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9705:$AR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4-75B2-4DC5-B2ED-4B9DE755C018}"/>
            </c:ext>
          </c:extLst>
        </c:ser>
        <c:ser>
          <c:idx val="65"/>
          <c:order val="65"/>
          <c:tx>
            <c:strRef>
              <c:f>Fig!$AT$2176</c:f>
              <c:strCache>
                <c:ptCount val="1"/>
                <c:pt idx="0">
                  <c:v>Laag 14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9602:$AT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9602:$AU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75B2-4DC5-B2ED-4B9DE755C018}"/>
            </c:ext>
          </c:extLst>
        </c:ser>
        <c:ser>
          <c:idx val="66"/>
          <c:order val="66"/>
          <c:tx>
            <c:strRef>
              <c:f>Fig!$AT$2279</c:f>
              <c:strCache>
                <c:ptCount val="1"/>
                <c:pt idx="0">
                  <c:v>Laag 14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9705:$AT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9705:$AU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6-75B2-4DC5-B2ED-4B9DE755C018}"/>
            </c:ext>
          </c:extLst>
        </c:ser>
        <c:ser>
          <c:idx val="67"/>
          <c:order val="67"/>
          <c:tx>
            <c:strRef>
              <c:f>Fig!$AW$2176</c:f>
              <c:strCache>
                <c:ptCount val="1"/>
                <c:pt idx="0">
                  <c:v>Laag 15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9602:$AW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9602:$AX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7-75B2-4DC5-B2ED-4B9DE755C018}"/>
            </c:ext>
          </c:extLst>
        </c:ser>
        <c:ser>
          <c:idx val="68"/>
          <c:order val="68"/>
          <c:tx>
            <c:strRef>
              <c:f>Fig!$AW$2279</c:f>
              <c:strCache>
                <c:ptCount val="1"/>
                <c:pt idx="0">
                  <c:v>Laag 15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9705:$AW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9705:$AX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8-75B2-4DC5-B2ED-4B9DE755C018}"/>
            </c:ext>
          </c:extLst>
        </c:ser>
        <c:ser>
          <c:idx val="69"/>
          <c:order val="69"/>
          <c:tx>
            <c:strRef>
              <c:f>Fig!$AZ$2176</c:f>
              <c:strCache>
                <c:ptCount val="1"/>
                <c:pt idx="0">
                  <c:v>Laag 16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9602:$AZ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9602:$BA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9-75B2-4DC5-B2ED-4B9DE755C018}"/>
            </c:ext>
          </c:extLst>
        </c:ser>
        <c:ser>
          <c:idx val="70"/>
          <c:order val="70"/>
          <c:tx>
            <c:strRef>
              <c:f>Fig!$AZ$2279</c:f>
              <c:strCache>
                <c:ptCount val="1"/>
                <c:pt idx="0">
                  <c:v>Laag 16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9705:$AZ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9705:$BA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A-75B2-4DC5-B2ED-4B9DE755C018}"/>
            </c:ext>
          </c:extLst>
        </c:ser>
        <c:ser>
          <c:idx val="71"/>
          <c:order val="71"/>
          <c:tx>
            <c:strRef>
              <c:f>Fig!$BC$2176</c:f>
              <c:strCache>
                <c:ptCount val="1"/>
                <c:pt idx="0">
                  <c:v>Laag 17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9602:$BC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9602:$BD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B-75B2-4DC5-B2ED-4B9DE755C018}"/>
            </c:ext>
          </c:extLst>
        </c:ser>
        <c:ser>
          <c:idx val="72"/>
          <c:order val="72"/>
          <c:tx>
            <c:strRef>
              <c:f>Fig!$BC$2279</c:f>
              <c:strCache>
                <c:ptCount val="1"/>
                <c:pt idx="0">
                  <c:v>Laag 17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9705:$BC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9705:$BD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C-75B2-4DC5-B2ED-4B9DE755C018}"/>
            </c:ext>
          </c:extLst>
        </c:ser>
        <c:ser>
          <c:idx val="73"/>
          <c:order val="73"/>
          <c:tx>
            <c:strRef>
              <c:f>Fig!$BF$2176</c:f>
              <c:strCache>
                <c:ptCount val="1"/>
                <c:pt idx="0">
                  <c:v>Laag 18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9602:$BF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9602:$BG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D-75B2-4DC5-B2ED-4B9DE755C018}"/>
            </c:ext>
          </c:extLst>
        </c:ser>
        <c:ser>
          <c:idx val="74"/>
          <c:order val="74"/>
          <c:tx>
            <c:strRef>
              <c:f>Fig!$BF$2279</c:f>
              <c:strCache>
                <c:ptCount val="1"/>
                <c:pt idx="0">
                  <c:v>Laag 18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9705:$BF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9705:$BG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E-75B2-4DC5-B2ED-4B9DE755C018}"/>
            </c:ext>
          </c:extLst>
        </c:ser>
        <c:ser>
          <c:idx val="75"/>
          <c:order val="75"/>
          <c:tx>
            <c:strRef>
              <c:f>Fig!$BI$2176</c:f>
              <c:strCache>
                <c:ptCount val="1"/>
                <c:pt idx="0">
                  <c:v>Laag 19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9602:$BI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9602:$BJ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F-75B2-4DC5-B2ED-4B9DE755C018}"/>
            </c:ext>
          </c:extLst>
        </c:ser>
        <c:ser>
          <c:idx val="76"/>
          <c:order val="76"/>
          <c:tx>
            <c:strRef>
              <c:f>Fig!$BI$2279</c:f>
              <c:strCache>
                <c:ptCount val="1"/>
                <c:pt idx="0">
                  <c:v>Laag 19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9705:$BI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9705:$BJ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0-75B2-4DC5-B2ED-4B9DE755C018}"/>
            </c:ext>
          </c:extLst>
        </c:ser>
        <c:ser>
          <c:idx val="77"/>
          <c:order val="77"/>
          <c:tx>
            <c:strRef>
              <c:f>Fig!$BL$2176</c:f>
              <c:strCache>
                <c:ptCount val="1"/>
                <c:pt idx="0">
                  <c:v>Laag 20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9602:$BL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9602:$BM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1-75B2-4DC5-B2ED-4B9DE755C018}"/>
            </c:ext>
          </c:extLst>
        </c:ser>
        <c:ser>
          <c:idx val="78"/>
          <c:order val="78"/>
          <c:tx>
            <c:strRef>
              <c:f>Fig!$BL$2279</c:f>
              <c:strCache>
                <c:ptCount val="1"/>
                <c:pt idx="0">
                  <c:v>Laag 20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9705:$BL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9705:$BM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2-75B2-4DC5-B2ED-4B9DE755C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5957696"/>
        <c:axId val="1632277888"/>
      </c:scatterChart>
      <c:valAx>
        <c:axId val="17859576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2277888"/>
        <c:crosses val="autoZero"/>
        <c:crossBetween val="midCat"/>
      </c:valAx>
      <c:valAx>
        <c:axId val="163227788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785957696"/>
        <c:crosses val="autoZero"/>
        <c:crossBetween val="midCat"/>
      </c:valAx>
      <c:spPr>
        <a:solidFill>
          <a:schemeClr val="accent1">
            <a:alpha val="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abellen!$G$303</c:f>
              <c:strCache>
                <c:ptCount val="1"/>
                <c:pt idx="0">
                  <c:v>Prijs per m²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xVal>
            <c:numRef>
              <c:f>Tabellen!$F$305:$F$309</c:f>
              <c:numCache>
                <c:formatCode>General</c:formatCode>
                <c:ptCount val="5"/>
                <c:pt idx="0">
                  <c:v>75</c:v>
                </c:pt>
                <c:pt idx="1">
                  <c:v>90</c:v>
                </c:pt>
                <c:pt idx="2">
                  <c:v>100</c:v>
                </c:pt>
                <c:pt idx="3">
                  <c:v>110</c:v>
                </c:pt>
                <c:pt idx="4">
                  <c:v>120</c:v>
                </c:pt>
              </c:numCache>
            </c:numRef>
          </c:xVal>
          <c:yVal>
            <c:numRef>
              <c:f>Tabellen!$G$305:$G$309</c:f>
              <c:numCache>
                <c:formatCode>General</c:formatCode>
                <c:ptCount val="5"/>
                <c:pt idx="0">
                  <c:v>700</c:v>
                </c:pt>
                <c:pt idx="1">
                  <c:v>725</c:v>
                </c:pt>
                <c:pt idx="2">
                  <c:v>750</c:v>
                </c:pt>
                <c:pt idx="3">
                  <c:v>775</c:v>
                </c:pt>
                <c:pt idx="4">
                  <c:v>8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7E-4C67-BAAE-C8ACED7CF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7015359"/>
        <c:axId val="303026047"/>
      </c:scatterChart>
      <c:valAx>
        <c:axId val="297015359"/>
        <c:scaling>
          <c:orientation val="minMax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Massa per m² [kg/m²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303026047"/>
        <c:crosses val="autoZero"/>
        <c:crossBetween val="midCat"/>
      </c:valAx>
      <c:valAx>
        <c:axId val="303026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Prijs per m² [€/m²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970153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tx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abellen!$H$303</c:f>
              <c:strCache>
                <c:ptCount val="1"/>
                <c:pt idx="0">
                  <c:v>Prijs per kg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Tabellen!$F$305:$F$309</c:f>
              <c:numCache>
                <c:formatCode>General</c:formatCode>
                <c:ptCount val="5"/>
                <c:pt idx="0">
                  <c:v>75</c:v>
                </c:pt>
                <c:pt idx="1">
                  <c:v>90</c:v>
                </c:pt>
                <c:pt idx="2">
                  <c:v>100</c:v>
                </c:pt>
                <c:pt idx="3">
                  <c:v>110</c:v>
                </c:pt>
                <c:pt idx="4">
                  <c:v>120</c:v>
                </c:pt>
              </c:numCache>
            </c:numRef>
          </c:xVal>
          <c:yVal>
            <c:numRef>
              <c:f>Tabellen!$H$305:$H$309</c:f>
              <c:numCache>
                <c:formatCode>0.00</c:formatCode>
                <c:ptCount val="5"/>
                <c:pt idx="0">
                  <c:v>9.3333333333333339</c:v>
                </c:pt>
                <c:pt idx="1">
                  <c:v>8.0555555555555554</c:v>
                </c:pt>
                <c:pt idx="2">
                  <c:v>7.5</c:v>
                </c:pt>
                <c:pt idx="3">
                  <c:v>7.0454545454545459</c:v>
                </c:pt>
                <c:pt idx="4">
                  <c:v>6.666666666666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B77-4EE4-9E8A-3465F9651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7015359"/>
        <c:axId val="303026047"/>
      </c:scatterChart>
      <c:valAx>
        <c:axId val="297015359"/>
        <c:scaling>
          <c:orientation val="minMax"/>
          <c:min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Massa per m² [kg/m²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303026047"/>
        <c:crosses val="autoZero"/>
        <c:crossBetween val="midCat"/>
      </c:valAx>
      <c:valAx>
        <c:axId val="303026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Prijs per kg [€/kg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970153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tx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checked="Checked" fmlaLink="Fig!$G$14" lockText="1" noThreeD="1"/>
</file>

<file path=xl/ctrlProps/ctrlProp2.xml><?xml version="1.0" encoding="utf-8"?>
<formControlPr xmlns="http://schemas.microsoft.com/office/spreadsheetml/2009/9/main" objectType="CheckBox" checked="Checked" fmlaLink="$G$14" lockText="1" noThreeD="1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.xml"/><Relationship Id="rId3" Type="http://schemas.openxmlformats.org/officeDocument/2006/relationships/image" Target="../media/image2.png"/><Relationship Id="rId7" Type="http://schemas.openxmlformats.org/officeDocument/2006/relationships/chart" Target="../charts/chart4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chart" Target="../charts/chart3.xml"/><Relationship Id="rId5" Type="http://schemas.openxmlformats.org/officeDocument/2006/relationships/chart" Target="../charts/chart2.xml"/><Relationship Id="rId10" Type="http://schemas.openxmlformats.org/officeDocument/2006/relationships/chart" Target="../charts/chart7.xml"/><Relationship Id="rId4" Type="http://schemas.openxmlformats.org/officeDocument/2006/relationships/image" Target="../media/image3.png"/><Relationship Id="rId9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5" Type="http://schemas.openxmlformats.org/officeDocument/2006/relationships/chart" Target="../charts/chart14.xml"/><Relationship Id="rId4" Type="http://schemas.openxmlformats.org/officeDocument/2006/relationships/chart" Target="../charts/chart1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571</xdr:colOff>
      <xdr:row>4</xdr:row>
      <xdr:rowOff>9646</xdr:rowOff>
    </xdr:from>
    <xdr:to>
      <xdr:col>16</xdr:col>
      <xdr:colOff>150517</xdr:colOff>
      <xdr:row>25</xdr:row>
      <xdr:rowOff>27573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61925</xdr:colOff>
          <xdr:row>4</xdr:row>
          <xdr:rowOff>57150</xdr:rowOff>
        </xdr:from>
        <xdr:to>
          <xdr:col>14</xdr:col>
          <xdr:colOff>152400</xdr:colOff>
          <xdr:row>5</xdr:row>
          <xdr:rowOff>76200</xdr:rowOff>
        </xdr:to>
        <xdr:sp macro="" textlink="">
          <xdr:nvSpPr>
            <xdr:cNvPr id="1029" name="Check Box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3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LID4096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Werkelijke laminaatdiktes</a:t>
              </a:r>
            </a:p>
          </xdr:txBody>
        </xdr:sp>
        <xdr:clientData/>
      </xdr:twoCellAnchor>
    </mc:Choice>
    <mc:Fallback/>
  </mc:AlternateContent>
  <xdr:twoCellAnchor editAs="oneCell">
    <xdr:from>
      <xdr:col>7</xdr:col>
      <xdr:colOff>34963</xdr:colOff>
      <xdr:row>21</xdr:row>
      <xdr:rowOff>31823</xdr:rowOff>
    </xdr:from>
    <xdr:to>
      <xdr:col>9</xdr:col>
      <xdr:colOff>43480</xdr:colOff>
      <xdr:row>29</xdr:row>
      <xdr:rowOff>1076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69598" y="4012152"/>
          <a:ext cx="3459929" cy="13415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20170</xdr:colOff>
      <xdr:row>13</xdr:row>
      <xdr:rowOff>17482</xdr:rowOff>
    </xdr:from>
    <xdr:to>
      <xdr:col>8</xdr:col>
      <xdr:colOff>786236</xdr:colOff>
      <xdr:row>20</xdr:row>
      <xdr:rowOff>14926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40910" y="2074882"/>
          <a:ext cx="3412111" cy="13052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147049</xdr:colOff>
      <xdr:row>14</xdr:row>
      <xdr:rowOff>46892</xdr:rowOff>
    </xdr:from>
    <xdr:to>
      <xdr:col>5</xdr:col>
      <xdr:colOff>665334</xdr:colOff>
      <xdr:row>27</xdr:row>
      <xdr:rowOff>58614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659934" y="3204796"/>
          <a:ext cx="5031669" cy="21072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31310</xdr:colOff>
      <xdr:row>114</xdr:row>
      <xdr:rowOff>74543</xdr:rowOff>
    </xdr:from>
    <xdr:to>
      <xdr:col>5</xdr:col>
      <xdr:colOff>455550</xdr:colOff>
      <xdr:row>125</xdr:row>
      <xdr:rowOff>10767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2564421</xdr:colOff>
      <xdr:row>92</xdr:row>
      <xdr:rowOff>212480</xdr:rowOff>
    </xdr:from>
    <xdr:to>
      <xdr:col>12</xdr:col>
      <xdr:colOff>0</xdr:colOff>
      <xdr:row>100</xdr:row>
      <xdr:rowOff>87923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2557097</xdr:colOff>
      <xdr:row>105</xdr:row>
      <xdr:rowOff>212479</xdr:rowOff>
    </xdr:from>
    <xdr:to>
      <xdr:col>12</xdr:col>
      <xdr:colOff>1</xdr:colOff>
      <xdr:row>113</xdr:row>
      <xdr:rowOff>109903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0</xdr:colOff>
      <xdr:row>119</xdr:row>
      <xdr:rowOff>7326</xdr:rowOff>
    </xdr:from>
    <xdr:to>
      <xdr:col>12</xdr:col>
      <xdr:colOff>1</xdr:colOff>
      <xdr:row>126</xdr:row>
      <xdr:rowOff>8792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2557096</xdr:colOff>
      <xdr:row>132</xdr:row>
      <xdr:rowOff>0</xdr:rowOff>
    </xdr:from>
    <xdr:to>
      <xdr:col>12</xdr:col>
      <xdr:colOff>0</xdr:colOff>
      <xdr:row>139</xdr:row>
      <xdr:rowOff>87924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2557097</xdr:colOff>
      <xdr:row>145</xdr:row>
      <xdr:rowOff>0</xdr:rowOff>
    </xdr:from>
    <xdr:to>
      <xdr:col>12</xdr:col>
      <xdr:colOff>1</xdr:colOff>
      <xdr:row>152</xdr:row>
      <xdr:rowOff>102577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0480</xdr:colOff>
      <xdr:row>181</xdr:row>
      <xdr:rowOff>91440</xdr:rowOff>
    </xdr:from>
    <xdr:ext cx="1203960" cy="18575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900-000007000000}"/>
                </a:ext>
              </a:extLst>
            </xdr:cNvPr>
            <xdr:cNvSpPr txBox="1"/>
          </xdr:nvSpPr>
          <xdr:spPr>
            <a:xfrm>
              <a:off x="5402580" y="20032980"/>
              <a:ext cx="1203960" cy="1857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𝑀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𝑚𝑎𝑥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𝐾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𝑀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𝑞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𝑞</m:t>
                    </m:r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sSup>
                      <m:sSup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</m:t>
                        </m:r>
                      </m:e>
                      <m:sup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p>
                    </m:sSup>
                  </m:oMath>
                </m:oMathPara>
              </a14:m>
              <a:endParaRPr lang="LID4096" sz="1100">
                <a:solidFill>
                  <a:schemeClr val="bg1"/>
                </a:solidFill>
              </a:endParaRP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5F004C22-F9E5-4D17-93A1-DBF6316FF468}"/>
                </a:ext>
              </a:extLst>
            </xdr:cNvPr>
            <xdr:cNvSpPr txBox="1"/>
          </xdr:nvSpPr>
          <xdr:spPr>
            <a:xfrm>
              <a:off x="5402580" y="20032980"/>
              <a:ext cx="1203960" cy="1857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𝑀_𝑚𝑎𝑥=𝐾_(𝑀,𝑞)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𝑞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𝐿^2</a:t>
              </a:r>
              <a:endParaRPr lang="LID4096" sz="1100">
                <a:solidFill>
                  <a:schemeClr val="bg1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38100</xdr:colOff>
      <xdr:row>181</xdr:row>
      <xdr:rowOff>91440</xdr:rowOff>
    </xdr:from>
    <xdr:ext cx="1203960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900-000008000000}"/>
                </a:ext>
              </a:extLst>
            </xdr:cNvPr>
            <xdr:cNvSpPr txBox="1"/>
          </xdr:nvSpPr>
          <xdr:spPr>
            <a:xfrm>
              <a:off x="6682740" y="20032980"/>
              <a:ext cx="1203960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𝑚𝑎𝑥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𝐾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𝑉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𝑞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𝑞</m:t>
                    </m:r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𝐿</m:t>
                    </m:r>
                  </m:oMath>
                </m:oMathPara>
              </a14:m>
              <a:endParaRPr lang="LID4096" sz="1100">
                <a:solidFill>
                  <a:schemeClr val="bg1"/>
                </a:solidFill>
              </a:endParaRPr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1D1087C-F63B-49CD-835D-D2ECDC0DC8D6}"/>
                </a:ext>
              </a:extLst>
            </xdr:cNvPr>
            <xdr:cNvSpPr txBox="1"/>
          </xdr:nvSpPr>
          <xdr:spPr>
            <a:xfrm>
              <a:off x="6682740" y="20032980"/>
              <a:ext cx="1203960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𝑉_𝑚𝑎𝑥=𝐾_(𝑉,𝑞)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𝑞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𝐿</a:t>
              </a:r>
              <a:endParaRPr lang="LID4096" sz="1100">
                <a:solidFill>
                  <a:schemeClr val="bg1"/>
                </a:solidFill>
              </a:endParaRPr>
            </a:p>
          </xdr:txBody>
        </xdr:sp>
      </mc:Fallback>
    </mc:AlternateContent>
    <xdr:clientData/>
  </xdr:oneCellAnchor>
  <xdr:oneCellAnchor>
    <xdr:from>
      <xdr:col>3</xdr:col>
      <xdr:colOff>30480</xdr:colOff>
      <xdr:row>181</xdr:row>
      <xdr:rowOff>0</xdr:rowOff>
    </xdr:from>
    <xdr:ext cx="1203960" cy="34214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900-000009000000}"/>
                </a:ext>
              </a:extLst>
            </xdr:cNvPr>
            <xdr:cNvSpPr txBox="1"/>
          </xdr:nvSpPr>
          <xdr:spPr>
            <a:xfrm>
              <a:off x="4130040" y="19941540"/>
              <a:ext cx="1203960" cy="34214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𝑤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𝑚𝑎𝑥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  <m:sub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𝑤</m:t>
                            </m:r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𝑞</m:t>
                            </m:r>
                          </m:sub>
                        </m:s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𝑞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sSup>
                          <m:sSupPr>
                            <m:ctrlP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𝐿</m:t>
                            </m:r>
                          </m:e>
                          <m:sup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4</m:t>
                            </m:r>
                          </m:sup>
                        </m:sSup>
                      </m:num>
                      <m:den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𝐸𝐼</m:t>
                        </m:r>
                      </m:den>
                    </m:f>
                  </m:oMath>
                </m:oMathPara>
              </a14:m>
              <a:endParaRPr lang="LID4096" sz="11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B0F592B1-CF8D-4BA2-90A4-D97CD0C2C287}"/>
                </a:ext>
              </a:extLst>
            </xdr:cNvPr>
            <xdr:cNvSpPr txBox="1"/>
          </xdr:nvSpPr>
          <xdr:spPr>
            <a:xfrm>
              <a:off x="4130040" y="19941540"/>
              <a:ext cx="1203960" cy="34214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𝑤_𝑚𝑎𝑥=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(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𝐾_(𝑤,𝑞)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𝑞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𝐿^4)/𝐸𝐼</a:t>
              </a:r>
              <a:endParaRPr lang="LID4096" sz="1100"/>
            </a:p>
          </xdr:txBody>
        </xdr:sp>
      </mc:Fallback>
    </mc:AlternateContent>
    <xdr:clientData/>
  </xdr:oneCellAnchor>
  <xdr:oneCellAnchor>
    <xdr:from>
      <xdr:col>8</xdr:col>
      <xdr:colOff>38100</xdr:colOff>
      <xdr:row>181</xdr:row>
      <xdr:rowOff>91440</xdr:rowOff>
    </xdr:from>
    <xdr:ext cx="1203960" cy="1826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 txBox="1"/>
          </xdr:nvSpPr>
          <xdr:spPr>
            <a:xfrm>
              <a:off x="6682740" y="20215860"/>
              <a:ext cx="1203960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𝑚𝑎𝑥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𝐾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𝑉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𝐹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</m:t>
                    </m:r>
                  </m:oMath>
                </m:oMathPara>
              </a14:m>
              <a:endParaRPr lang="LID4096" sz="1100">
                <a:solidFill>
                  <a:schemeClr val="bg1"/>
                </a:solidFill>
              </a:endParaRP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C8400EC2-D973-4BA1-B4FC-285E9781E52A}"/>
                </a:ext>
              </a:extLst>
            </xdr:cNvPr>
            <xdr:cNvSpPr txBox="1"/>
          </xdr:nvSpPr>
          <xdr:spPr>
            <a:xfrm>
              <a:off x="6682740" y="20215860"/>
              <a:ext cx="1203960" cy="1826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𝑉_𝑚𝑎𝑥=𝐾_(𝑉,𝐹)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𝐹</a:t>
              </a:r>
              <a:endParaRPr lang="LID4096" sz="1100">
                <a:solidFill>
                  <a:schemeClr val="bg1"/>
                </a:solidFill>
              </a:endParaRPr>
            </a:p>
          </xdr:txBody>
        </xdr:sp>
      </mc:Fallback>
    </mc:AlternateContent>
    <xdr:clientData/>
  </xdr:oneCellAnchor>
  <xdr:oneCellAnchor>
    <xdr:from>
      <xdr:col>7</xdr:col>
      <xdr:colOff>30480</xdr:colOff>
      <xdr:row>181</xdr:row>
      <xdr:rowOff>91440</xdr:rowOff>
    </xdr:from>
    <xdr:ext cx="1242060" cy="1801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900-00000B000000}"/>
                </a:ext>
              </a:extLst>
            </xdr:cNvPr>
            <xdr:cNvSpPr txBox="1"/>
          </xdr:nvSpPr>
          <xdr:spPr>
            <a:xfrm>
              <a:off x="9220200" y="20215860"/>
              <a:ext cx="1242060" cy="1801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𝑀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𝑚𝑎𝑥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𝐾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𝑀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𝐹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</m:t>
                    </m:r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𝐿</m:t>
                    </m:r>
                  </m:oMath>
                </m:oMathPara>
              </a14:m>
              <a:endParaRPr lang="LID4096" sz="1100">
                <a:solidFill>
                  <a:schemeClr val="bg1"/>
                </a:solidFill>
              </a:endParaRPr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576554B2-008B-49C4-93BE-5BFF87233C05}"/>
                </a:ext>
              </a:extLst>
            </xdr:cNvPr>
            <xdr:cNvSpPr txBox="1"/>
          </xdr:nvSpPr>
          <xdr:spPr>
            <a:xfrm>
              <a:off x="9220200" y="20215860"/>
              <a:ext cx="1242060" cy="18011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𝑀_𝑚𝑎𝑥=𝐾_(𝑀,𝐹)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𝐹∙𝐿</a:t>
              </a:r>
              <a:endParaRPr lang="LID4096" sz="1100">
                <a:solidFill>
                  <a:schemeClr val="bg1"/>
                </a:solidFill>
              </a:endParaRPr>
            </a:p>
          </xdr:txBody>
        </xdr:sp>
      </mc:Fallback>
    </mc:AlternateContent>
    <xdr:clientData/>
  </xdr:oneCellAnchor>
  <xdr:oneCellAnchor>
    <xdr:from>
      <xdr:col>6</xdr:col>
      <xdr:colOff>30480</xdr:colOff>
      <xdr:row>181</xdr:row>
      <xdr:rowOff>0</xdr:rowOff>
    </xdr:from>
    <xdr:ext cx="1203960" cy="33861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900-00000C000000}"/>
                </a:ext>
              </a:extLst>
            </xdr:cNvPr>
            <xdr:cNvSpPr txBox="1"/>
          </xdr:nvSpPr>
          <xdr:spPr>
            <a:xfrm>
              <a:off x="7947660" y="20124420"/>
              <a:ext cx="1203960" cy="3386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𝑤</m:t>
                        </m:r>
                      </m:e>
                      <m: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𝑚𝑎𝑥</m:t>
                        </m:r>
                      </m:sub>
                    </m:sSub>
                    <m:r>
                      <a:rPr lang="en-GB" sz="1100" b="0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  <m:sub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𝑤</m:t>
                            </m:r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sub>
                        </m:sSub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𝐹</m:t>
                        </m:r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sSup>
                          <m:sSupPr>
                            <m:ctrlP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𝐿</m:t>
                            </m:r>
                          </m:e>
                          <m:sup>
                            <m:r>
                              <a:rPr lang="en-GB" sz="1100" b="0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3</m:t>
                            </m:r>
                          </m:sup>
                        </m:sSup>
                      </m:num>
                      <m:den>
                        <m:r>
                          <a:rPr lang="en-GB" sz="1100" b="0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𝐸𝐼</m:t>
                        </m:r>
                      </m:den>
                    </m:f>
                  </m:oMath>
                </m:oMathPara>
              </a14:m>
              <a:endParaRPr lang="LID4096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A93BF36A-7443-4477-B6A0-7EA5D2A40706}"/>
                </a:ext>
              </a:extLst>
            </xdr:cNvPr>
            <xdr:cNvSpPr txBox="1"/>
          </xdr:nvSpPr>
          <xdr:spPr>
            <a:xfrm>
              <a:off x="7947660" y="20124420"/>
              <a:ext cx="1203960" cy="3386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𝑤_𝑚𝑎𝑥=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(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𝐾_(𝑤,𝐹)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</a:rPr>
                <a:t>𝐹</a:t>
              </a:r>
              <a:r>
                <a:rPr lang="en-GB" sz="1100" b="0" i="0">
                  <a:solidFill>
                    <a:schemeClr val="bg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𝐿^3)/𝐸𝐼</a:t>
              </a:r>
              <a:endParaRPr lang="LID4096" sz="1100"/>
            </a:p>
          </xdr:txBody>
        </xdr:sp>
      </mc:Fallback>
    </mc:AlternateContent>
    <xdr:clientData/>
  </xdr:oneCellAnchor>
  <xdr:twoCellAnchor>
    <xdr:from>
      <xdr:col>8</xdr:col>
      <xdr:colOff>157370</xdr:colOff>
      <xdr:row>309</xdr:row>
      <xdr:rowOff>719760</xdr:rowOff>
    </xdr:from>
    <xdr:to>
      <xdr:col>17</xdr:col>
      <xdr:colOff>182219</xdr:colOff>
      <xdr:row>319</xdr:row>
      <xdr:rowOff>828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1413</xdr:colOff>
      <xdr:row>299</xdr:row>
      <xdr:rowOff>91109</xdr:rowOff>
    </xdr:from>
    <xdr:to>
      <xdr:col>17</xdr:col>
      <xdr:colOff>66262</xdr:colOff>
      <xdr:row>309</xdr:row>
      <xdr:rowOff>92019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14496</xdr:colOff>
      <xdr:row>3</xdr:row>
      <xdr:rowOff>43151</xdr:rowOff>
    </xdr:from>
    <xdr:to>
      <xdr:col>35</xdr:col>
      <xdr:colOff>45667</xdr:colOff>
      <xdr:row>22</xdr:row>
      <xdr:rowOff>1104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209550</xdr:colOff>
          <xdr:row>3</xdr:row>
          <xdr:rowOff>95250</xdr:rowOff>
        </xdr:from>
        <xdr:to>
          <xdr:col>32</xdr:col>
          <xdr:colOff>66675</xdr:colOff>
          <xdr:row>4</xdr:row>
          <xdr:rowOff>133350</xdr:rowOff>
        </xdr:to>
        <xdr:sp macro="" textlink="">
          <xdr:nvSpPr>
            <xdr:cNvPr id="4103" name="Check Box 7" hidden="1">
              <a:extLst>
                <a:ext uri="{63B3BB69-23CF-44E3-9099-C40C66FF867C}">
                  <a14:compatExt spid="_x0000_s4103"/>
                </a:ext>
                <a:ext uri="{FF2B5EF4-FFF2-40B4-BE49-F238E27FC236}">
                  <a16:creationId xmlns:a16="http://schemas.microsoft.com/office/drawing/2014/main" id="{00000000-0008-0000-0D00-000007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LID4096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Werkelijke laminaatdiktes</a:t>
              </a:r>
            </a:p>
          </xdr:txBody>
        </xdr:sp>
        <xdr:clientData/>
      </xdr:twoCellAnchor>
    </mc:Choice>
    <mc:Fallback/>
  </mc:AlternateContent>
  <xdr:twoCellAnchor>
    <xdr:from>
      <xdr:col>8</xdr:col>
      <xdr:colOff>364434</xdr:colOff>
      <xdr:row>295</xdr:row>
      <xdr:rowOff>48867</xdr:rowOff>
    </xdr:from>
    <xdr:to>
      <xdr:col>21</xdr:col>
      <xdr:colOff>248478</xdr:colOff>
      <xdr:row>303</xdr:row>
      <xdr:rowOff>9939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720360</xdr:colOff>
      <xdr:row>294</xdr:row>
      <xdr:rowOff>149679</xdr:rowOff>
    </xdr:from>
    <xdr:to>
      <xdr:col>21</xdr:col>
      <xdr:colOff>176892</xdr:colOff>
      <xdr:row>319</xdr:row>
      <xdr:rowOff>6279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148906</xdr:colOff>
      <xdr:row>296</xdr:row>
      <xdr:rowOff>40822</xdr:rowOff>
    </xdr:from>
    <xdr:to>
      <xdr:col>34</xdr:col>
      <xdr:colOff>95250</xdr:colOff>
      <xdr:row>319</xdr:row>
      <xdr:rowOff>17769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156882</xdr:colOff>
      <xdr:row>296</xdr:row>
      <xdr:rowOff>136072</xdr:rowOff>
    </xdr:from>
    <xdr:to>
      <xdr:col>46</xdr:col>
      <xdr:colOff>258535</xdr:colOff>
      <xdr:row>317</xdr:row>
      <xdr:rowOff>12886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5</xdr:col>
      <xdr:colOff>130835</xdr:colOff>
      <xdr:row>297</xdr:row>
      <xdr:rowOff>0</xdr:rowOff>
    </xdr:from>
    <xdr:to>
      <xdr:col>57</xdr:col>
      <xdr:colOff>257175</xdr:colOff>
      <xdr:row>319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7</xdr:col>
      <xdr:colOff>195525</xdr:colOff>
      <xdr:row>297</xdr:row>
      <xdr:rowOff>27215</xdr:rowOff>
    </xdr:from>
    <xdr:to>
      <xdr:col>69</xdr:col>
      <xdr:colOff>95250</xdr:colOff>
      <xdr:row>319</xdr:row>
      <xdr:rowOff>1595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1353</xdr:colOff>
      <xdr:row>373</xdr:row>
      <xdr:rowOff>58270</xdr:rowOff>
    </xdr:from>
    <xdr:to>
      <xdr:col>9</xdr:col>
      <xdr:colOff>282388</xdr:colOff>
      <xdr:row>388</xdr:row>
      <xdr:rowOff>1120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toor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Relationship Id="rId4" Type="http://schemas.openxmlformats.org/officeDocument/2006/relationships/ctrlProp" Target="../ctrlProps/ctrlProp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4" tint="-0.499984740745262"/>
  </sheetPr>
  <dimension ref="A1:A6"/>
  <sheetViews>
    <sheetView workbookViewId="0"/>
  </sheetViews>
  <sheetFormatPr defaultColWidth="8.85546875" defaultRowHeight="16.5" x14ac:dyDescent="0.3"/>
  <cols>
    <col min="1" max="1" width="141.28515625" style="516" customWidth="1"/>
    <col min="2" max="16384" width="8.85546875" style="400"/>
  </cols>
  <sheetData>
    <row r="1" spans="1:1" x14ac:dyDescent="0.3">
      <c r="A1" s="518" t="s">
        <v>510</v>
      </c>
    </row>
    <row r="2" spans="1:1" x14ac:dyDescent="0.3">
      <c r="A2" s="411" t="s">
        <v>508</v>
      </c>
    </row>
    <row r="3" spans="1:1" x14ac:dyDescent="0.3">
      <c r="A3" s="519" t="s">
        <v>509</v>
      </c>
    </row>
    <row r="4" spans="1:1" x14ac:dyDescent="0.3">
      <c r="A4" s="520" t="s">
        <v>511</v>
      </c>
    </row>
    <row r="5" spans="1:1" x14ac:dyDescent="0.3">
      <c r="A5" s="521" t="s">
        <v>512</v>
      </c>
    </row>
    <row r="6" spans="1:1" x14ac:dyDescent="0.3">
      <c r="A6" s="522" t="s">
        <v>513</v>
      </c>
    </row>
  </sheetData>
  <sheetProtection algorithmName="SHA-512" hashValue="XkDCbIu52lZJANXqj7T941o75NyeabLTGW6O6+ucRowqpgEE+9qdm0vmL3ip+fXAH/3FLc0PW3B+ZpKgHdnBQg==" saltValue="yCZvWQ/xFws8j00ky3NxYA==" spinCount="100000" sheet="1" objects="1" scenarios="1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4" tint="-0.499984740745262"/>
  </sheetPr>
  <dimension ref="B1:GD9804"/>
  <sheetViews>
    <sheetView zoomScale="85" zoomScaleNormal="85" workbookViewId="0">
      <selection activeCell="H9" sqref="H9"/>
    </sheetView>
  </sheetViews>
  <sheetFormatPr defaultColWidth="8.85546875" defaultRowHeight="16.5" x14ac:dyDescent="0.3"/>
  <cols>
    <col min="1" max="5" width="8.85546875" style="400"/>
    <col min="6" max="6" width="40.140625" style="400" customWidth="1"/>
    <col min="7" max="7" width="12.7109375" style="400" customWidth="1"/>
    <col min="8" max="8" width="12" style="400" bestFit="1" customWidth="1"/>
    <col min="9" max="9" width="8.85546875" style="400"/>
    <col min="10" max="10" width="4.28515625" style="400" customWidth="1"/>
    <col min="11" max="11" width="7.5703125" style="400" customWidth="1"/>
    <col min="12" max="25" width="4.28515625" style="400" customWidth="1"/>
    <col min="26" max="26" width="6.7109375" style="400" customWidth="1"/>
    <col min="27" max="34" width="4.28515625" style="400" customWidth="1"/>
    <col min="35" max="71" width="4" style="400" customWidth="1"/>
    <col min="72" max="95" width="4.85546875" style="400" customWidth="1"/>
    <col min="96" max="186" width="4.5703125" style="400" customWidth="1"/>
    <col min="187" max="16384" width="8.85546875" style="400"/>
  </cols>
  <sheetData>
    <row r="1" spans="6:9" x14ac:dyDescent="0.3">
      <c r="G1" s="400" t="s">
        <v>456</v>
      </c>
      <c r="H1" s="402">
        <v>30</v>
      </c>
    </row>
    <row r="2" spans="6:9" x14ac:dyDescent="0.3">
      <c r="G2" s="400">
        <f>COS(30*PI()/180)</f>
        <v>0.86602540378443871</v>
      </c>
      <c r="H2" s="401">
        <f>SIN($H$1*PI()/180)</f>
        <v>0.49999999999999994</v>
      </c>
      <c r="I2" s="401">
        <f>TAN($H$1*PI()/180)</f>
        <v>0.57735026918962573</v>
      </c>
    </row>
    <row r="3" spans="6:9" x14ac:dyDescent="0.3">
      <c r="G3" s="400" t="s">
        <v>372</v>
      </c>
      <c r="H3" s="401">
        <f ca="1">ATAN(BreedteRand*COS/(Hoogte+BreedteRand*SIN))</f>
        <v>0.23749486520760935</v>
      </c>
      <c r="I3" s="401">
        <f ca="1">H3*180/PI()</f>
        <v>13.607453432424391</v>
      </c>
    </row>
    <row r="4" spans="6:9" x14ac:dyDescent="0.3">
      <c r="G4" s="400" t="s">
        <v>371</v>
      </c>
      <c r="H4" s="401">
        <f ca="1">ATAN(BreedteRand/Hoogte)</f>
        <v>0.31415926535897937</v>
      </c>
      <c r="I4" s="401">
        <f ca="1">H4*180/PI()</f>
        <v>18.000000000000004</v>
      </c>
    </row>
    <row r="5" spans="6:9" x14ac:dyDescent="0.3">
      <c r="G5" s="400" t="s">
        <v>373</v>
      </c>
      <c r="H5" s="401">
        <f ca="1">ATAN(BreedteRand*COS/(Hoogte-BreedteRand*SIN))</f>
        <v>0.32412204592811183</v>
      </c>
      <c r="I5" s="401">
        <f ca="1">H5*180/PI()</f>
        <v>18.570825278826238</v>
      </c>
    </row>
    <row r="6" spans="6:9" x14ac:dyDescent="0.3">
      <c r="F6" s="400" t="s">
        <v>985</v>
      </c>
      <c r="G6" s="401" t="str">
        <f ca="1">IF(AND(ISNUMBER(Lengte),ISNUMBER(Breedte),ISNUMBER(BreedteBovenflens),ISNUMBER(Hoogte),NOT(ISBLANK(Randcondities)),ISNUMBER(LengteOpleg),ISNUMBER(RandHoekHandmatig),ISNUMBER(BreedteLeuning),NOT(ISBLANK(LeuningType)),ISNUMBER(DikteBovenflensHandmatig),ISNUMBER(DikteOnderflens),ISNUMBER(DikteLijfplaat),ISNUMBER(HOHLijfplaten),ISNUMBER(DikteZijrand),ISNUMBER(DikteEindrand),ISNUMBER(GewichtPersoon),NOT(ISBLANK(VoetgangerDichtheidCategorie)),ISNUMBER(Dempingsverhouding),ISNUMBER(Doorbuigingseis),ISNUMBER(AslastDienstvoertuig),NOT(ISBLANK(MatVezel)),NOT(ISBLANK(MatHars)),NOT(ISBLANK(MatSchuim)),NOT(ISBLANK(MatSlijtlaag)),ISNUMBER(DikteSlijtlaag),SomPercentagesBovenflens=100,SomPercentagesOnderflens=100,SomPercentagesZijranden=100,SomPercentagesLijfplaten=100,SomPercentagesEindranden=100),Ja,Nee)</f>
        <v>Ja</v>
      </c>
    </row>
    <row r="7" spans="6:9" x14ac:dyDescent="0.3">
      <c r="F7" s="400" t="s">
        <v>529</v>
      </c>
      <c r="G7" s="402">
        <f>1/12</f>
        <v>8.3333333333333329E-2</v>
      </c>
    </row>
    <row r="8" spans="6:9" x14ac:dyDescent="0.3">
      <c r="F8" s="400" t="s">
        <v>530</v>
      </c>
      <c r="G8" s="402">
        <f>1/15</f>
        <v>6.6666666666666666E-2</v>
      </c>
    </row>
    <row r="9" spans="6:9" x14ac:dyDescent="0.3">
      <c r="F9" s="400" t="s">
        <v>536</v>
      </c>
      <c r="G9" s="402">
        <v>1.2</v>
      </c>
    </row>
    <row r="10" spans="6:9" x14ac:dyDescent="0.3">
      <c r="F10" s="400" t="s">
        <v>537</v>
      </c>
      <c r="G10" s="402">
        <f>1/3</f>
        <v>0.33333333333333331</v>
      </c>
    </row>
    <row r="11" spans="6:9" x14ac:dyDescent="0.3">
      <c r="F11" s="400" t="s">
        <v>542</v>
      </c>
      <c r="G11" s="402">
        <f>2.5/2</f>
        <v>1.25</v>
      </c>
    </row>
    <row r="12" spans="6:9" x14ac:dyDescent="0.3">
      <c r="F12" s="400" t="s">
        <v>1062</v>
      </c>
      <c r="G12" s="402">
        <f>IF(G14=TRUE,1,G13)</f>
        <v>1</v>
      </c>
    </row>
    <row r="13" spans="6:9" x14ac:dyDescent="0.3">
      <c r="F13" s="400" t="s">
        <v>1063</v>
      </c>
      <c r="G13" s="402">
        <v>4</v>
      </c>
    </row>
    <row r="14" spans="6:9" x14ac:dyDescent="0.3">
      <c r="G14" s="401" t="b">
        <v>1</v>
      </c>
    </row>
    <row r="15" spans="6:9" x14ac:dyDescent="0.3">
      <c r="F15" s="400" t="s">
        <v>986</v>
      </c>
      <c r="G15" s="402">
        <v>0</v>
      </c>
    </row>
    <row r="16" spans="6:9" x14ac:dyDescent="0.3">
      <c r="F16" s="400" t="s">
        <v>987</v>
      </c>
      <c r="G16" s="402" t="str">
        <f>""</f>
        <v/>
      </c>
    </row>
    <row r="17" spans="5:10" x14ac:dyDescent="0.3">
      <c r="F17" s="400" t="s">
        <v>527</v>
      </c>
      <c r="G17" s="401">
        <f ca="1">AantalLijfplaten</f>
        <v>20</v>
      </c>
    </row>
    <row r="18" spans="5:10" x14ac:dyDescent="0.3">
      <c r="F18" s="400" t="s">
        <v>375</v>
      </c>
      <c r="G18" s="402">
        <f ca="1">-G73/3</f>
        <v>1.2701705922171769</v>
      </c>
    </row>
    <row r="19" spans="5:10" x14ac:dyDescent="0.3">
      <c r="F19" s="400" t="s">
        <v>526</v>
      </c>
      <c r="G19" s="401">
        <f ca="1">RestBreedte</f>
        <v>0.10204818226025603</v>
      </c>
    </row>
    <row r="20" spans="5:10" x14ac:dyDescent="0.3">
      <c r="F20" s="400" t="s">
        <v>387</v>
      </c>
      <c r="G20" s="401">
        <f>HOHLijfplaten</f>
        <v>0.2</v>
      </c>
    </row>
    <row r="21" spans="5:10" x14ac:dyDescent="0.3">
      <c r="F21" s="400" t="s">
        <v>386</v>
      </c>
      <c r="G21" s="401">
        <f>$G$12*DikteLijfplaat/10^3</f>
        <v>6.0000000000000001E-3</v>
      </c>
    </row>
    <row r="22" spans="5:10" x14ac:dyDescent="0.3">
      <c r="F22" s="400" t="s">
        <v>374</v>
      </c>
      <c r="G22" s="460">
        <f ca="1">$G$12*DikteOnderflens/10^3</f>
        <v>1.4E-2</v>
      </c>
      <c r="H22" s="400" t="s">
        <v>384</v>
      </c>
      <c r="I22" s="401">
        <f>$G$12*DikteZijrand/10^3</f>
        <v>2.5000000000000001E-2</v>
      </c>
    </row>
    <row r="23" spans="5:10" x14ac:dyDescent="0.3">
      <c r="F23" s="400" t="s">
        <v>379</v>
      </c>
      <c r="G23" s="401">
        <f ca="1">$G$12*DikteBovenflens/10^3</f>
        <v>1.4E-2</v>
      </c>
      <c r="H23" s="400" t="s">
        <v>383</v>
      </c>
      <c r="I23" s="401">
        <f ca="1">I22/COS(H4)</f>
        <v>2.6286555605956684E-2</v>
      </c>
    </row>
    <row r="24" spans="5:10" x14ac:dyDescent="0.3">
      <c r="F24" s="400" t="s">
        <v>1103</v>
      </c>
      <c r="G24" s="401">
        <f>$G$12*DikteZijflens/10^3</f>
        <v>1.4999999999999999E-2</v>
      </c>
    </row>
    <row r="25" spans="5:10" x14ac:dyDescent="0.3">
      <c r="G25" s="400" t="s">
        <v>365</v>
      </c>
    </row>
    <row r="26" spans="5:10" x14ac:dyDescent="0.3">
      <c r="E26" s="400" t="s">
        <v>376</v>
      </c>
      <c r="G26" s="401">
        <f ca="1">IF(FigTonen=Nee,GeenFig,-BreedteRand*COS)</f>
        <v>-0.16883322667657194</v>
      </c>
      <c r="H26" s="401">
        <f ca="1">IF(FigTonen=Nee,GeenFig,BreedteRand*SIN)</f>
        <v>9.7475908869871897E-2</v>
      </c>
    </row>
    <row r="27" spans="5:10" x14ac:dyDescent="0.3">
      <c r="G27" s="401">
        <f ca="1">IF(FigTonen=Nee,GeenFig,G26-BreedteOnderflens*COS)</f>
        <v>-3.6416785499749582</v>
      </c>
      <c r="H27" s="401">
        <f ca="1">IF(FigTonen=Nee,GeenFig,H26+BreedteOnderflens*SIN)</f>
        <v>2.1025240911301277</v>
      </c>
    </row>
    <row r="28" spans="5:10" x14ac:dyDescent="0.3">
      <c r="G28" s="401">
        <f ca="1">IF(FigTonen=Nee,GeenFig,G27-G22*TAN(H3)/(1-TAN*TAN(H3)))</f>
        <v>-3.6456179919307448</v>
      </c>
      <c r="H28" s="460">
        <f ca="1">IF(FigTonen=Nee,GeenFig,H27+G22+G22*TAN(H3)/(1-TAN*TAN(H3))*TAN)</f>
        <v>2.1187985290037576</v>
      </c>
      <c r="J28" s="461"/>
    </row>
    <row r="29" spans="5:10" x14ac:dyDescent="0.3">
      <c r="G29" s="401">
        <f ca="1">IF(FigTonen=Nee,GeenFig,G26+G22*TAN(H5)/(1+TAN*TAN(H5)))</f>
        <v>-0.16489378472078525</v>
      </c>
      <c r="H29" s="401">
        <f ca="1">IF(FigTonen=Nee,GeenFig,H26+G22-(G22*TAN(H5)/(1+TAN*TAN(H5)))*TAN)</f>
        <v>0.10920147099624156</v>
      </c>
    </row>
    <row r="30" spans="5:10" x14ac:dyDescent="0.3">
      <c r="G30" s="401">
        <f ca="1">IF(FigTonen=Nee,GeenFig,G26)</f>
        <v>-0.16883322667657194</v>
      </c>
      <c r="H30" s="401">
        <f ca="1">IF(FigTonen=Nee,GeenFig,H26)</f>
        <v>9.7475908869871897E-2</v>
      </c>
    </row>
    <row r="32" spans="5:10" x14ac:dyDescent="0.3">
      <c r="E32" s="400" t="s">
        <v>444</v>
      </c>
      <c r="F32" s="400">
        <v>1</v>
      </c>
      <c r="G32" s="401">
        <f ca="1">G18</f>
        <v>1.2701705922171769</v>
      </c>
      <c r="H32" s="401">
        <f ca="1">BreedteRand*SIN+((G18+BreedteRand*COS)/COS)*SIN</f>
        <v>0.92828515107307707</v>
      </c>
    </row>
    <row r="33" spans="5:8" x14ac:dyDescent="0.3">
      <c r="E33" s="400" t="s">
        <v>445</v>
      </c>
      <c r="F33" s="400">
        <v>2</v>
      </c>
      <c r="G33" s="401">
        <f ca="1">G26</f>
        <v>-0.16883322667657194</v>
      </c>
      <c r="H33" s="401">
        <f ca="1">H26</f>
        <v>9.7475908869871897E-2</v>
      </c>
    </row>
    <row r="35" spans="5:8" x14ac:dyDescent="0.3">
      <c r="E35" s="400" t="s">
        <v>446</v>
      </c>
      <c r="F35" s="400">
        <v>3</v>
      </c>
      <c r="G35" s="401">
        <f ca="1">G123</f>
        <v>0</v>
      </c>
      <c r="H35" s="401">
        <f ca="1">H123</f>
        <v>0</v>
      </c>
    </row>
    <row r="36" spans="5:8" x14ac:dyDescent="0.3">
      <c r="E36" s="400" t="s">
        <v>447</v>
      </c>
      <c r="F36" s="400">
        <v>4</v>
      </c>
      <c r="G36" s="401">
        <f ca="1">G124+10^(-8)</f>
        <v>1E-8</v>
      </c>
      <c r="H36" s="401">
        <f ca="1">H124</f>
        <v>0</v>
      </c>
    </row>
    <row r="37" spans="5:8" x14ac:dyDescent="0.3">
      <c r="E37" s="400" t="s">
        <v>1112</v>
      </c>
      <c r="G37" s="401">
        <f ca="1">(((H33-H32)/(G33-G32))*G32-H32-((H36-H35)/(G36-G35))*G35+H35)/(((H33-H32)/(G33-G32))-((H36-H35)/(G36-G35)))</f>
        <v>-0.33766645335314388</v>
      </c>
      <c r="H37" s="401">
        <f ca="1">((H36-H35)/(G36-G35))*(G37-G35)+H35</f>
        <v>0</v>
      </c>
    </row>
    <row r="39" spans="5:8" x14ac:dyDescent="0.3">
      <c r="E39" s="400" t="s">
        <v>448</v>
      </c>
      <c r="F39" s="400">
        <v>5</v>
      </c>
      <c r="G39" s="401">
        <f ca="1">G97</f>
        <v>0</v>
      </c>
      <c r="H39" s="401">
        <f ca="1">H97</f>
        <v>0</v>
      </c>
    </row>
    <row r="40" spans="5:8" x14ac:dyDescent="0.3">
      <c r="E40" s="400" t="s">
        <v>449</v>
      </c>
      <c r="F40" s="400">
        <v>6</v>
      </c>
      <c r="G40" s="401">
        <f ca="1">G98</f>
        <v>0</v>
      </c>
      <c r="H40" s="401">
        <f ca="1">H98</f>
        <v>0</v>
      </c>
    </row>
    <row r="41" spans="5:8" x14ac:dyDescent="0.3">
      <c r="E41" s="400" t="s">
        <v>1112</v>
      </c>
      <c r="G41" s="401" t="e">
        <f ca="1">(((H33-H32)/(G33-G32))*G32-H32-((H40-H39)/(G40-G39))*G39+H39)/(((H33-H32)/(G33-G32))-((H40-H39)/(G40-G39)))</f>
        <v>#DIV/0!</v>
      </c>
      <c r="H41" s="401" t="e">
        <f ca="1">((H40-H39)/(G40-G39))*(G41-G39)+H39</f>
        <v>#DIV/0!</v>
      </c>
    </row>
    <row r="43" spans="5:8" x14ac:dyDescent="0.3">
      <c r="E43" s="400" t="s">
        <v>1114</v>
      </c>
      <c r="G43" s="401">
        <f ca="1">G122</f>
        <v>0</v>
      </c>
      <c r="H43" s="401">
        <f ca="1">H122</f>
        <v>0</v>
      </c>
    </row>
    <row r="44" spans="5:8" x14ac:dyDescent="0.3">
      <c r="E44" s="400" t="s">
        <v>1115</v>
      </c>
      <c r="G44" s="401">
        <f ca="1">G123</f>
        <v>0</v>
      </c>
      <c r="H44" s="401">
        <f ca="1">H123</f>
        <v>0</v>
      </c>
    </row>
    <row r="45" spans="5:8" x14ac:dyDescent="0.3">
      <c r="E45" s="400" t="s">
        <v>1112</v>
      </c>
      <c r="G45" s="401" t="e">
        <f ca="1">(((H33-H32)/(G33-G32))*G32-H32-((H44-H43)/(G44-G43))*G43+H43)/(((H33-H32)/(G33-G32))-((H44-H43)/(G44-G43)))</f>
        <v>#DIV/0!</v>
      </c>
      <c r="H45" s="401" t="e">
        <f ca="1">((H44-H43)/(G44-G43))*(G45-G43)+H43</f>
        <v>#DIV/0!</v>
      </c>
    </row>
    <row r="50" spans="5:8" x14ac:dyDescent="0.3">
      <c r="E50" s="400" t="s">
        <v>444</v>
      </c>
      <c r="F50" s="400">
        <v>1</v>
      </c>
      <c r="G50" s="401">
        <f ca="1">G69</f>
        <v>-0.16489378472078525</v>
      </c>
      <c r="H50" s="401">
        <f ca="1">H69</f>
        <v>0.10920147099624156</v>
      </c>
    </row>
    <row r="51" spans="5:8" x14ac:dyDescent="0.3">
      <c r="E51" s="400" t="s">
        <v>445</v>
      </c>
      <c r="F51" s="400">
        <v>2</v>
      </c>
      <c r="G51" s="401">
        <f ca="1">G18</f>
        <v>1.2701705922171769</v>
      </c>
      <c r="H51" s="401">
        <f ca="1">H32+G22-(G22*TAN(H5)/(1+TAN*TAN(H5)))*TAN</f>
        <v>0.94001071319944673</v>
      </c>
    </row>
    <row r="53" spans="5:8" x14ac:dyDescent="0.3">
      <c r="E53" s="400" t="s">
        <v>446</v>
      </c>
      <c r="F53" s="400">
        <v>3</v>
      </c>
      <c r="G53" s="401">
        <f ca="1">G123</f>
        <v>0</v>
      </c>
      <c r="H53" s="401">
        <f ca="1">H123</f>
        <v>0</v>
      </c>
    </row>
    <row r="54" spans="5:8" x14ac:dyDescent="0.3">
      <c r="E54" s="400" t="s">
        <v>447</v>
      </c>
      <c r="F54" s="400">
        <v>4</v>
      </c>
      <c r="G54" s="401">
        <f ca="1">G124+10^(-8)</f>
        <v>1E-8</v>
      </c>
      <c r="H54" s="401">
        <f ca="1">H124</f>
        <v>0</v>
      </c>
    </row>
    <row r="55" spans="5:8" x14ac:dyDescent="0.3">
      <c r="E55" s="400" t="s">
        <v>1112</v>
      </c>
      <c r="G55" s="401">
        <f ca="1">(((H51-H50)/(G51-G50))*G50-H50-((H54-H53)/(G54-G53))*G53+H53)/(((H51-H50)/(G51-G50))-((H54-H53)/(G54-G53)))</f>
        <v>-0.35351848095111532</v>
      </c>
      <c r="H55" s="401">
        <f ca="1">((H54-H53)/(G54-G53))*(G55-G53)+H53</f>
        <v>0</v>
      </c>
    </row>
    <row r="57" spans="5:8" x14ac:dyDescent="0.3">
      <c r="E57" s="400" t="s">
        <v>448</v>
      </c>
      <c r="F57" s="400">
        <v>5</v>
      </c>
      <c r="G57" s="401">
        <f ca="1">G97</f>
        <v>0</v>
      </c>
      <c r="H57" s="401">
        <f ca="1">H97</f>
        <v>0</v>
      </c>
    </row>
    <row r="58" spans="5:8" x14ac:dyDescent="0.3">
      <c r="E58" s="400" t="s">
        <v>449</v>
      </c>
      <c r="F58" s="400">
        <v>6</v>
      </c>
      <c r="G58" s="401">
        <f ca="1">G98</f>
        <v>0</v>
      </c>
      <c r="H58" s="401">
        <f ca="1">H98</f>
        <v>0</v>
      </c>
    </row>
    <row r="59" spans="5:8" x14ac:dyDescent="0.3">
      <c r="E59" s="400" t="s">
        <v>1112</v>
      </c>
      <c r="G59" s="401" t="e">
        <f ca="1">(((H51-H50)/(G51-G50))*G50-H50-((H58-H57)/(G58-G57))*G57+H57)/(((H51-H50)/(G51-G50))-((H58-H57)/(G58-G57)))</f>
        <v>#DIV/0!</v>
      </c>
      <c r="H59" s="401" t="e">
        <f ca="1">((H58-H57)/(G58-G57))*(G59-G57)+H57</f>
        <v>#DIV/0!</v>
      </c>
    </row>
    <row r="61" spans="5:8" x14ac:dyDescent="0.3">
      <c r="E61" s="400" t="s">
        <v>1114</v>
      </c>
      <c r="G61" s="401">
        <f ca="1">G122</f>
        <v>0</v>
      </c>
      <c r="H61" s="401">
        <f ca="1">H122</f>
        <v>0</v>
      </c>
    </row>
    <row r="62" spans="5:8" x14ac:dyDescent="0.3">
      <c r="E62" s="400" t="s">
        <v>1115</v>
      </c>
      <c r="G62" s="401">
        <f ca="1">G123</f>
        <v>0</v>
      </c>
      <c r="H62" s="401">
        <f ca="1">H123</f>
        <v>0</v>
      </c>
    </row>
    <row r="63" spans="5:8" x14ac:dyDescent="0.3">
      <c r="E63" s="400" t="s">
        <v>1112</v>
      </c>
      <c r="G63" s="401" t="e">
        <f ca="1">(((H51-H50)/(G51-G50))*G50-H50-((H62-H61)/(G62-G61))*G61+H61)/(((H51-H50)/(G51-G50))-((H62-H61)/(G62-G61)))</f>
        <v>#DIV/0!</v>
      </c>
      <c r="H63" s="401" t="e">
        <f ca="1">((H62-H61)/(G62-G61))*(G63-G61)+H61</f>
        <v>#DIV/0!</v>
      </c>
    </row>
    <row r="67" spans="5:8" x14ac:dyDescent="0.3">
      <c r="E67" s="400" t="s">
        <v>377</v>
      </c>
      <c r="G67" s="401">
        <f ca="1">IF(FigTonen=Nee,GeenFig,IF(ZijflensInstelling=ZijflensInstellingHoek,IF(H37&lt;H35,IF(G45&gt;G43,G32,G45),MIN(G37,G41)),IF(ZijflensInstelling=ZijflensInstellingHor,IF(G41&gt;G39,G32,G41),G32)))</f>
        <v>1.2701705922171769</v>
      </c>
      <c r="H67" s="401">
        <f ca="1">IF(FigTonen=Nee,GeenFig,IF(ZijflensInstelling=ZijflensInstellingHoek,IF(H37&lt;H35,IF(G45&gt;G43,H32,H45),MIN(H37,H41)),IF(ZijflensInstelling=ZijflensInstellingHor,IF(G41&gt;G39,H32,H41),H32)))</f>
        <v>0.92828515107307707</v>
      </c>
    </row>
    <row r="68" spans="5:8" x14ac:dyDescent="0.3">
      <c r="G68" s="401">
        <f ca="1">IF(FigTonen=Nee,GeenFig,G26)</f>
        <v>-0.16883322667657194</v>
      </c>
      <c r="H68" s="401">
        <f ca="1">IF(FigTonen=Nee,GeenFig,H26)</f>
        <v>9.7475908869871897E-2</v>
      </c>
    </row>
    <row r="69" spans="5:8" x14ac:dyDescent="0.3">
      <c r="G69" s="401">
        <f ca="1">IF(FigTonen=Nee,GeenFig,G29)</f>
        <v>-0.16489378472078525</v>
      </c>
      <c r="H69" s="401">
        <f ca="1">IF(FigTonen=Nee,GeenFig,H29)</f>
        <v>0.10920147099624156</v>
      </c>
    </row>
    <row r="70" spans="5:8" x14ac:dyDescent="0.3">
      <c r="G70" s="401">
        <f ca="1">IF(FigTonen=Nee,GeenFig,  IF(ZijflensInstelling=ZijflensInstellingHoek,IF(H55&lt;H53,IF(G63&gt;G61,G51,G63),MIN(G55,G59)),IF(ZijflensInstelling=ZijflensInstellingHor,IF(G59&gt;G57,G51,G59),G51))                                             )</f>
        <v>1.2701705922171769</v>
      </c>
      <c r="H70" s="460">
        <f ca="1">IF(FigTonen=Nee,GeenFig,  IF(ZijflensInstelling=ZijflensInstellingHoek,IF(H55&lt;H53,IF(G63&gt;G61,H51,H63),MIN(H55,H59)),IF(ZijflensInstelling=ZijflensInstellingHor,IF(G59&gt;G57,H51,H59),H51))                  )</f>
        <v>0.94001071319944673</v>
      </c>
    </row>
    <row r="72" spans="5:8" x14ac:dyDescent="0.3">
      <c r="E72" s="400" t="s">
        <v>378</v>
      </c>
      <c r="G72" s="401">
        <f ca="1">IF(FigTonen=Nee,GeenFig,0)</f>
        <v>0</v>
      </c>
      <c r="H72" s="401">
        <f ca="1">IF(FigTonen=Nee,GeenFig,Hoogte)</f>
        <v>0.6</v>
      </c>
    </row>
    <row r="73" spans="5:8" x14ac:dyDescent="0.3">
      <c r="G73" s="401">
        <f ca="1">IF(FigTonen=Nee,GeenFig,-BreedteBovenflens*COS)</f>
        <v>-3.8105117766515306</v>
      </c>
      <c r="H73" s="401">
        <f ca="1">IF(FigTonen=Nee,GeenFig,H72+BreedteBovenflens*SIN)</f>
        <v>2.8</v>
      </c>
    </row>
    <row r="74" spans="5:8" x14ac:dyDescent="0.3">
      <c r="G74" s="401">
        <f ca="1">IF(FigTonen=Nee,GeenFig,G73+G23*TAN(H3)/(1-TAN*TAN(H3)))</f>
        <v>-3.8065723346957441</v>
      </c>
      <c r="H74" s="401">
        <f ca="1">IF(FigTonen=Nee,GeenFig,H73-G23-(G23*TAN(H3)/(1-TAN*TAN(H3)))*TAN)</f>
        <v>2.7837255621263699</v>
      </c>
    </row>
    <row r="75" spans="5:8" x14ac:dyDescent="0.3">
      <c r="G75" s="401">
        <f ca="1">IF(FigTonen=Nee,GeenFig,G72-G23*TAN(H5)/(1+TAN*TAN(H5)))</f>
        <v>-3.9394419557866782E-3</v>
      </c>
      <c r="H75" s="401">
        <f ca="1">IF(FigTonen=Nee,GeenFig,H72-G23+(G23*TAN(H5)/(1+TAN*TAN(H5)))*TAN)</f>
        <v>0.58827443787363032</v>
      </c>
    </row>
    <row r="76" spans="5:8" x14ac:dyDescent="0.3">
      <c r="G76" s="401">
        <f ca="1">IF(FigTonen=Nee,GeenFig,G72)</f>
        <v>0</v>
      </c>
      <c r="H76" s="401">
        <f ca="1">IF(FigTonen=Nee,GeenFig,H72)</f>
        <v>0.6</v>
      </c>
    </row>
    <row r="78" spans="5:8" x14ac:dyDescent="0.3">
      <c r="E78" s="400" t="s">
        <v>380</v>
      </c>
      <c r="G78" s="401">
        <f ca="1">IF(FigTonen=Nee,GeenFig,IF(OR(ZijflensInstelling=ZijflensInstellingHor,ZijflensInstelling=ZijflensInstellingHoek),G79,G18))</f>
        <v>1.2701705922171769</v>
      </c>
      <c r="H78" s="401">
        <f ca="1">IF(FigTonen=Nee,GeenFig,IF(OR(ZijflensInstelling=ZijflensInstellingHor,ZijflensInstelling=ZijflensInstellingHoek),H79,H79+G18*TAN))</f>
        <v>1.3333333333333335</v>
      </c>
    </row>
    <row r="79" spans="5:8" x14ac:dyDescent="0.3">
      <c r="G79" s="401">
        <f ca="1">IF(FigTonen=Nee,GeenFig,G72)</f>
        <v>0</v>
      </c>
      <c r="H79" s="401">
        <f ca="1">IF(FigTonen=Nee,GeenFig,H72)</f>
        <v>0.6</v>
      </c>
    </row>
    <row r="80" spans="5:8" x14ac:dyDescent="0.3">
      <c r="G80" s="401">
        <f ca="1">IF(FigTonen=Nee,GeenFig,G75)</f>
        <v>-3.9394419557866782E-3</v>
      </c>
      <c r="H80" s="401">
        <f ca="1">IF(FigTonen=Nee,GeenFig,H75)</f>
        <v>0.58827443787363032</v>
      </c>
    </row>
    <row r="81" spans="5:8" x14ac:dyDescent="0.3">
      <c r="G81" s="401">
        <f ca="1">IF(FigTonen=Nee,GeenFig,IF(OR(ZijflensInstelling=ZijflensInstellingHor,ZijflensInstelling=ZijflensInstellingHoek),G80,G18))</f>
        <v>1.2701705922171769</v>
      </c>
      <c r="H81" s="401">
        <f ca="1">IF(FigTonen=Nee,GeenFig,IF(OR(ZijflensInstelling=ZijflensInstellingHor,ZijflensInstelling=ZijflensInstellingHoek),H80,H78-G23+(G23*TAN(H5)/(1+TAN*TAN(H5)))*TAN))</f>
        <v>1.3216077712069638</v>
      </c>
    </row>
    <row r="83" spans="5:8" x14ac:dyDescent="0.3">
      <c r="E83" s="400" t="s">
        <v>381</v>
      </c>
      <c r="G83" s="401">
        <f ca="1">IF(FigTonen=Nee,GeenFig,G18)</f>
        <v>1.2701705922171769</v>
      </c>
      <c r="H83" s="401">
        <f ca="1">IF(FigTonen=Nee,GeenFig,H79+G18*TAN)</f>
        <v>1.3333333333333335</v>
      </c>
    </row>
    <row r="84" spans="5:8" x14ac:dyDescent="0.3">
      <c r="G84" s="401">
        <f ca="1">IF(FigTonen=Nee,GeenFig,G79)</f>
        <v>0</v>
      </c>
      <c r="H84" s="401">
        <f ca="1">IF(FigTonen=Nee,GeenFig,H79)</f>
        <v>0.6</v>
      </c>
    </row>
    <row r="85" spans="5:8" x14ac:dyDescent="0.3">
      <c r="G85" s="401">
        <f ca="1">IF(FigTonen=Nee,GeenFig,G73)</f>
        <v>-3.8105117766515306</v>
      </c>
      <c r="H85" s="401">
        <f ca="1">IF(FigTonen=Nee,GeenFig,H73)</f>
        <v>2.8</v>
      </c>
    </row>
    <row r="86" spans="5:8" x14ac:dyDescent="0.3">
      <c r="G86" s="401">
        <f ca="1">IF(FigTonen=Nee,GeenFig,G85+G18)</f>
        <v>-2.5403411844343537</v>
      </c>
      <c r="H86" s="401">
        <f ca="1">IF(FigTonen=Nee,GeenFig,H85+G18*TAN)</f>
        <v>3.5333333333333332</v>
      </c>
    </row>
    <row r="88" spans="5:8" x14ac:dyDescent="0.3">
      <c r="E88" s="400" t="s">
        <v>1102</v>
      </c>
      <c r="G88" s="401">
        <f ca="1">IF(FigTonen=Nee,GeenFig,IF(NOT(OR(ZijflensInstelling=ZijflensInstellingHor,ZijflensInstelling=ZijflensInstellingHoek)),GeenFig,G89+G24*TAN(H3)/(1-TAN*TAN(H3))))</f>
        <v>0</v>
      </c>
      <c r="H88" s="401">
        <f ca="1">IF(FigTonen=Nee,GeenFig,IF(NOT(OR(ZijflensInstelling=ZijflensInstellingHor,ZijflensInstelling=ZijflensInstellingHoek)),GeenFig,H89-G24-(G24*TAN(H3)/(1-TAN*TAN(H3)))*TAN))</f>
        <v>0</v>
      </c>
    </row>
    <row r="89" spans="5:8" x14ac:dyDescent="0.3">
      <c r="G89" s="401">
        <f ca="1">IF(FigTonen=Nee,GeenFig,IF(NOT(OR(ZijflensInstelling=ZijflensInstellingHor,ZijflensInstelling=ZijflensInstellingHoek)),GeenFig,G73))</f>
        <v>0</v>
      </c>
      <c r="H89" s="401">
        <f ca="1">IF(FigTonen=Nee,GeenFig,IF(NOT(OR(ZijflensInstelling=ZijflensInstellingHor,ZijflensInstelling=ZijflensInstellingHoek)),GeenFig,H73))</f>
        <v>0</v>
      </c>
    </row>
    <row r="90" spans="5:8" x14ac:dyDescent="0.3">
      <c r="G90" s="401">
        <f ca="1">IF(FigTonen=Nee,GeenFig,IF(NOT(OR(ZijflensInstelling=ZijflensInstellingHor,ZijflensInstelling=ZijflensInstellingHoek)),GeenFig,G89-BreedteZijflens*COS))</f>
        <v>0</v>
      </c>
      <c r="H90" s="401">
        <f ca="1">IF(FigTonen=Nee,GeenFig,IF(NOT(OR(ZijflensInstelling=ZijflensInstellingHor,ZijflensInstelling=ZijflensInstellingHoek)),GeenFig,H89+BreedteZijflens*SIN))</f>
        <v>0</v>
      </c>
    </row>
    <row r="91" spans="5:8" x14ac:dyDescent="0.3">
      <c r="G91" s="401">
        <f ca="1">IF(FigTonen=Nee,GeenFig,IF(NOT(OR(ZijflensInstelling=ZijflensInstellingHor,ZijflensInstelling=ZijflensInstellingHoek)),GeenFig,G90))</f>
        <v>0</v>
      </c>
      <c r="H91" s="401">
        <f ca="1">IF(FigTonen=Nee,GeenFig,IF(NOT(OR(ZijflensInstelling=ZijflensInstellingHor,ZijflensInstelling=ZijflensInstellingHoek)),GeenFig,H90-$G$24))</f>
        <v>0</v>
      </c>
    </row>
    <row r="92" spans="5:8" x14ac:dyDescent="0.3">
      <c r="G92" s="401">
        <f ca="1">IF(FigTonen=Nee,GeenFig,IF(NOT(OR(ZijflensInstelling=ZijflensInstellingHor,ZijflensInstelling=ZijflensInstellingHoek)),GeenFig,G88))</f>
        <v>0</v>
      </c>
      <c r="H92" s="401">
        <f ca="1">IF(FigTonen=Nee,GeenFig,IF(NOT(OR(ZijflensInstelling=ZijflensInstellingHor,ZijflensInstelling=ZijflensInstellingHoek)),GeenFig,H88))</f>
        <v>0</v>
      </c>
    </row>
    <row r="94" spans="5:8" x14ac:dyDescent="0.3">
      <c r="E94" s="400" t="s">
        <v>1104</v>
      </c>
      <c r="G94" s="401">
        <f ca="1">IF(FigTonen=Nee,GeenFig,IF(NOT(OR(ZijflensInstelling=ZijflensInstellingHor,ZijflensInstelling=ZijflensInstellingHoek)),GeenFig,G95-G24*TAN(H5)/(1+TAN*TAN(H5))))</f>
        <v>0</v>
      </c>
      <c r="H94" s="401">
        <f ca="1">IF(FigTonen=Nee,GeenFig,IF(NOT(OR(ZijflensInstelling=ZijflensInstellingHor,ZijflensInstelling=ZijflensInstellingHoek)),GeenFig,H95-G24+(G24*TAN(H5)/(1+TAN*TAN(H5)))*TAN))</f>
        <v>0</v>
      </c>
    </row>
    <row r="95" spans="5:8" x14ac:dyDescent="0.3">
      <c r="G95" s="401">
        <f ca="1">IF(FigTonen=Nee,GeenFig,IF(NOT(OR(ZijflensInstelling=ZijflensInstellingHor,ZijflensInstelling=ZijflensInstellingHoek)),GeenFig,G72))</f>
        <v>0</v>
      </c>
      <c r="H95" s="401">
        <f ca="1">IF(FigTonen=Nee,GeenFig,IF(NOT(OR(ZijflensInstelling=ZijflensInstellingHor,ZijflensInstelling=ZijflensInstellingHoek)),GeenFig,H72))</f>
        <v>0</v>
      </c>
    </row>
    <row r="96" spans="5:8" x14ac:dyDescent="0.3">
      <c r="G96" s="401">
        <f ca="1">IF(FigTonen=Nee,GeenFig,IF(NOT(OR(ZijflensInstelling=ZijflensInstellingHor,ZijflensInstelling=ZijflensInstellingHoek)),GeenFig,G95+BreedteZijflens*COS))</f>
        <v>0</v>
      </c>
      <c r="H96" s="401">
        <f ca="1">IF(FigTonen=Nee,GeenFig,IF(NOT(OR(ZijflensInstelling=ZijflensInstellingHor,ZijflensInstelling=ZijflensInstellingHoek)),GeenFig,H95-BreedteZijflens*SIN))</f>
        <v>0</v>
      </c>
    </row>
    <row r="97" spans="5:8" x14ac:dyDescent="0.3">
      <c r="G97" s="401">
        <f ca="1">IF(FigTonen=Nee,GeenFig,IF(NOT(OR(ZijflensInstelling=ZijflensInstellingHor,ZijflensInstelling=ZijflensInstellingHoek)),GeenFig,G96))</f>
        <v>0</v>
      </c>
      <c r="H97" s="401">
        <f ca="1">IF(FigTonen=Nee,GeenFig,IF(NOT(OR(ZijflensInstelling=ZijflensInstellingHor,ZijflensInstelling=ZijflensInstellingHoek)),GeenFig,H96-$G$24))</f>
        <v>0</v>
      </c>
    </row>
    <row r="98" spans="5:8" x14ac:dyDescent="0.3">
      <c r="G98" s="401">
        <f ca="1">IF(FigTonen=Nee,GeenFig,IF(NOT(OR(ZijflensInstelling=ZijflensInstellingHor,ZijflensInstelling=ZijflensInstellingHoek)),GeenFig,G94))</f>
        <v>0</v>
      </c>
      <c r="H98" s="401">
        <f ca="1">IF(FigTonen=Nee,GeenFig,IF(NOT(OR(ZijflensInstelling=ZijflensInstellingHor,ZijflensInstelling=ZijflensInstellingHoek)),GeenFig,H94))</f>
        <v>0</v>
      </c>
    </row>
    <row r="100" spans="5:8" x14ac:dyDescent="0.3">
      <c r="E100" s="400" t="s">
        <v>1105</v>
      </c>
      <c r="G100" s="401">
        <f ca="1">IF(FigTonen=Nee,GeenFig,IF(NOT(OR(ZijflensInstelling=ZijflensInstellingHor,ZijflensInstelling=ZijflensInstellingHoek)),GeenFig,G101+0*$G$18))</f>
        <v>0</v>
      </c>
      <c r="H100" s="401">
        <f ca="1">IF(FigTonen=Nee,GeenFig,IF(NOT(OR(ZijflensInstelling=ZijflensInstellingHor,ZijflensInstelling=ZijflensInstellingHoek)),GeenFig,H101+0*$G$18*TAN))</f>
        <v>0</v>
      </c>
    </row>
    <row r="101" spans="5:8" x14ac:dyDescent="0.3">
      <c r="G101" s="401">
        <f ca="1">IF(FigTonen=Nee,GeenFig,IF(NOT(OR(ZijflensInstelling=ZijflensInstellingHor,ZijflensInstelling=ZijflensInstellingHoek)),GeenFig,G89))</f>
        <v>0</v>
      </c>
      <c r="H101" s="401">
        <f ca="1">IF(FigTonen=Nee,GeenFig,IF(NOT(OR(ZijflensInstelling=ZijflensInstellingHor,ZijflensInstelling=ZijflensInstellingHoek)),GeenFig,H89))</f>
        <v>0</v>
      </c>
    </row>
    <row r="102" spans="5:8" x14ac:dyDescent="0.3">
      <c r="G102" s="401">
        <f ca="1">IF(FigTonen=Nee,GeenFig,IF(NOT(OR(ZijflensInstelling=ZijflensInstellingHor,ZijflensInstelling=ZijflensInstellingHoek)),GeenFig,G90))</f>
        <v>0</v>
      </c>
      <c r="H102" s="401">
        <f ca="1">IF(FigTonen=Nee,GeenFig,IF(NOT(OR(ZijflensInstelling=ZijflensInstellingHor,ZijflensInstelling=ZijflensInstellingHoek)),GeenFig,H90))</f>
        <v>0</v>
      </c>
    </row>
    <row r="103" spans="5:8" x14ac:dyDescent="0.3">
      <c r="G103" s="401">
        <f ca="1">IF(FigTonen=Nee,GeenFig,IF(NOT(OR(ZijflensInstelling=ZijflensInstellingHor,ZijflensInstelling=ZijflensInstellingHoek)),GeenFig,G102+$G$18))</f>
        <v>0</v>
      </c>
      <c r="H103" s="401">
        <f ca="1">IF(FigTonen=Nee,GeenFig,IF(NOT(OR(ZijflensInstelling=ZijflensInstellingHor,ZijflensInstelling=ZijflensInstellingHoek)),GeenFig,H102+$G$18*TAN))</f>
        <v>0</v>
      </c>
    </row>
    <row r="105" spans="5:8" x14ac:dyDescent="0.3">
      <c r="E105" s="400" t="s">
        <v>1106</v>
      </c>
      <c r="G105" s="401">
        <f ca="1">IF(FigTonen=Nee,GeenFig,IF(NOT(OR(ZijflensInstelling=ZijflensInstellingHor,ZijflensInstelling=ZijflensInstellingHoek)),GeenFig,G106+0*$G$18))</f>
        <v>0</v>
      </c>
      <c r="H105" s="401">
        <f ca="1">IF(FigTonen=Nee,GeenFig,IF(NOT(OR(ZijflensInstelling=ZijflensInstellingHor,ZijflensInstelling=ZijflensInstellingHoek)),GeenFig,H106+0*$G$18*TAN))</f>
        <v>0</v>
      </c>
    </row>
    <row r="106" spans="5:8" x14ac:dyDescent="0.3">
      <c r="G106" s="401">
        <f ca="1">IF(FigTonen=Nee,GeenFig,IF(NOT(OR(ZijflensInstelling=ZijflensInstellingHor,ZijflensInstelling=ZijflensInstellingHoek)),GeenFig,G95))</f>
        <v>0</v>
      </c>
      <c r="H106" s="401">
        <f ca="1">IF(FigTonen=Nee,GeenFig,IF(NOT(OR(ZijflensInstelling=ZijflensInstellingHor,ZijflensInstelling=ZijflensInstellingHoek)),GeenFig,H95))</f>
        <v>0</v>
      </c>
    </row>
    <row r="107" spans="5:8" x14ac:dyDescent="0.3">
      <c r="G107" s="401">
        <f ca="1">IF(FigTonen=Nee,GeenFig,IF(NOT(OR(ZijflensInstelling=ZijflensInstellingHor,ZijflensInstelling=ZijflensInstellingHoek)),GeenFig,G96))</f>
        <v>0</v>
      </c>
      <c r="H107" s="401">
        <f ca="1">IF(FigTonen=Nee,GeenFig,IF(NOT(OR(ZijflensInstelling=ZijflensInstellingHor,ZijflensInstelling=ZijflensInstellingHoek)),GeenFig,H96))</f>
        <v>0</v>
      </c>
    </row>
    <row r="108" spans="5:8" x14ac:dyDescent="0.3">
      <c r="G108" s="401">
        <f ca="1">IF(FigTonen=Nee,GeenFig,IF(NOT(OR(ZijflensInstelling=ZijflensInstellingHor,ZijflensInstelling=ZijflensInstellingHoek)),GeenFig,G107+$G$18))</f>
        <v>0</v>
      </c>
      <c r="H108" s="401">
        <f ca="1">IF(FigTonen=Nee,GeenFig,IF(NOT(OR(ZijflensInstelling=ZijflensInstellingHor,ZijflensInstelling=ZijflensInstellingHoek)),GeenFig,H107+$G$18*TAN))</f>
        <v>0</v>
      </c>
    </row>
    <row r="110" spans="5:8" x14ac:dyDescent="0.3">
      <c r="E110" s="400" t="s">
        <v>1111</v>
      </c>
      <c r="G110" s="401">
        <f ca="1">IF(FigTonen=Nee,GeenFig,IF(NOT(OR(ZijflensInstelling=ZijflensInstellingHor,ZijflensInstelling=ZijflensInstellingHoek)),GeenFig,G108))</f>
        <v>0</v>
      </c>
      <c r="H110" s="401">
        <f ca="1">IF(FigTonen=Nee,GeenFig,IF(NOT(OR(ZijflensInstelling=ZijflensInstellingHor,ZijflensInstelling=ZijflensInstellingHoek)),GeenFig,H108))</f>
        <v>0</v>
      </c>
    </row>
    <row r="111" spans="5:8" x14ac:dyDescent="0.3">
      <c r="G111" s="401">
        <f ca="1">IF(FigTonen=Nee,GeenFig,IF(NOT(OR(ZijflensInstelling=ZijflensInstellingHor,ZijflensInstelling=ZijflensInstellingHoek)),GeenFig,G107))</f>
        <v>0</v>
      </c>
      <c r="H111" s="401">
        <f ca="1">IF(FigTonen=Nee,GeenFig,IF(NOT(OR(ZijflensInstelling=ZijflensInstellingHor,ZijflensInstelling=ZijflensInstellingHoek)),GeenFig,H107))</f>
        <v>0</v>
      </c>
    </row>
    <row r="112" spans="5:8" x14ac:dyDescent="0.3">
      <c r="G112" s="401">
        <f ca="1">IF(FigTonen=Nee,GeenFig,IF(NOT(OR(ZijflensInstelling=ZijflensInstellingHor,ZijflensInstelling=ZijflensInstellingHoek)),GeenFig,G111))</f>
        <v>0</v>
      </c>
      <c r="H112" s="401">
        <f ca="1">IF(FigTonen=Nee,GeenFig,IF(NOT(OR(ZijflensInstelling=ZijflensInstellingHor,ZijflensInstelling=ZijflensInstellingHoek)),GeenFig,H111-$G$24))</f>
        <v>0</v>
      </c>
    </row>
    <row r="113" spans="5:8" x14ac:dyDescent="0.3">
      <c r="G113" s="401">
        <f ca="1">IF(FigTonen=Nee,GeenFig,IF(NOT(OR(ZijflensInstelling=ZijflensInstellingHor,ZijflensInstelling=ZijflensInstellingHoek)),GeenFig,G112+$G$18))</f>
        <v>0</v>
      </c>
      <c r="H113" s="401">
        <f ca="1">IF(FigTonen=Nee,GeenFig,IF(NOT(OR(ZijflensInstelling=ZijflensInstellingHor,ZijflensInstelling=ZijflensInstellingHoek)),GeenFig,H112+$G$18*TAN))</f>
        <v>0</v>
      </c>
    </row>
    <row r="115" spans="5:8" x14ac:dyDescent="0.3">
      <c r="E115" s="400" t="s">
        <v>1107</v>
      </c>
      <c r="G115" s="401">
        <f ca="1">IF(FigTonen=Nee,GeenFig,IF(NOT(ZijflensInstelling=ZijflensInstellingHoek),GeenFig,G91))</f>
        <v>0</v>
      </c>
      <c r="H115" s="401">
        <f ca="1">IF(FigTonen=Nee,GeenFig,IF(NOT(ZijflensInstelling=ZijflensInstellingHoek),GeenFig,H91))</f>
        <v>0</v>
      </c>
    </row>
    <row r="116" spans="5:8" x14ac:dyDescent="0.3">
      <c r="G116" s="401">
        <f ca="1">IF(FigTonen=Nee,GeenFig,IF(NOT(ZijflensInstelling=ZijflensInstellingHoek),GeenFig,G115))</f>
        <v>0</v>
      </c>
      <c r="H116" s="401">
        <f ca="1">IF(FigTonen=Nee,GeenFig,IF(NOT(ZijflensInstelling=ZijflensInstellingHoek),GeenFig,H115-(HoogteZijflens-$G$24)))</f>
        <v>0</v>
      </c>
    </row>
    <row r="117" spans="5:8" x14ac:dyDescent="0.3">
      <c r="G117" s="401">
        <f ca="1">IF(FigTonen=Nee,GeenFig,IF(NOT(ZijflensInstelling=ZijflensInstellingHoek),GeenFig,G116+$G$24*COS))</f>
        <v>0</v>
      </c>
      <c r="H117" s="401">
        <f ca="1">IF(FigTonen=Nee,GeenFig,IF(NOT(ZijflensInstelling=ZijflensInstellingHoek),GeenFig,H116-$G$24*SIN))</f>
        <v>0</v>
      </c>
    </row>
    <row r="118" spans="5:8" x14ac:dyDescent="0.3">
      <c r="G118" s="401">
        <f ca="1">IF(FigTonen=Nee,GeenFig,IF(NOT(ZijflensInstelling=ZijflensInstellingHoek),GeenFig,G117))</f>
        <v>0</v>
      </c>
      <c r="H118" s="401">
        <f ca="1">IF(FigTonen=Nee,GeenFig,IF(NOT(ZijflensInstelling=ZijflensInstellingHoek),GeenFig,H117+(HoogteZijflens-$G$24)))</f>
        <v>0</v>
      </c>
    </row>
    <row r="119" spans="5:8" x14ac:dyDescent="0.3">
      <c r="G119" s="401">
        <f ca="1">IF(FigTonen=Nee,GeenFig,IF(NOT(ZijflensInstelling=ZijflensInstellingHoek),GeenFig,G115))</f>
        <v>0</v>
      </c>
      <c r="H119" s="401">
        <f ca="1">IF(FigTonen=Nee,GeenFig,IF(NOT(ZijflensInstelling=ZijflensInstellingHoek),GeenFig,H115))</f>
        <v>0</v>
      </c>
    </row>
    <row r="121" spans="5:8" x14ac:dyDescent="0.3">
      <c r="E121" s="400" t="s">
        <v>1108</v>
      </c>
      <c r="G121" s="401">
        <f ca="1">IF(FigTonen=Nee,GeenFig,IF(NOT(ZijflensInstelling=ZijflensInstellingHoek),GeenFig,G97))</f>
        <v>0</v>
      </c>
      <c r="H121" s="401">
        <f ca="1">IF(FigTonen=Nee,GeenFig,IF(NOT(ZijflensInstelling=ZijflensInstellingHoek),GeenFig,H97))</f>
        <v>0</v>
      </c>
    </row>
    <row r="122" spans="5:8" x14ac:dyDescent="0.3">
      <c r="G122" s="401">
        <f ca="1">IF(FigTonen=Nee,GeenFig,IF(NOT(ZijflensInstelling=ZijflensInstellingHoek),GeenFig,G121))</f>
        <v>0</v>
      </c>
      <c r="H122" s="401">
        <f ca="1">IF(FigTonen=Nee,GeenFig,IF(NOT(ZijflensInstelling=ZijflensInstellingHoek),GeenFig,H121-(HoogteZijflens-$G$24)))</f>
        <v>0</v>
      </c>
    </row>
    <row r="123" spans="5:8" x14ac:dyDescent="0.3">
      <c r="G123" s="401">
        <f ca="1">IF(FigTonen=Nee,GeenFig,IF(NOT(ZijflensInstelling=ZijflensInstellingHoek),GeenFig,G122-$G$24*COS))</f>
        <v>0</v>
      </c>
      <c r="H123" s="401">
        <f ca="1">IF(FigTonen=Nee,GeenFig,IF(NOT(ZijflensInstelling=ZijflensInstellingHoek),GeenFig,H122+$G$24*SIN))</f>
        <v>0</v>
      </c>
    </row>
    <row r="124" spans="5:8" x14ac:dyDescent="0.3">
      <c r="G124" s="401">
        <f ca="1">IF(FigTonen=Nee,GeenFig,IF(NOT(ZijflensInstelling=ZijflensInstellingHoek),GeenFig,G123))</f>
        <v>0</v>
      </c>
      <c r="H124" s="401">
        <f ca="1">IF(FigTonen=Nee,GeenFig,IF(NOT(ZijflensInstelling=ZijflensInstellingHoek),GeenFig,H123+(HoogteZijflens-$G$24)))</f>
        <v>0</v>
      </c>
    </row>
    <row r="125" spans="5:8" x14ac:dyDescent="0.3">
      <c r="G125" s="401">
        <f ca="1">IF(FigTonen=Nee,GeenFig,IF(NOT(ZijflensInstelling=ZijflensInstellingHoek),GeenFig,G121))</f>
        <v>0</v>
      </c>
      <c r="H125" s="401">
        <f ca="1">IF(FigTonen=Nee,GeenFig,IF(NOT(ZijflensInstelling=ZijflensInstellingHoek),GeenFig,H121))</f>
        <v>0</v>
      </c>
    </row>
    <row r="127" spans="5:8" x14ac:dyDescent="0.3">
      <c r="E127" s="400" t="s">
        <v>444</v>
      </c>
      <c r="F127" s="400">
        <v>1</v>
      </c>
      <c r="G127" s="401">
        <f ca="1">G117</f>
        <v>0</v>
      </c>
      <c r="H127" s="401">
        <f ca="1">H117</f>
        <v>0</v>
      </c>
    </row>
    <row r="128" spans="5:8" x14ac:dyDescent="0.3">
      <c r="E128" s="400" t="s">
        <v>445</v>
      </c>
      <c r="F128" s="400">
        <v>2</v>
      </c>
      <c r="G128" s="401">
        <f ca="1">G139+$G$18</f>
        <v>1.2701705922171769</v>
      </c>
      <c r="H128" s="401">
        <f ca="1">H139+$G$18*TAN</f>
        <v>0.73333333333333339</v>
      </c>
    </row>
    <row r="130" spans="5:8" x14ac:dyDescent="0.3">
      <c r="E130" s="400" t="s">
        <v>446</v>
      </c>
      <c r="F130" s="400">
        <v>3</v>
      </c>
      <c r="G130" s="401">
        <f ca="1">G91</f>
        <v>0</v>
      </c>
      <c r="H130" s="401">
        <f ca="1">H91</f>
        <v>0</v>
      </c>
    </row>
    <row r="131" spans="5:8" x14ac:dyDescent="0.3">
      <c r="E131" s="400" t="s">
        <v>447</v>
      </c>
      <c r="F131" s="400">
        <v>4</v>
      </c>
      <c r="G131" s="401">
        <f ca="1">G92</f>
        <v>0</v>
      </c>
      <c r="H131" s="401">
        <f ca="1">H92</f>
        <v>0</v>
      </c>
    </row>
    <row r="132" spans="5:8" x14ac:dyDescent="0.3">
      <c r="E132" s="400" t="s">
        <v>1112</v>
      </c>
      <c r="G132" s="401" t="e">
        <f ca="1">(((H128-H127)/(G128-G127))*G127-H127-((H131-H130)/(G131-G130))*G130+H130)/(((H128-H127)/(G128-G127))-((H131-H130)/(G131-G130)))</f>
        <v>#DIV/0!</v>
      </c>
      <c r="H132" s="401" t="e">
        <f ca="1">((H131-H130)/(G131-G130))*(G132-G130)+H130</f>
        <v>#DIV/0!</v>
      </c>
    </row>
    <row r="134" spans="5:8" x14ac:dyDescent="0.3">
      <c r="E134" s="400" t="s">
        <v>448</v>
      </c>
      <c r="F134" s="400">
        <v>5</v>
      </c>
      <c r="G134" s="401">
        <f ca="1">G150</f>
        <v>-3.6456179919307448</v>
      </c>
      <c r="H134" s="401">
        <f ca="1">H150</f>
        <v>2.1187985290037576</v>
      </c>
    </row>
    <row r="135" spans="5:8" x14ac:dyDescent="0.3">
      <c r="E135" s="400" t="s">
        <v>449</v>
      </c>
      <c r="F135" s="400">
        <v>6</v>
      </c>
      <c r="G135" s="401">
        <f ca="1">G151</f>
        <v>-3.8065723346957441</v>
      </c>
      <c r="H135" s="401">
        <f ca="1">H151</f>
        <v>2.7837255621263699</v>
      </c>
    </row>
    <row r="136" spans="5:8" x14ac:dyDescent="0.3">
      <c r="E136" s="400" t="s">
        <v>1112</v>
      </c>
      <c r="G136" s="401">
        <f ca="1">(((H128-H127)/(G128-G127))*G127-H127-((H135-H134)/(G135-G134))*G134+H134)/(((H128-H127)/(G128-G127))-((H135-H134)/(G135-G134)))</f>
        <v>-2.748603225032582</v>
      </c>
      <c r="H136" s="401">
        <f ca="1">((H135-H134)/(G135-G134))*(G136-G134)+H134</f>
        <v>-1.5869068118680341</v>
      </c>
    </row>
    <row r="139" spans="5:8" x14ac:dyDescent="0.3">
      <c r="E139" s="400" t="s">
        <v>1109</v>
      </c>
      <c r="G139" s="401">
        <f ca="1">IF(FigTonen=Nee,GeenFig,IF(NOT(ZijflensInstelling=ZijflensInstellingHoek),GeenFig,G117))</f>
        <v>0</v>
      </c>
      <c r="H139" s="401">
        <f ca="1">IF(FigTonen=Nee,GeenFig,IF(NOT(ZijflensInstelling=ZijflensInstellingHoek),GeenFig,H117))</f>
        <v>0</v>
      </c>
    </row>
    <row r="140" spans="5:8" x14ac:dyDescent="0.3">
      <c r="G140" s="401">
        <f ca="1">IF(FigTonen=Nee,GeenFig,IF(NOT(ZijflensInstelling=ZijflensInstellingHoek),GeenFig,MIN(G132,G136)))</f>
        <v>0</v>
      </c>
      <c r="H140" s="401">
        <f ca="1">IF(FigTonen=Nee,GeenFig,IF(NOT(ZijflensInstelling=ZijflensInstellingHoek),GeenFig,MIN(H132,H136)))</f>
        <v>0</v>
      </c>
    </row>
    <row r="142" spans="5:8" x14ac:dyDescent="0.3">
      <c r="E142" s="400" t="s">
        <v>1110</v>
      </c>
      <c r="G142" s="401">
        <f ca="1">IF(FigTonen=Nee,GeenFig,IF(NOT(ZijflensInstelling=ZijflensInstellingHoek),GeenFig,G113))</f>
        <v>0</v>
      </c>
      <c r="H142" s="401">
        <f ca="1">IF(FigTonen=Nee,GeenFig,IF(NOT(ZijflensInstelling=ZijflensInstellingHoek),GeenFig,H113))</f>
        <v>0</v>
      </c>
    </row>
    <row r="143" spans="5:8" x14ac:dyDescent="0.3">
      <c r="G143" s="401">
        <f ca="1">IF(FigTonen=Nee,GeenFig,IF(NOT(ZijflensInstelling=ZijflensInstellingHoek),GeenFig,G121))</f>
        <v>0</v>
      </c>
      <c r="H143" s="401">
        <f ca="1">IF(FigTonen=Nee,GeenFig,IF(NOT(ZijflensInstelling=ZijflensInstellingHoek),GeenFig,H121))</f>
        <v>0</v>
      </c>
    </row>
    <row r="144" spans="5:8" x14ac:dyDescent="0.3">
      <c r="G144" s="401">
        <f ca="1">IF(FigTonen=Nee,GeenFig,IF(NOT(ZijflensInstelling=ZijflensInstellingHoek),GeenFig,G122))</f>
        <v>0</v>
      </c>
      <c r="H144" s="401">
        <f ca="1">IF(FigTonen=Nee,GeenFig,IF(NOT(ZijflensInstelling=ZijflensInstellingHoek),GeenFig,H122))</f>
        <v>0</v>
      </c>
    </row>
    <row r="145" spans="5:8" x14ac:dyDescent="0.3">
      <c r="G145" s="401">
        <f ca="1">IF(FigTonen=Nee,GeenFig,IF(NOT(ZijflensInstelling=ZijflensInstellingHoek),GeenFig,G144+$G$18))</f>
        <v>0</v>
      </c>
      <c r="H145" s="401">
        <f ca="1">IF(FigTonen=Nee,GeenFig,IF(NOT(ZijflensInstelling=ZijflensInstellingHoek),GeenFig,H144+$G$18*TAN))</f>
        <v>0</v>
      </c>
    </row>
    <row r="150" spans="5:8" x14ac:dyDescent="0.3">
      <c r="E150" s="400" t="s">
        <v>382</v>
      </c>
      <c r="G150" s="401">
        <f ca="1">IF(FigTonen=Nee,GeenFig,G28)</f>
        <v>-3.6456179919307448</v>
      </c>
      <c r="H150" s="401">
        <f ca="1">IF(FigTonen=Nee,GeenFig,H28)</f>
        <v>2.1187985290037576</v>
      </c>
    </row>
    <row r="151" spans="5:8" x14ac:dyDescent="0.3">
      <c r="G151" s="401">
        <f ca="1">IF(FigTonen=Nee,GeenFig,G74)</f>
        <v>-3.8065723346957441</v>
      </c>
      <c r="H151" s="401">
        <f ca="1">IF(FigTonen=Nee,GeenFig,H74)</f>
        <v>2.7837255621263699</v>
      </c>
    </row>
    <row r="152" spans="5:8" x14ac:dyDescent="0.3">
      <c r="G152" s="401">
        <f ca="1">IF(FigTonen=Nee,GeenFig,G151+I23*COS)</f>
        <v>-3.7838075097629935</v>
      </c>
      <c r="H152" s="401">
        <f ca="1">IF(FigTonen=Nee,GeenFig,H151-I23*SIN)</f>
        <v>2.7705822843233916</v>
      </c>
    </row>
    <row r="153" spans="5:8" x14ac:dyDescent="0.3">
      <c r="G153" s="401">
        <f ca="1">IF(FigTonen=Nee,GeenFig,G150+I23*COS)</f>
        <v>-3.6228531669979942</v>
      </c>
      <c r="H153" s="401">
        <f ca="1">IF(FigTonen=Nee,GeenFig,H150-I23*SIN)</f>
        <v>2.1056552512007793</v>
      </c>
    </row>
    <row r="154" spans="5:8" x14ac:dyDescent="0.3">
      <c r="G154" s="401">
        <f ca="1">IF(FigTonen=Nee,GeenFig,G150)</f>
        <v>-3.6456179919307448</v>
      </c>
      <c r="H154" s="401">
        <f ca="1">IF(FigTonen=Nee,GeenFig,H150)</f>
        <v>2.1187985290037576</v>
      </c>
    </row>
    <row r="157" spans="5:8" x14ac:dyDescent="0.3">
      <c r="E157" s="400" t="s">
        <v>385</v>
      </c>
      <c r="G157" s="401">
        <f ca="1">IF(FigTonen=Nee,GeenFig,G29)</f>
        <v>-0.16489378472078525</v>
      </c>
      <c r="H157" s="401">
        <f ca="1">IF(FigTonen=Nee,GeenFig,H29)</f>
        <v>0.10920147099624156</v>
      </c>
    </row>
    <row r="158" spans="5:8" x14ac:dyDescent="0.3">
      <c r="G158" s="401">
        <f ca="1">IF(FigTonen=Nee,GeenFig,G75)</f>
        <v>-3.9394419557866782E-3</v>
      </c>
      <c r="H158" s="401">
        <f ca="1">IF(FigTonen=Nee,GeenFig,H75)</f>
        <v>0.58827443787363032</v>
      </c>
    </row>
    <row r="159" spans="5:8" x14ac:dyDescent="0.3">
      <c r="G159" s="401">
        <f ca="1">IF(FigTonen=Nee,GeenFig,G158-I23*COS)</f>
        <v>-2.6704266888537415E-2</v>
      </c>
      <c r="H159" s="401">
        <f ca="1">IF(FigTonen=Nee,GeenFig,H158+I23*SIN)</f>
        <v>0.60141771567660862</v>
      </c>
    </row>
    <row r="160" spans="5:8" x14ac:dyDescent="0.3">
      <c r="G160" s="401">
        <f ca="1">IF(FigTonen=Nee,GeenFig,G157-I23*COS)</f>
        <v>-0.18765860965353598</v>
      </c>
      <c r="H160" s="401">
        <f ca="1">IF(FigTonen=Nee,GeenFig,H157+I23*SIN)</f>
        <v>0.1223447487992199</v>
      </c>
    </row>
    <row r="161" spans="2:186" x14ac:dyDescent="0.3">
      <c r="G161" s="401">
        <f ca="1">IF(FigTonen=Nee,GeenFig,G157)</f>
        <v>-0.16489378472078525</v>
      </c>
      <c r="H161" s="401">
        <f ca="1">IF(FigTonen=Nee,GeenFig,H157)</f>
        <v>0.10920147099624156</v>
      </c>
    </row>
    <row r="163" spans="2:186" x14ac:dyDescent="0.3">
      <c r="G163" s="401">
        <f>ROUNDDOWN((COLUMN()-COLUMN($G163))/3,0)+1</f>
        <v>1</v>
      </c>
      <c r="H163" s="401">
        <f t="shared" ref="H163:BS163" si="0">ROUNDDOWN((COLUMN()-COLUMN($G163))/3,0)+1</f>
        <v>1</v>
      </c>
      <c r="I163" s="401">
        <f t="shared" si="0"/>
        <v>1</v>
      </c>
      <c r="J163" s="401">
        <f t="shared" si="0"/>
        <v>2</v>
      </c>
      <c r="K163" s="401">
        <f t="shared" si="0"/>
        <v>2</v>
      </c>
      <c r="L163" s="401">
        <f t="shared" si="0"/>
        <v>2</v>
      </c>
      <c r="M163" s="401">
        <f t="shared" si="0"/>
        <v>3</v>
      </c>
      <c r="N163" s="401">
        <f t="shared" si="0"/>
        <v>3</v>
      </c>
      <c r="O163" s="401">
        <f t="shared" si="0"/>
        <v>3</v>
      </c>
      <c r="P163" s="401">
        <f t="shared" si="0"/>
        <v>4</v>
      </c>
      <c r="Q163" s="401">
        <f t="shared" si="0"/>
        <v>4</v>
      </c>
      <c r="R163" s="401">
        <f t="shared" si="0"/>
        <v>4</v>
      </c>
      <c r="S163" s="401">
        <f t="shared" si="0"/>
        <v>5</v>
      </c>
      <c r="T163" s="401">
        <f t="shared" si="0"/>
        <v>5</v>
      </c>
      <c r="U163" s="401">
        <f t="shared" si="0"/>
        <v>5</v>
      </c>
      <c r="V163" s="401">
        <f t="shared" si="0"/>
        <v>6</v>
      </c>
      <c r="W163" s="401">
        <f t="shared" si="0"/>
        <v>6</v>
      </c>
      <c r="X163" s="401">
        <f t="shared" si="0"/>
        <v>6</v>
      </c>
      <c r="Y163" s="401">
        <f t="shared" si="0"/>
        <v>7</v>
      </c>
      <c r="Z163" s="401">
        <f t="shared" si="0"/>
        <v>7</v>
      </c>
      <c r="AA163" s="401">
        <f t="shared" si="0"/>
        <v>7</v>
      </c>
      <c r="AB163" s="401">
        <f t="shared" si="0"/>
        <v>8</v>
      </c>
      <c r="AC163" s="401">
        <f t="shared" si="0"/>
        <v>8</v>
      </c>
      <c r="AD163" s="401">
        <f t="shared" si="0"/>
        <v>8</v>
      </c>
      <c r="AE163" s="401">
        <f t="shared" si="0"/>
        <v>9</v>
      </c>
      <c r="AF163" s="401">
        <f t="shared" si="0"/>
        <v>9</v>
      </c>
      <c r="AG163" s="401">
        <f t="shared" si="0"/>
        <v>9</v>
      </c>
      <c r="AH163" s="401">
        <f t="shared" si="0"/>
        <v>10</v>
      </c>
      <c r="AI163" s="401">
        <f t="shared" si="0"/>
        <v>10</v>
      </c>
      <c r="AJ163" s="401">
        <f t="shared" si="0"/>
        <v>10</v>
      </c>
      <c r="AK163" s="401">
        <f t="shared" si="0"/>
        <v>11</v>
      </c>
      <c r="AL163" s="401">
        <f t="shared" si="0"/>
        <v>11</v>
      </c>
      <c r="AM163" s="401">
        <f t="shared" si="0"/>
        <v>11</v>
      </c>
      <c r="AN163" s="401">
        <f t="shared" si="0"/>
        <v>12</v>
      </c>
      <c r="AO163" s="401">
        <f t="shared" si="0"/>
        <v>12</v>
      </c>
      <c r="AP163" s="401">
        <f t="shared" si="0"/>
        <v>12</v>
      </c>
      <c r="AQ163" s="401">
        <f t="shared" si="0"/>
        <v>13</v>
      </c>
      <c r="AR163" s="401">
        <f t="shared" si="0"/>
        <v>13</v>
      </c>
      <c r="AS163" s="401">
        <f t="shared" si="0"/>
        <v>13</v>
      </c>
      <c r="AT163" s="401">
        <f t="shared" si="0"/>
        <v>14</v>
      </c>
      <c r="AU163" s="401">
        <f t="shared" si="0"/>
        <v>14</v>
      </c>
      <c r="AV163" s="401">
        <f t="shared" si="0"/>
        <v>14</v>
      </c>
      <c r="AW163" s="401">
        <f t="shared" si="0"/>
        <v>15</v>
      </c>
      <c r="AX163" s="401">
        <f t="shared" si="0"/>
        <v>15</v>
      </c>
      <c r="AY163" s="401">
        <f t="shared" si="0"/>
        <v>15</v>
      </c>
      <c r="AZ163" s="401">
        <f t="shared" si="0"/>
        <v>16</v>
      </c>
      <c r="BA163" s="401">
        <f t="shared" si="0"/>
        <v>16</v>
      </c>
      <c r="BB163" s="401">
        <f t="shared" si="0"/>
        <v>16</v>
      </c>
      <c r="BC163" s="401">
        <f t="shared" si="0"/>
        <v>17</v>
      </c>
      <c r="BD163" s="401">
        <f t="shared" si="0"/>
        <v>17</v>
      </c>
      <c r="BE163" s="401">
        <f t="shared" si="0"/>
        <v>17</v>
      </c>
      <c r="BF163" s="401">
        <f t="shared" si="0"/>
        <v>18</v>
      </c>
      <c r="BG163" s="401">
        <f t="shared" si="0"/>
        <v>18</v>
      </c>
      <c r="BH163" s="401">
        <f t="shared" si="0"/>
        <v>18</v>
      </c>
      <c r="BI163" s="401">
        <f t="shared" si="0"/>
        <v>19</v>
      </c>
      <c r="BJ163" s="401">
        <f t="shared" si="0"/>
        <v>19</v>
      </c>
      <c r="BK163" s="401">
        <f t="shared" si="0"/>
        <v>19</v>
      </c>
      <c r="BL163" s="401">
        <f t="shared" si="0"/>
        <v>20</v>
      </c>
      <c r="BM163" s="401">
        <f t="shared" si="0"/>
        <v>20</v>
      </c>
      <c r="BN163" s="401">
        <f t="shared" si="0"/>
        <v>20</v>
      </c>
      <c r="BO163" s="401">
        <f t="shared" si="0"/>
        <v>21</v>
      </c>
      <c r="BP163" s="401">
        <f t="shared" si="0"/>
        <v>21</v>
      </c>
      <c r="BQ163" s="401">
        <f t="shared" si="0"/>
        <v>21</v>
      </c>
      <c r="BR163" s="401">
        <f t="shared" si="0"/>
        <v>22</v>
      </c>
      <c r="BS163" s="401">
        <f t="shared" si="0"/>
        <v>22</v>
      </c>
      <c r="BT163" s="401">
        <f t="shared" ref="BT163:EE163" si="1">ROUNDDOWN((COLUMN()-COLUMN($G163))/3,0)+1</f>
        <v>22</v>
      </c>
      <c r="BU163" s="401">
        <f t="shared" si="1"/>
        <v>23</v>
      </c>
      <c r="BV163" s="401">
        <f t="shared" si="1"/>
        <v>23</v>
      </c>
      <c r="BW163" s="401">
        <f t="shared" si="1"/>
        <v>23</v>
      </c>
      <c r="BX163" s="401">
        <f t="shared" si="1"/>
        <v>24</v>
      </c>
      <c r="BY163" s="401">
        <f t="shared" si="1"/>
        <v>24</v>
      </c>
      <c r="BZ163" s="401">
        <f t="shared" si="1"/>
        <v>24</v>
      </c>
      <c r="CA163" s="401">
        <f t="shared" si="1"/>
        <v>25</v>
      </c>
      <c r="CB163" s="401">
        <f t="shared" si="1"/>
        <v>25</v>
      </c>
      <c r="CC163" s="401">
        <f t="shared" si="1"/>
        <v>25</v>
      </c>
      <c r="CD163" s="401">
        <f t="shared" si="1"/>
        <v>26</v>
      </c>
      <c r="CE163" s="401">
        <f t="shared" si="1"/>
        <v>26</v>
      </c>
      <c r="CF163" s="401">
        <f t="shared" si="1"/>
        <v>26</v>
      </c>
      <c r="CG163" s="401">
        <f t="shared" si="1"/>
        <v>27</v>
      </c>
      <c r="CH163" s="401">
        <f t="shared" si="1"/>
        <v>27</v>
      </c>
      <c r="CI163" s="401">
        <f t="shared" si="1"/>
        <v>27</v>
      </c>
      <c r="CJ163" s="401">
        <f t="shared" si="1"/>
        <v>28</v>
      </c>
      <c r="CK163" s="401">
        <f t="shared" si="1"/>
        <v>28</v>
      </c>
      <c r="CL163" s="401">
        <f t="shared" si="1"/>
        <v>28</v>
      </c>
      <c r="CM163" s="401">
        <f t="shared" si="1"/>
        <v>29</v>
      </c>
      <c r="CN163" s="401">
        <f t="shared" si="1"/>
        <v>29</v>
      </c>
      <c r="CO163" s="401">
        <f t="shared" si="1"/>
        <v>29</v>
      </c>
      <c r="CP163" s="401">
        <f t="shared" si="1"/>
        <v>30</v>
      </c>
      <c r="CQ163" s="401">
        <f t="shared" si="1"/>
        <v>30</v>
      </c>
      <c r="CR163" s="401">
        <f t="shared" si="1"/>
        <v>30</v>
      </c>
      <c r="CS163" s="401">
        <f t="shared" si="1"/>
        <v>31</v>
      </c>
      <c r="CT163" s="401">
        <f t="shared" si="1"/>
        <v>31</v>
      </c>
      <c r="CU163" s="401">
        <f t="shared" si="1"/>
        <v>31</v>
      </c>
      <c r="CV163" s="401">
        <f t="shared" si="1"/>
        <v>32</v>
      </c>
      <c r="CW163" s="401">
        <f t="shared" si="1"/>
        <v>32</v>
      </c>
      <c r="CX163" s="401">
        <f t="shared" si="1"/>
        <v>32</v>
      </c>
      <c r="CY163" s="401">
        <f t="shared" si="1"/>
        <v>33</v>
      </c>
      <c r="CZ163" s="401">
        <f t="shared" si="1"/>
        <v>33</v>
      </c>
      <c r="DA163" s="401">
        <f t="shared" si="1"/>
        <v>33</v>
      </c>
      <c r="DB163" s="401">
        <f t="shared" si="1"/>
        <v>34</v>
      </c>
      <c r="DC163" s="401">
        <f t="shared" si="1"/>
        <v>34</v>
      </c>
      <c r="DD163" s="401">
        <f t="shared" si="1"/>
        <v>34</v>
      </c>
      <c r="DE163" s="401">
        <f t="shared" si="1"/>
        <v>35</v>
      </c>
      <c r="DF163" s="401">
        <f t="shared" si="1"/>
        <v>35</v>
      </c>
      <c r="DG163" s="401">
        <f t="shared" si="1"/>
        <v>35</v>
      </c>
      <c r="DH163" s="401">
        <f t="shared" si="1"/>
        <v>36</v>
      </c>
      <c r="DI163" s="401">
        <f t="shared" si="1"/>
        <v>36</v>
      </c>
      <c r="DJ163" s="401">
        <f t="shared" si="1"/>
        <v>36</v>
      </c>
      <c r="DK163" s="401">
        <f t="shared" si="1"/>
        <v>37</v>
      </c>
      <c r="DL163" s="401">
        <f t="shared" si="1"/>
        <v>37</v>
      </c>
      <c r="DM163" s="401">
        <f t="shared" si="1"/>
        <v>37</v>
      </c>
      <c r="DN163" s="401">
        <f t="shared" si="1"/>
        <v>38</v>
      </c>
      <c r="DO163" s="401">
        <f t="shared" si="1"/>
        <v>38</v>
      </c>
      <c r="DP163" s="401">
        <f t="shared" si="1"/>
        <v>38</v>
      </c>
      <c r="DQ163" s="401">
        <f t="shared" si="1"/>
        <v>39</v>
      </c>
      <c r="DR163" s="401">
        <f t="shared" si="1"/>
        <v>39</v>
      </c>
      <c r="DS163" s="401">
        <f t="shared" si="1"/>
        <v>39</v>
      </c>
      <c r="DT163" s="401">
        <f t="shared" si="1"/>
        <v>40</v>
      </c>
      <c r="DU163" s="401">
        <f t="shared" si="1"/>
        <v>40</v>
      </c>
      <c r="DV163" s="401">
        <f t="shared" si="1"/>
        <v>40</v>
      </c>
      <c r="DW163" s="401">
        <f t="shared" si="1"/>
        <v>41</v>
      </c>
      <c r="DX163" s="401">
        <f t="shared" si="1"/>
        <v>41</v>
      </c>
      <c r="DY163" s="401">
        <f t="shared" si="1"/>
        <v>41</v>
      </c>
      <c r="DZ163" s="401">
        <f t="shared" si="1"/>
        <v>42</v>
      </c>
      <c r="EA163" s="401">
        <f t="shared" si="1"/>
        <v>42</v>
      </c>
      <c r="EB163" s="401">
        <f t="shared" si="1"/>
        <v>42</v>
      </c>
      <c r="EC163" s="401">
        <f t="shared" si="1"/>
        <v>43</v>
      </c>
      <c r="ED163" s="401">
        <f t="shared" si="1"/>
        <v>43</v>
      </c>
      <c r="EE163" s="401">
        <f t="shared" si="1"/>
        <v>43</v>
      </c>
      <c r="EF163" s="401">
        <f t="shared" ref="EF163:GD163" si="2">ROUNDDOWN((COLUMN()-COLUMN($G163))/3,0)+1</f>
        <v>44</v>
      </c>
      <c r="EG163" s="401">
        <f t="shared" si="2"/>
        <v>44</v>
      </c>
      <c r="EH163" s="401">
        <f t="shared" si="2"/>
        <v>44</v>
      </c>
      <c r="EI163" s="401">
        <f t="shared" si="2"/>
        <v>45</v>
      </c>
      <c r="EJ163" s="401">
        <f t="shared" si="2"/>
        <v>45</v>
      </c>
      <c r="EK163" s="401">
        <f t="shared" si="2"/>
        <v>45</v>
      </c>
      <c r="EL163" s="401">
        <f t="shared" si="2"/>
        <v>46</v>
      </c>
      <c r="EM163" s="401">
        <f t="shared" si="2"/>
        <v>46</v>
      </c>
      <c r="EN163" s="401">
        <f t="shared" si="2"/>
        <v>46</v>
      </c>
      <c r="EO163" s="401">
        <f t="shared" si="2"/>
        <v>47</v>
      </c>
      <c r="EP163" s="401">
        <f t="shared" si="2"/>
        <v>47</v>
      </c>
      <c r="EQ163" s="401">
        <f t="shared" si="2"/>
        <v>47</v>
      </c>
      <c r="ER163" s="401">
        <f t="shared" si="2"/>
        <v>48</v>
      </c>
      <c r="ES163" s="401">
        <f t="shared" si="2"/>
        <v>48</v>
      </c>
      <c r="ET163" s="401">
        <f t="shared" si="2"/>
        <v>48</v>
      </c>
      <c r="EU163" s="401">
        <f t="shared" si="2"/>
        <v>49</v>
      </c>
      <c r="EV163" s="401">
        <f t="shared" si="2"/>
        <v>49</v>
      </c>
      <c r="EW163" s="401">
        <f t="shared" si="2"/>
        <v>49</v>
      </c>
      <c r="EX163" s="401">
        <f t="shared" si="2"/>
        <v>50</v>
      </c>
      <c r="EY163" s="401">
        <f t="shared" si="2"/>
        <v>50</v>
      </c>
      <c r="EZ163" s="401">
        <f t="shared" si="2"/>
        <v>50</v>
      </c>
      <c r="FA163" s="401">
        <f t="shared" si="2"/>
        <v>51</v>
      </c>
      <c r="FB163" s="401">
        <f t="shared" si="2"/>
        <v>51</v>
      </c>
      <c r="FC163" s="401">
        <f t="shared" si="2"/>
        <v>51</v>
      </c>
      <c r="FD163" s="401">
        <f t="shared" si="2"/>
        <v>52</v>
      </c>
      <c r="FE163" s="401">
        <f t="shared" si="2"/>
        <v>52</v>
      </c>
      <c r="FF163" s="401">
        <f t="shared" si="2"/>
        <v>52</v>
      </c>
      <c r="FG163" s="401">
        <f t="shared" si="2"/>
        <v>53</v>
      </c>
      <c r="FH163" s="401">
        <f t="shared" si="2"/>
        <v>53</v>
      </c>
      <c r="FI163" s="401">
        <f t="shared" si="2"/>
        <v>53</v>
      </c>
      <c r="FJ163" s="401">
        <f t="shared" si="2"/>
        <v>54</v>
      </c>
      <c r="FK163" s="401">
        <f t="shared" si="2"/>
        <v>54</v>
      </c>
      <c r="FL163" s="401">
        <f t="shared" si="2"/>
        <v>54</v>
      </c>
      <c r="FM163" s="401">
        <f t="shared" si="2"/>
        <v>55</v>
      </c>
      <c r="FN163" s="401">
        <f t="shared" si="2"/>
        <v>55</v>
      </c>
      <c r="FO163" s="401">
        <f t="shared" si="2"/>
        <v>55</v>
      </c>
      <c r="FP163" s="401">
        <f t="shared" si="2"/>
        <v>56</v>
      </c>
      <c r="FQ163" s="401">
        <f t="shared" si="2"/>
        <v>56</v>
      </c>
      <c r="FR163" s="401">
        <f t="shared" si="2"/>
        <v>56</v>
      </c>
      <c r="FS163" s="401">
        <f t="shared" si="2"/>
        <v>57</v>
      </c>
      <c r="FT163" s="401">
        <f t="shared" si="2"/>
        <v>57</v>
      </c>
      <c r="FU163" s="401">
        <f t="shared" si="2"/>
        <v>57</v>
      </c>
      <c r="FV163" s="401">
        <f t="shared" si="2"/>
        <v>58</v>
      </c>
      <c r="FW163" s="401">
        <f t="shared" si="2"/>
        <v>58</v>
      </c>
      <c r="FX163" s="401">
        <f t="shared" si="2"/>
        <v>58</v>
      </c>
      <c r="FY163" s="401">
        <f t="shared" si="2"/>
        <v>59</v>
      </c>
      <c r="FZ163" s="401">
        <f t="shared" si="2"/>
        <v>59</v>
      </c>
      <c r="GA163" s="401">
        <f t="shared" si="2"/>
        <v>59</v>
      </c>
      <c r="GB163" s="401">
        <f t="shared" si="2"/>
        <v>60</v>
      </c>
      <c r="GC163" s="401">
        <f t="shared" si="2"/>
        <v>60</v>
      </c>
      <c r="GD163" s="401">
        <f t="shared" si="2"/>
        <v>60</v>
      </c>
    </row>
    <row r="166" spans="2:186" x14ac:dyDescent="0.3">
      <c r="G166" s="400" t="str">
        <f>"Lijf-"&amp;G163&amp;" voorzijde"</f>
        <v>Lijf-1 voorzijde</v>
      </c>
      <c r="J166" s="400" t="str">
        <f>"Lijf-"&amp;J163&amp;" voorzijde"</f>
        <v>Lijf-2 voorzijde</v>
      </c>
      <c r="M166" s="400" t="str">
        <f>"Lijf-"&amp;M163&amp;" voorzijde"</f>
        <v>Lijf-3 voorzijde</v>
      </c>
      <c r="P166" s="400" t="str">
        <f>"Lijf-"&amp;P163&amp;" voorzijde"</f>
        <v>Lijf-4 voorzijde</v>
      </c>
      <c r="S166" s="400" t="str">
        <f>"Lijf-"&amp;S163&amp;" voorzijde"</f>
        <v>Lijf-5 voorzijde</v>
      </c>
      <c r="V166" s="400" t="str">
        <f>"Lijf-"&amp;V163&amp;" voorzijde"</f>
        <v>Lijf-6 voorzijde</v>
      </c>
      <c r="Y166" s="400" t="str">
        <f>"Lijf-"&amp;Y163&amp;" voorzijde"</f>
        <v>Lijf-7 voorzijde</v>
      </c>
      <c r="AB166" s="400" t="str">
        <f>"Lijf-"&amp;AB163&amp;" voorzijde"</f>
        <v>Lijf-8 voorzijde</v>
      </c>
      <c r="AE166" s="400" t="str">
        <f>"Lijf-"&amp;AE163&amp;" voorzijde"</f>
        <v>Lijf-9 voorzijde</v>
      </c>
      <c r="AH166" s="400" t="str">
        <f>"Lijf-"&amp;AH163&amp;" voorzijde"</f>
        <v>Lijf-10 voorzijde</v>
      </c>
      <c r="AK166" s="400" t="str">
        <f>"Lijf-"&amp;AK163&amp;" voorzijde"</f>
        <v>Lijf-11 voorzijde</v>
      </c>
      <c r="AN166" s="400" t="str">
        <f>"Lijf-"&amp;AN163&amp;" voorzijde"</f>
        <v>Lijf-12 voorzijde</v>
      </c>
      <c r="AQ166" s="400" t="str">
        <f>"Lijf-"&amp;AQ163&amp;" voorzijde"</f>
        <v>Lijf-13 voorzijde</v>
      </c>
      <c r="AT166" s="400" t="str">
        <f>"Lijf-"&amp;AT163&amp;" voorzijde"</f>
        <v>Lijf-14 voorzijde</v>
      </c>
      <c r="AW166" s="400" t="str">
        <f>"Lijf-"&amp;AW163&amp;" voorzijde"</f>
        <v>Lijf-15 voorzijde</v>
      </c>
      <c r="AZ166" s="400" t="str">
        <f>"Lijf-"&amp;AZ163&amp;" voorzijde"</f>
        <v>Lijf-16 voorzijde</v>
      </c>
      <c r="BC166" s="400" t="str">
        <f>"Lijf-"&amp;BC163&amp;" voorzijde"</f>
        <v>Lijf-17 voorzijde</v>
      </c>
      <c r="BF166" s="400" t="str">
        <f>"Lijf-"&amp;BF163&amp;" voorzijde"</f>
        <v>Lijf-18 voorzijde</v>
      </c>
      <c r="BI166" s="400" t="str">
        <f>"Lijf-"&amp;BI163&amp;" voorzijde"</f>
        <v>Lijf-19 voorzijde</v>
      </c>
      <c r="BL166" s="400" t="str">
        <f>"Lijf-"&amp;BL163&amp;" voorzijde"</f>
        <v>Lijf-20 voorzijde</v>
      </c>
      <c r="BO166" s="400" t="str">
        <f>"Lijf-"&amp;BO163&amp;" voorzijde"</f>
        <v>Lijf-21 voorzijde</v>
      </c>
      <c r="BR166" s="400" t="str">
        <f>"Lijf-"&amp;BR163&amp;" voorzijde"</f>
        <v>Lijf-22 voorzijde</v>
      </c>
      <c r="BU166" s="400" t="str">
        <f>"Lijf-"&amp;BU163&amp;" voorzijde"</f>
        <v>Lijf-23 voorzijde</v>
      </c>
      <c r="BX166" s="400" t="str">
        <f>"Lijf-"&amp;BX163&amp;" voorzijde"</f>
        <v>Lijf-24 voorzijde</v>
      </c>
      <c r="CA166" s="400" t="str">
        <f>"Lijf-"&amp;CA163&amp;" voorzijde"</f>
        <v>Lijf-25 voorzijde</v>
      </c>
      <c r="CD166" s="400" t="str">
        <f>"Lijf-"&amp;CD163&amp;" voorzijde"</f>
        <v>Lijf-26 voorzijde</v>
      </c>
      <c r="CG166" s="400" t="str">
        <f>"Lijf-"&amp;CG163&amp;" voorzijde"</f>
        <v>Lijf-27 voorzijde</v>
      </c>
      <c r="CJ166" s="400" t="str">
        <f>"Lijf-"&amp;CJ163&amp;" voorzijde"</f>
        <v>Lijf-28 voorzijde</v>
      </c>
      <c r="CM166" s="400" t="str">
        <f>"Lijf-"&amp;CM163&amp;" voorzijde"</f>
        <v>Lijf-29 voorzijde</v>
      </c>
      <c r="CP166" s="400" t="str">
        <f>"Lijf-"&amp;CP163&amp;" voorzijde"</f>
        <v>Lijf-30 voorzijde</v>
      </c>
      <c r="CS166" s="400" t="str">
        <f>"Lijf-"&amp;CS163&amp;" voorzijde"</f>
        <v>Lijf-31 voorzijde</v>
      </c>
      <c r="CV166" s="400" t="str">
        <f>"Lijf-"&amp;CV163&amp;" voorzijde"</f>
        <v>Lijf-32 voorzijde</v>
      </c>
      <c r="CY166" s="400" t="str">
        <f>"Lijf-"&amp;CY163&amp;" voorzijde"</f>
        <v>Lijf-33 voorzijde</v>
      </c>
      <c r="DB166" s="400" t="str">
        <f>"Lijf-"&amp;DB163&amp;" voorzijde"</f>
        <v>Lijf-34 voorzijde</v>
      </c>
      <c r="DE166" s="400" t="str">
        <f>"Lijf-"&amp;DE163&amp;" voorzijde"</f>
        <v>Lijf-35 voorzijde</v>
      </c>
      <c r="DH166" s="400" t="str">
        <f>"Lijf-"&amp;DH163&amp;" voorzijde"</f>
        <v>Lijf-36 voorzijde</v>
      </c>
      <c r="DK166" s="400" t="str">
        <f>"Lijf-"&amp;DK163&amp;" voorzijde"</f>
        <v>Lijf-37 voorzijde</v>
      </c>
      <c r="DN166" s="400" t="str">
        <f>"Lijf-"&amp;DN163&amp;" voorzijde"</f>
        <v>Lijf-38 voorzijde</v>
      </c>
      <c r="DQ166" s="400" t="str">
        <f>"Lijf-"&amp;DQ163&amp;" voorzijde"</f>
        <v>Lijf-39 voorzijde</v>
      </c>
      <c r="DT166" s="400" t="str">
        <f>"Lijf-"&amp;DT163&amp;" voorzijde"</f>
        <v>Lijf-40 voorzijde</v>
      </c>
      <c r="DW166" s="400" t="str">
        <f>"Lijf-"&amp;DW163&amp;" voorzijde"</f>
        <v>Lijf-41 voorzijde</v>
      </c>
      <c r="DZ166" s="400" t="str">
        <f>"Lijf-"&amp;DZ163&amp;" voorzijde"</f>
        <v>Lijf-42 voorzijde</v>
      </c>
      <c r="EC166" s="400" t="str">
        <f>"Lijf-"&amp;EC163&amp;" voorzijde"</f>
        <v>Lijf-43 voorzijde</v>
      </c>
      <c r="EF166" s="400" t="str">
        <f>"Lijf-"&amp;EF163&amp;" voorzijde"</f>
        <v>Lijf-44 voorzijde</v>
      </c>
      <c r="EI166" s="400" t="str">
        <f>"Lijf-"&amp;EI163&amp;" voorzijde"</f>
        <v>Lijf-45 voorzijde</v>
      </c>
      <c r="EL166" s="400" t="str">
        <f>"Lijf-"&amp;EL163&amp;" voorzijde"</f>
        <v>Lijf-46 voorzijde</v>
      </c>
      <c r="EO166" s="400" t="str">
        <f>"Lijf-"&amp;EO163&amp;" voorzijde"</f>
        <v>Lijf-47 voorzijde</v>
      </c>
      <c r="ER166" s="400" t="str">
        <f>"Lijf-"&amp;ER163&amp;" voorzijde"</f>
        <v>Lijf-48 voorzijde</v>
      </c>
      <c r="EU166" s="400" t="str">
        <f>"Lijf-"&amp;EU163&amp;" voorzijde"</f>
        <v>Lijf-49 voorzijde</v>
      </c>
      <c r="EX166" s="400" t="str">
        <f>"Lijf-"&amp;EX163&amp;" voorzijde"</f>
        <v>Lijf-50 voorzijde</v>
      </c>
      <c r="FA166" s="400" t="str">
        <f>"Lijf-"&amp;FA163&amp;" voorzijde"</f>
        <v>Lijf-51 voorzijde</v>
      </c>
      <c r="FD166" s="400" t="str">
        <f>"Lijf-"&amp;FD163&amp;" voorzijde"</f>
        <v>Lijf-52 voorzijde</v>
      </c>
      <c r="FG166" s="400" t="str">
        <f>"Lijf-"&amp;FG163&amp;" voorzijde"</f>
        <v>Lijf-53 voorzijde</v>
      </c>
      <c r="FJ166" s="400" t="str">
        <f>"Lijf-"&amp;FJ163&amp;" voorzijde"</f>
        <v>Lijf-54 voorzijde</v>
      </c>
      <c r="FM166" s="400" t="str">
        <f>"Lijf-"&amp;FM163&amp;" voorzijde"</f>
        <v>Lijf-55 voorzijde</v>
      </c>
      <c r="FP166" s="400" t="str">
        <f>"Lijf-"&amp;FP163&amp;" voorzijde"</f>
        <v>Lijf-56 voorzijde</v>
      </c>
      <c r="FS166" s="400" t="str">
        <f>"Lijf-"&amp;FS163&amp;" voorzijde"</f>
        <v>Lijf-57 voorzijde</v>
      </c>
      <c r="FV166" s="400" t="str">
        <f>"Lijf-"&amp;FV163&amp;" voorzijde"</f>
        <v>Lijf-58 voorzijde</v>
      </c>
      <c r="FY166" s="400" t="str">
        <f>"Lijf-"&amp;FY163&amp;" voorzijde"</f>
        <v>Lijf-59 voorzijde</v>
      </c>
      <c r="GB166" s="400" t="str">
        <f>"Lijf-"&amp;GB163&amp;" voorzijde"</f>
        <v>Lijf-60 voorzijde</v>
      </c>
    </row>
    <row r="167" spans="2:186" x14ac:dyDescent="0.3">
      <c r="G167" s="401">
        <f ca="1">IF(FigTonen=Nee,GeenFig,IF(G$163&gt;$G$17,0,G29-(I22/2)*COS-$G$19*COS+$G$21*COS/2))</f>
        <v>-0.26149734430414362</v>
      </c>
      <c r="H167" s="401">
        <f ca="1">IF(FigTonen=Nee,GeenFig,IF(H$163&gt;$G$17,0,H29+(I22/2)*SIN+$G$19*SIN-$G$21*SIN/2))</f>
        <v>0.16497556212636957</v>
      </c>
      <c r="J167" s="401">
        <f ca="1">IF(FigTonen=Nee,GeenFig,IF(J$163&gt;$G$17,0,G167-$G$20*COS))</f>
        <v>-0.43470242506103141</v>
      </c>
      <c r="K167" s="401">
        <f ca="1">IF(FigTonen=Nee,GeenFig,IF(K$163&gt;$G$17,0,H167+$G$20*SIN))</f>
        <v>0.26497556212636958</v>
      </c>
      <c r="M167" s="401">
        <f ca="1">IF(FigTonen=Nee,GeenFig,IF(M$163&gt;$G$17,0,J167-$G$20*COS))</f>
        <v>-0.60790750581791919</v>
      </c>
      <c r="N167" s="401">
        <f ca="1">IF(FigTonen=Nee,GeenFig,IF(N$163&gt;$G$17,0,K167+$G$20*SIN))</f>
        <v>0.36497556212636956</v>
      </c>
      <c r="P167" s="401">
        <f ca="1">IF(FigTonen=Nee,GeenFig,IF(P$163&gt;$G$17,0,M167-$G$20*COS))</f>
        <v>-0.78111258657480698</v>
      </c>
      <c r="Q167" s="401">
        <f ca="1">IF(FigTonen=Nee,GeenFig,IF(Q$163&gt;$G$17,0,N167+$G$20*SIN))</f>
        <v>0.46497556212636953</v>
      </c>
      <c r="S167" s="401">
        <f ca="1">IF(FigTonen=Nee,GeenFig,IF(S$163&gt;$G$17,0,P167-$G$20*COS))</f>
        <v>-0.95431766733169476</v>
      </c>
      <c r="T167" s="401">
        <f ca="1">IF(FigTonen=Nee,GeenFig,IF(T$163&gt;$G$17,0,Q167+$G$20*SIN))</f>
        <v>0.56497556212636957</v>
      </c>
      <c r="V167" s="401">
        <f ca="1">IF(FigTonen=Nee,GeenFig,IF(V$163&gt;$G$17,0,S167-$G$20*COS))</f>
        <v>-1.1275227480885825</v>
      </c>
      <c r="W167" s="401">
        <f ca="1">IF(FigTonen=Nee,GeenFig,IF(W$163&gt;$G$17,0,T167+$G$20*SIN))</f>
        <v>0.66497556212636955</v>
      </c>
      <c r="Y167" s="401">
        <f ca="1">IF(FigTonen=Nee,GeenFig,IF(Y$163&gt;$G$17,0,V167-$G$20*COS))</f>
        <v>-1.3007278288454702</v>
      </c>
      <c r="Z167" s="401">
        <f ca="1">IF(FigTonen=Nee,GeenFig,IF(Z$163&gt;$G$17,0,W167+$G$20*SIN))</f>
        <v>0.76497556212636952</v>
      </c>
      <c r="AB167" s="401">
        <f ca="1">IF(FigTonen=Nee,GeenFig,IF(AB$163&gt;$G$17,0,Y167-$G$20*COS))</f>
        <v>-1.4739329096023579</v>
      </c>
      <c r="AC167" s="401">
        <f ca="1">IF(FigTonen=Nee,GeenFig,IF(AC$163&gt;$G$17,0,Z167+$G$20*SIN))</f>
        <v>0.8649755621263695</v>
      </c>
      <c r="AE167" s="401">
        <f ca="1">IF(FigTonen=Nee,GeenFig,IF(AE$163&gt;$G$17,0,AB167-$G$20*COS))</f>
        <v>-1.6471379903592456</v>
      </c>
      <c r="AF167" s="401">
        <f ca="1">IF(FigTonen=Nee,GeenFig,IF(AF$163&gt;$G$17,0,AC167+$G$20*SIN))</f>
        <v>0.96497556212636948</v>
      </c>
      <c r="AH167" s="401">
        <f ca="1">IF(FigTonen=Nee,GeenFig,IF(AH$163&gt;$G$17,0,AE167-$G$20*COS))</f>
        <v>-1.8203430711161332</v>
      </c>
      <c r="AI167" s="401">
        <f ca="1">IF(FigTonen=Nee,GeenFig,IF(AI$163&gt;$G$17,0,AF167+$G$20*SIN))</f>
        <v>1.0649755621263695</v>
      </c>
      <c r="AK167" s="401">
        <f ca="1">IF(FigTonen=Nee,GeenFig,IF(AK$163&gt;$G$17,0,AH167-$G$20*COS))</f>
        <v>-1.9935481518730209</v>
      </c>
      <c r="AL167" s="401">
        <f ca="1">IF(FigTonen=Nee,GeenFig,IF(AL$163&gt;$G$17,0,AI167+$G$20*SIN))</f>
        <v>1.1649755621263695</v>
      </c>
      <c r="AN167" s="401">
        <f ca="1">IF(FigTonen=Nee,GeenFig,IF(AN$163&gt;$G$17,0,AK167-$G$20*COS))</f>
        <v>-2.1667532326299086</v>
      </c>
      <c r="AO167" s="401">
        <f ca="1">IF(FigTonen=Nee,GeenFig,IF(AO$163&gt;$G$17,0,AL167+$G$20*SIN))</f>
        <v>1.2649755621263696</v>
      </c>
      <c r="AQ167" s="401">
        <f ca="1">IF(FigTonen=Nee,GeenFig,IF(AQ$163&gt;$G$17,0,AN167-$G$20*COS))</f>
        <v>-2.3399583133867963</v>
      </c>
      <c r="AR167" s="401">
        <f ca="1">IF(FigTonen=Nee,GeenFig,IF(AR$163&gt;$G$17,0,AO167+$G$20*SIN))</f>
        <v>1.3649755621263697</v>
      </c>
      <c r="AT167" s="401">
        <f ca="1">IF(FigTonen=Nee,GeenFig,IF(AT$163&gt;$G$17,0,AQ167-$G$20*COS))</f>
        <v>-2.5131633941436839</v>
      </c>
      <c r="AU167" s="401">
        <f ca="1">IF(FigTonen=Nee,GeenFig,IF(AU$163&gt;$G$17,0,AR167+$G$20*SIN))</f>
        <v>1.4649755621263698</v>
      </c>
      <c r="AW167" s="401">
        <f ca="1">IF(FigTonen=Nee,GeenFig,IF(AW$163&gt;$G$17,0,AT167-$G$20*COS))</f>
        <v>-2.6863684749005716</v>
      </c>
      <c r="AX167" s="401">
        <f ca="1">IF(FigTonen=Nee,GeenFig,IF(AX$163&gt;$G$17,0,AU167+$G$20*SIN))</f>
        <v>1.5649755621263699</v>
      </c>
      <c r="AZ167" s="401">
        <f ca="1">IF(FigTonen=Nee,GeenFig,IF(AZ$163&gt;$G$17,0,AW167-$G$20*COS))</f>
        <v>-2.8595735556574593</v>
      </c>
      <c r="BA167" s="401">
        <f ca="1">IF(FigTonen=Nee,GeenFig,IF(BA$163&gt;$G$17,0,AX167+$G$20*SIN))</f>
        <v>1.66497556212637</v>
      </c>
      <c r="BC167" s="401">
        <f ca="1">IF(FigTonen=Nee,GeenFig,IF(BC$163&gt;$G$17,0,AZ167-$G$20*COS))</f>
        <v>-3.032778636414347</v>
      </c>
      <c r="BD167" s="401">
        <f ca="1">IF(FigTonen=Nee,GeenFig,IF(BD$163&gt;$G$17,0,BA167+$G$20*SIN))</f>
        <v>1.7649755621263701</v>
      </c>
      <c r="BF167" s="401">
        <f ca="1">IF(FigTonen=Nee,GeenFig,IF(BF$163&gt;$G$17,0,BC167-$G$20*COS))</f>
        <v>-3.2059837171712346</v>
      </c>
      <c r="BG167" s="401">
        <f ca="1">IF(FigTonen=Nee,GeenFig,IF(BG$163&gt;$G$17,0,BD167+$G$20*SIN))</f>
        <v>1.8649755621263702</v>
      </c>
      <c r="BI167" s="401">
        <f ca="1">IF(FigTonen=Nee,GeenFig,IF(BI$163&gt;$G$17,0,BF167-$G$20*COS))</f>
        <v>-3.3791887979281223</v>
      </c>
      <c r="BJ167" s="401">
        <f ca="1">IF(FigTonen=Nee,GeenFig,IF(BJ$163&gt;$G$17,0,BG167+$G$20*SIN))</f>
        <v>1.9649755621263703</v>
      </c>
      <c r="BL167" s="401">
        <f ca="1">IF(FigTonen=Nee,GeenFig,IF(BL$163&gt;$G$17,0,BI167-$G$20*COS))</f>
        <v>-3.55239387868501</v>
      </c>
      <c r="BM167" s="401">
        <f ca="1">IF(FigTonen=Nee,GeenFig,IF(BM$163&gt;$G$17,0,BJ167+$G$20*SIN))</f>
        <v>2.0649755621263703</v>
      </c>
      <c r="BO167" s="401">
        <f ca="1">IF(FigTonen=Nee,GeenFig,IF(BO$163&gt;$G$17,0,BL167-$G$20*COS))</f>
        <v>0</v>
      </c>
      <c r="BP167" s="401">
        <f ca="1">IF(FigTonen=Nee,GeenFig,IF(BP$163&gt;$G$17,0,BM167+$G$20*SIN))</f>
        <v>0</v>
      </c>
      <c r="BR167" s="401">
        <f ca="1">IF(FigTonen=Nee,GeenFig,IF(BR$163&gt;$G$17,0,BO167-$G$20*COS))</f>
        <v>0</v>
      </c>
      <c r="BS167" s="401">
        <f ca="1">IF(FigTonen=Nee,GeenFig,IF(BS$163&gt;$G$17,0,BP167+$G$20*SIN))</f>
        <v>0</v>
      </c>
      <c r="BU167" s="401">
        <f ca="1">IF(FigTonen=Nee,GeenFig,IF(BU$163&gt;$G$17,0,BR167-$G$20*COS))</f>
        <v>0</v>
      </c>
      <c r="BV167" s="401">
        <f ca="1">IF(FigTonen=Nee,GeenFig,IF(BV$163&gt;$G$17,0,BS167+$G$20*SIN))</f>
        <v>0</v>
      </c>
      <c r="BX167" s="401">
        <f ca="1">IF(FigTonen=Nee,GeenFig,IF(BX$163&gt;$G$17,0,BU167-$G$20*COS))</f>
        <v>0</v>
      </c>
      <c r="BY167" s="401">
        <f ca="1">IF(FigTonen=Nee,GeenFig,IF(BY$163&gt;$G$17,0,BV167+$G$20*SIN))</f>
        <v>0</v>
      </c>
      <c r="CA167" s="401">
        <f ca="1">IF(FigTonen=Nee,GeenFig,IF(CA$163&gt;$G$17,0,BX167-$G$20*COS))</f>
        <v>0</v>
      </c>
      <c r="CB167" s="401">
        <f ca="1">IF(FigTonen=Nee,GeenFig,IF(CB$163&gt;$G$17,0,BY167+$G$20*SIN))</f>
        <v>0</v>
      </c>
      <c r="CD167" s="401">
        <f ca="1">IF(FigTonen=Nee,GeenFig,IF(CD$163&gt;$G$17,0,CA167-$G$20*COS))</f>
        <v>0</v>
      </c>
      <c r="CE167" s="401">
        <f ca="1">IF(FigTonen=Nee,GeenFig,IF(CE$163&gt;$G$17,0,CB167+$G$20*SIN))</f>
        <v>0</v>
      </c>
      <c r="CG167" s="401">
        <f ca="1">IF(FigTonen=Nee,GeenFig,IF(CG$163&gt;$G$17,0,CD167-$G$20*COS))</f>
        <v>0</v>
      </c>
      <c r="CH167" s="401">
        <f ca="1">IF(FigTonen=Nee,GeenFig,IF(CH$163&gt;$G$17,0,CE167+$G$20*SIN))</f>
        <v>0</v>
      </c>
      <c r="CJ167" s="401">
        <f ca="1">IF(FigTonen=Nee,GeenFig,IF(CJ$163&gt;$G$17,0,CG167-$G$20*COS))</f>
        <v>0</v>
      </c>
      <c r="CK167" s="401">
        <f ca="1">IF(FigTonen=Nee,GeenFig,IF(CK$163&gt;$G$17,0,CH167+$G$20*SIN))</f>
        <v>0</v>
      </c>
      <c r="CM167" s="401">
        <f ca="1">IF(FigTonen=Nee,GeenFig,IF(CM$163&gt;$G$17,0,CJ167-$G$20*COS))</f>
        <v>0</v>
      </c>
      <c r="CN167" s="401">
        <f ca="1">IF(FigTonen=Nee,GeenFig,IF(CN$163&gt;$G$17,0,CK167+$G$20*SIN))</f>
        <v>0</v>
      </c>
      <c r="CP167" s="401">
        <f ca="1">IF(FigTonen=Nee,GeenFig,IF(CP$163&gt;$G$17,0,CM167-$G$20*COS))</f>
        <v>0</v>
      </c>
      <c r="CQ167" s="401">
        <f ca="1">IF(FigTonen=Nee,GeenFig,IF(CQ$163&gt;$G$17,0,CN167+$G$20*SIN))</f>
        <v>0</v>
      </c>
      <c r="CS167" s="401">
        <f ca="1">IF(FigTonen=Nee,GeenFig,IF(CS$163&gt;$G$17,0,CP167-$G$20*COS))</f>
        <v>0</v>
      </c>
      <c r="CT167" s="401">
        <f ca="1">IF(FigTonen=Nee,GeenFig,IF(CT$163&gt;$G$17,0,CQ167+$G$20*SIN))</f>
        <v>0</v>
      </c>
      <c r="CV167" s="401">
        <f ca="1">IF(FigTonen=Nee,GeenFig,IF(CV$163&gt;$G$17,0,CS167-$G$20*COS))</f>
        <v>0</v>
      </c>
      <c r="CW167" s="401">
        <f ca="1">IF(FigTonen=Nee,GeenFig,IF(CW$163&gt;$G$17,0,CT167+$G$20*SIN))</f>
        <v>0</v>
      </c>
      <c r="CY167" s="401">
        <f ca="1">IF(FigTonen=Nee,GeenFig,IF(CY$163&gt;$G$17,0,CV167-$G$20*COS))</f>
        <v>0</v>
      </c>
      <c r="CZ167" s="401">
        <f ca="1">IF(FigTonen=Nee,GeenFig,IF(CZ$163&gt;$G$17,0,CW167+$G$20*SIN))</f>
        <v>0</v>
      </c>
      <c r="DB167" s="401">
        <f ca="1">IF(FigTonen=Nee,GeenFig,IF(DB$163&gt;$G$17,0,CY167-$G$20*COS))</f>
        <v>0</v>
      </c>
      <c r="DC167" s="401">
        <f ca="1">IF(FigTonen=Nee,GeenFig,IF(DC$163&gt;$G$17,0,CZ167+$G$20*SIN))</f>
        <v>0</v>
      </c>
      <c r="DE167" s="401">
        <f ca="1">IF(FigTonen=Nee,GeenFig,IF(DE$163&gt;$G$17,0,DB167-$G$20*COS))</f>
        <v>0</v>
      </c>
      <c r="DF167" s="401">
        <f ca="1">IF(FigTonen=Nee,GeenFig,IF(DF$163&gt;$G$17,0,DC167+$G$20*SIN))</f>
        <v>0</v>
      </c>
      <c r="DH167" s="401">
        <f ca="1">IF(FigTonen=Nee,GeenFig,IF(DH$163&gt;$G$17,0,DE167-$G$20*COS))</f>
        <v>0</v>
      </c>
      <c r="DI167" s="401">
        <f ca="1">IF(FigTonen=Nee,GeenFig,IF(DI$163&gt;$G$17,0,DF167+$G$20*SIN))</f>
        <v>0</v>
      </c>
      <c r="DK167" s="401">
        <f ca="1">IF(FigTonen=Nee,GeenFig,IF(DK$163&gt;$G$17,0,DH167-$G$20*COS))</f>
        <v>0</v>
      </c>
      <c r="DL167" s="401">
        <f ca="1">IF(FigTonen=Nee,GeenFig,IF(DL$163&gt;$G$17,0,DI167+$G$20*SIN))</f>
        <v>0</v>
      </c>
      <c r="DN167" s="401">
        <f ca="1">IF(FigTonen=Nee,GeenFig,IF(DN$163&gt;$G$17,0,DK167-$G$20*COS))</f>
        <v>0</v>
      </c>
      <c r="DO167" s="401">
        <f ca="1">IF(FigTonen=Nee,GeenFig,IF(DO$163&gt;$G$17,0,DL167+$G$20*SIN))</f>
        <v>0</v>
      </c>
      <c r="DQ167" s="401">
        <f ca="1">IF(FigTonen=Nee,GeenFig,IF(DQ$163&gt;$G$17,0,DN167-$G$20*COS))</f>
        <v>0</v>
      </c>
      <c r="DR167" s="401">
        <f ca="1">IF(FigTonen=Nee,GeenFig,IF(DR$163&gt;$G$17,0,DO167+$G$20*SIN))</f>
        <v>0</v>
      </c>
      <c r="DT167" s="401">
        <f ca="1">IF(FigTonen=Nee,GeenFig,IF(DT$163&gt;$G$17,0,DQ167-$G$20*COS))</f>
        <v>0</v>
      </c>
      <c r="DU167" s="401">
        <f ca="1">IF(FigTonen=Nee,GeenFig,IF(DU$163&gt;$G$17,0,DR167+$G$20*SIN))</f>
        <v>0</v>
      </c>
      <c r="DW167" s="401">
        <f ca="1">IF(FigTonen=Nee,GeenFig,IF(DW$163&gt;$G$17,0,DT167-$G$20*COS))</f>
        <v>0</v>
      </c>
      <c r="DX167" s="401">
        <f ca="1">IF(FigTonen=Nee,GeenFig,IF(DX$163&gt;$G$17,0,DU167+$G$20*SIN))</f>
        <v>0</v>
      </c>
      <c r="DZ167" s="401">
        <f ca="1">IF(FigTonen=Nee,GeenFig,IF(DZ$163&gt;$G$17,0,DW167-$G$20*COS))</f>
        <v>0</v>
      </c>
      <c r="EA167" s="401">
        <f ca="1">IF(FigTonen=Nee,GeenFig,IF(EA$163&gt;$G$17,0,DX167+$G$20*SIN))</f>
        <v>0</v>
      </c>
      <c r="EC167" s="401">
        <f ca="1">IF(FigTonen=Nee,GeenFig,IF(EC$163&gt;$G$17,0,DZ167-$G$20*COS))</f>
        <v>0</v>
      </c>
      <c r="ED167" s="401">
        <f ca="1">IF(FigTonen=Nee,GeenFig,IF(ED$163&gt;$G$17,0,EA167+$G$20*SIN))</f>
        <v>0</v>
      </c>
      <c r="EF167" s="401">
        <f ca="1">IF(FigTonen=Nee,GeenFig,IF(EF$163&gt;$G$17,0,EC167-$G$20*COS))</f>
        <v>0</v>
      </c>
      <c r="EG167" s="401">
        <f ca="1">IF(FigTonen=Nee,GeenFig,IF(EG$163&gt;$G$17,0,ED167+$G$20*SIN))</f>
        <v>0</v>
      </c>
      <c r="EI167" s="401">
        <f ca="1">IF(FigTonen=Nee,GeenFig,IF(EI$163&gt;$G$17,0,EF167-$G$20*COS))</f>
        <v>0</v>
      </c>
      <c r="EJ167" s="401">
        <f ca="1">IF(FigTonen=Nee,GeenFig,IF(EJ$163&gt;$G$17,0,EG167+$G$20*SIN))</f>
        <v>0</v>
      </c>
      <c r="EL167" s="401">
        <f ca="1">IF(FigTonen=Nee,GeenFig,IF(EL$163&gt;$G$17,0,EI167-$G$20*COS))</f>
        <v>0</v>
      </c>
      <c r="EM167" s="401">
        <f ca="1">IF(FigTonen=Nee,GeenFig,IF(EM$163&gt;$G$17,0,EJ167+$G$20*SIN))</f>
        <v>0</v>
      </c>
      <c r="EO167" s="401">
        <f ca="1">IF(FigTonen=Nee,GeenFig,IF(EO$163&gt;$G$17,0,EL167-$G$20*COS))</f>
        <v>0</v>
      </c>
      <c r="EP167" s="401">
        <f ca="1">IF(FigTonen=Nee,GeenFig,IF(EP$163&gt;$G$17,0,EM167+$G$20*SIN))</f>
        <v>0</v>
      </c>
      <c r="ER167" s="401">
        <f ca="1">IF(FigTonen=Nee,GeenFig,IF(ER$163&gt;$G$17,0,EO167-$G$20*COS))</f>
        <v>0</v>
      </c>
      <c r="ES167" s="401">
        <f ca="1">IF(FigTonen=Nee,GeenFig,IF(ES$163&gt;$G$17,0,EP167+$G$20*SIN))</f>
        <v>0</v>
      </c>
      <c r="EU167" s="401">
        <f ca="1">IF(FigTonen=Nee,GeenFig,IF(EU$163&gt;$G$17,0,ER167-$G$20*COS))</f>
        <v>0</v>
      </c>
      <c r="EV167" s="401">
        <f ca="1">IF(FigTonen=Nee,GeenFig,IF(EV$163&gt;$G$17,0,ES167+$G$20*SIN))</f>
        <v>0</v>
      </c>
      <c r="EX167" s="401">
        <f ca="1">IF(FigTonen=Nee,GeenFig,IF(EX$163&gt;$G$17,0,EU167-$G$20*COS))</f>
        <v>0</v>
      </c>
      <c r="EY167" s="401">
        <f ca="1">IF(FigTonen=Nee,GeenFig,IF(EY$163&gt;$G$17,0,EV167+$G$20*SIN))</f>
        <v>0</v>
      </c>
      <c r="FA167" s="401">
        <f ca="1">IF(FigTonen=Nee,GeenFig,IF(FA$163&gt;$G$17,0,EX167-$G$20*COS))</f>
        <v>0</v>
      </c>
      <c r="FB167" s="401">
        <f ca="1">IF(FigTonen=Nee,GeenFig,IF(FB$163&gt;$G$17,0,EY167+$G$20*SIN))</f>
        <v>0</v>
      </c>
      <c r="FD167" s="401">
        <f ca="1">IF(FigTonen=Nee,GeenFig,IF(FD$163&gt;$G$17,0,FA167-$G$20*COS))</f>
        <v>0</v>
      </c>
      <c r="FE167" s="401">
        <f ca="1">IF(FigTonen=Nee,GeenFig,IF(FE$163&gt;$G$17,0,FB167+$G$20*SIN))</f>
        <v>0</v>
      </c>
      <c r="FG167" s="401">
        <f ca="1">IF(FigTonen=Nee,GeenFig,IF(FG$163&gt;$G$17,0,FD167-$G$20*COS))</f>
        <v>0</v>
      </c>
      <c r="FH167" s="401">
        <f ca="1">IF(FigTonen=Nee,GeenFig,IF(FH$163&gt;$G$17,0,FE167+$G$20*SIN))</f>
        <v>0</v>
      </c>
      <c r="FJ167" s="401">
        <f ca="1">IF(FigTonen=Nee,GeenFig,IF(FJ$163&gt;$G$17,0,FG167-$G$20*COS))</f>
        <v>0</v>
      </c>
      <c r="FK167" s="401">
        <f ca="1">IF(FigTonen=Nee,GeenFig,IF(FK$163&gt;$G$17,0,FH167+$G$20*SIN))</f>
        <v>0</v>
      </c>
      <c r="FM167" s="401">
        <f ca="1">IF(FigTonen=Nee,GeenFig,IF(FM$163&gt;$G$17,0,FJ167-$G$20*COS))</f>
        <v>0</v>
      </c>
      <c r="FN167" s="401">
        <f ca="1">IF(FigTonen=Nee,GeenFig,IF(FN$163&gt;$G$17,0,FK167+$G$20*SIN))</f>
        <v>0</v>
      </c>
      <c r="FP167" s="401">
        <f ca="1">IF(FigTonen=Nee,GeenFig,IF(FP$163&gt;$G$17,0,FM167-$G$20*COS))</f>
        <v>0</v>
      </c>
      <c r="FQ167" s="401">
        <f ca="1">IF(FigTonen=Nee,GeenFig,IF(FQ$163&gt;$G$17,0,FN167+$G$20*SIN))</f>
        <v>0</v>
      </c>
      <c r="FS167" s="401">
        <f ca="1">IF(FigTonen=Nee,GeenFig,IF(FS$163&gt;$G$17,0,FP167-$G$20*COS))</f>
        <v>0</v>
      </c>
      <c r="FT167" s="401">
        <f ca="1">IF(FigTonen=Nee,GeenFig,IF(FT$163&gt;$G$17,0,FQ167+$G$20*SIN))</f>
        <v>0</v>
      </c>
      <c r="FV167" s="401">
        <f ca="1">IF(FigTonen=Nee,GeenFig,IF(FV$163&gt;$G$17,0,FS167-$G$20*COS))</f>
        <v>0</v>
      </c>
      <c r="FW167" s="401">
        <f ca="1">IF(FigTonen=Nee,GeenFig,IF(FW$163&gt;$G$17,0,FT167+$G$20*SIN))</f>
        <v>0</v>
      </c>
      <c r="FY167" s="401">
        <f ca="1">IF(FigTonen=Nee,GeenFig,IF(FY$163&gt;$G$17,0,FV167-$G$20*COS))</f>
        <v>0</v>
      </c>
      <c r="FZ167" s="401">
        <f ca="1">IF(FigTonen=Nee,GeenFig,IF(FZ$163&gt;$G$17,0,FW167+$G$20*SIN))</f>
        <v>0</v>
      </c>
      <c r="GB167" s="401">
        <f ca="1">IF(FigTonen=Nee,GeenFig,IF(GB$163&gt;$G$17,0,FY167-$G$20*COS))</f>
        <v>0</v>
      </c>
      <c r="GC167" s="401">
        <f ca="1">IF(FigTonen=Nee,GeenFig,IF(GC$163&gt;$G$17,0,FZ167+$G$20*SIN))</f>
        <v>0</v>
      </c>
    </row>
    <row r="168" spans="2:186" x14ac:dyDescent="0.3">
      <c r="G168" s="401">
        <f ca="1">IF(FigTonen=Nee,GeenFig,IF(G$163&gt;$G$17,0,G167-G21*COS))</f>
        <v>-0.26669349672685028</v>
      </c>
      <c r="H168" s="401">
        <f ca="1">IF(FigTonen=Nee,GeenFig,IF(H$163&gt;$G$17,0,H167+G21*SIN))</f>
        <v>0.16797556212636958</v>
      </c>
      <c r="J168" s="401">
        <f ca="1">IF(FigTonen=Nee,GeenFig,IF(J$163&gt;$G$17,0,G168-$G$20*COS))</f>
        <v>-0.43989857748373806</v>
      </c>
      <c r="K168" s="401">
        <f ca="1">IF(FigTonen=Nee,GeenFig,IF(K$163&gt;$G$17,0,H168+$G$20*SIN))</f>
        <v>0.26797556212636958</v>
      </c>
      <c r="M168" s="401">
        <f ca="1">IF(FigTonen=Nee,GeenFig,IF(M$163&gt;$G$17,0,J168-$G$20*COS))</f>
        <v>-0.61310365824062585</v>
      </c>
      <c r="N168" s="401">
        <f ca="1">IF(FigTonen=Nee,GeenFig,IF(N$163&gt;$G$17,0,K168+$G$20*SIN))</f>
        <v>0.36797556212636956</v>
      </c>
      <c r="P168" s="401">
        <f ca="1">IF(FigTonen=Nee,GeenFig,IF(P$163&gt;$G$17,0,M168-$G$20*COS))</f>
        <v>-0.78630873899751363</v>
      </c>
      <c r="Q168" s="401">
        <f ca="1">IF(FigTonen=Nee,GeenFig,IF(Q$163&gt;$G$17,0,N168+$G$20*SIN))</f>
        <v>0.46797556212636954</v>
      </c>
      <c r="S168" s="401">
        <f ca="1">IF(FigTonen=Nee,GeenFig,IF(S$163&gt;$G$17,0,P168-$G$20*COS))</f>
        <v>-0.95951381975440142</v>
      </c>
      <c r="T168" s="401">
        <f ca="1">IF(FigTonen=Nee,GeenFig,IF(T$163&gt;$G$17,0,Q168+$G$20*SIN))</f>
        <v>0.56797556212636957</v>
      </c>
      <c r="V168" s="401">
        <f ca="1">IF(FigTonen=Nee,GeenFig,IF(V$163&gt;$G$17,0,S168-$G$20*COS))</f>
        <v>-1.1327189005112892</v>
      </c>
      <c r="W168" s="401">
        <f ca="1">IF(FigTonen=Nee,GeenFig,IF(W$163&gt;$G$17,0,T168+$G$20*SIN))</f>
        <v>0.66797556212636955</v>
      </c>
      <c r="Y168" s="401">
        <f ca="1">IF(FigTonen=Nee,GeenFig,IF(Y$163&gt;$G$17,0,V168-$G$20*COS))</f>
        <v>-1.3059239812681769</v>
      </c>
      <c r="Z168" s="401">
        <f ca="1">IF(FigTonen=Nee,GeenFig,IF(Z$163&gt;$G$17,0,W168+$G$20*SIN))</f>
        <v>0.76797556212636953</v>
      </c>
      <c r="AB168" s="401">
        <f ca="1">IF(FigTonen=Nee,GeenFig,IF(AB$163&gt;$G$17,0,Y168-$G$20*COS))</f>
        <v>-1.4791290620250646</v>
      </c>
      <c r="AC168" s="401">
        <f ca="1">IF(FigTonen=Nee,GeenFig,IF(AC$163&gt;$G$17,0,Z168+$G$20*SIN))</f>
        <v>0.8679755621263695</v>
      </c>
      <c r="AE168" s="401">
        <f ca="1">IF(FigTonen=Nee,GeenFig,IF(AE$163&gt;$G$17,0,AB168-$G$20*COS))</f>
        <v>-1.6523341427819522</v>
      </c>
      <c r="AF168" s="401">
        <f ca="1">IF(FigTonen=Nee,GeenFig,IF(AF$163&gt;$G$17,0,AC168+$G$20*SIN))</f>
        <v>0.96797556212636948</v>
      </c>
      <c r="AH168" s="401">
        <f ca="1">IF(FigTonen=Nee,GeenFig,IF(AH$163&gt;$G$17,0,AE168-$G$20*COS))</f>
        <v>-1.8255392235388399</v>
      </c>
      <c r="AI168" s="401">
        <f ca="1">IF(FigTonen=Nee,GeenFig,IF(AI$163&gt;$G$17,0,AF168+$G$20*SIN))</f>
        <v>1.0679755621263696</v>
      </c>
      <c r="AK168" s="401">
        <f ca="1">IF(FigTonen=Nee,GeenFig,IF(AK$163&gt;$G$17,0,AH168-$G$20*COS))</f>
        <v>-1.9987443042957276</v>
      </c>
      <c r="AL168" s="401">
        <f ca="1">IF(FigTonen=Nee,GeenFig,IF(AL$163&gt;$G$17,0,AI168+$G$20*SIN))</f>
        <v>1.1679755621263697</v>
      </c>
      <c r="AN168" s="401">
        <f ca="1">IF(FigTonen=Nee,GeenFig,IF(AN$163&gt;$G$17,0,AK168-$G$20*COS))</f>
        <v>-2.1719493850526153</v>
      </c>
      <c r="AO168" s="401">
        <f ca="1">IF(FigTonen=Nee,GeenFig,IF(AO$163&gt;$G$17,0,AL168+$G$20*SIN))</f>
        <v>1.2679755621263697</v>
      </c>
      <c r="AQ168" s="401">
        <f ca="1">IF(FigTonen=Nee,GeenFig,IF(AQ$163&gt;$G$17,0,AN168-$G$20*COS))</f>
        <v>-2.3451544658095029</v>
      </c>
      <c r="AR168" s="401">
        <f ca="1">IF(FigTonen=Nee,GeenFig,IF(AR$163&gt;$G$17,0,AO168+$G$20*SIN))</f>
        <v>1.3679755621263698</v>
      </c>
      <c r="AT168" s="401">
        <f ca="1">IF(FigTonen=Nee,GeenFig,IF(AT$163&gt;$G$17,0,AQ168-$G$20*COS))</f>
        <v>-2.5183595465663906</v>
      </c>
      <c r="AU168" s="401">
        <f ca="1">IF(FigTonen=Nee,GeenFig,IF(AU$163&gt;$G$17,0,AR168+$G$20*SIN))</f>
        <v>1.4679755621263699</v>
      </c>
      <c r="AW168" s="401">
        <f ca="1">IF(FigTonen=Nee,GeenFig,IF(AW$163&gt;$G$17,0,AT168-$G$20*COS))</f>
        <v>-2.6915646273232783</v>
      </c>
      <c r="AX168" s="401">
        <f ca="1">IF(FigTonen=Nee,GeenFig,IF(AX$163&gt;$G$17,0,AU168+$G$20*SIN))</f>
        <v>1.56797556212637</v>
      </c>
      <c r="AZ168" s="401">
        <f ca="1">IF(FigTonen=Nee,GeenFig,IF(AZ$163&gt;$G$17,0,AW168-$G$20*COS))</f>
        <v>-2.864769708080166</v>
      </c>
      <c r="BA168" s="401">
        <f ca="1">IF(FigTonen=Nee,GeenFig,IF(BA$163&gt;$G$17,0,AX168+$G$20*SIN))</f>
        <v>1.6679755621263701</v>
      </c>
      <c r="BC168" s="401">
        <f ca="1">IF(FigTonen=Nee,GeenFig,IF(BC$163&gt;$G$17,0,AZ168-$G$20*COS))</f>
        <v>-3.0379747888370536</v>
      </c>
      <c r="BD168" s="401">
        <f ca="1">IF(FigTonen=Nee,GeenFig,IF(BD$163&gt;$G$17,0,BA168+$G$20*SIN))</f>
        <v>1.7679755621263702</v>
      </c>
      <c r="BF168" s="401">
        <f ca="1">IF(FigTonen=Nee,GeenFig,IF(BF$163&gt;$G$17,0,BC168-$G$20*COS))</f>
        <v>-3.2111798695939413</v>
      </c>
      <c r="BG168" s="401">
        <f ca="1">IF(FigTonen=Nee,GeenFig,IF(BG$163&gt;$G$17,0,BD168+$G$20*SIN))</f>
        <v>1.8679755621263703</v>
      </c>
      <c r="BI168" s="401">
        <f ca="1">IF(FigTonen=Nee,GeenFig,IF(BI$163&gt;$G$17,0,BF168-$G$20*COS))</f>
        <v>-3.384384950350829</v>
      </c>
      <c r="BJ168" s="401">
        <f ca="1">IF(FigTonen=Nee,GeenFig,IF(BJ$163&gt;$G$17,0,BG168+$G$20*SIN))</f>
        <v>1.9679755621263704</v>
      </c>
      <c r="BL168" s="401">
        <f ca="1">IF(FigTonen=Nee,GeenFig,IF(BL$163&gt;$G$17,0,BI168-$G$20*COS))</f>
        <v>-3.5575900311077167</v>
      </c>
      <c r="BM168" s="401">
        <f ca="1">IF(FigTonen=Nee,GeenFig,IF(BM$163&gt;$G$17,0,BJ168+$G$20*SIN))</f>
        <v>2.0679755621263705</v>
      </c>
      <c r="BO168" s="401">
        <f ca="1">IF(FigTonen=Nee,GeenFig,IF(BO$163&gt;$G$17,0,BL168-$G$20*COS))</f>
        <v>0</v>
      </c>
      <c r="BP168" s="401">
        <f ca="1">IF(FigTonen=Nee,GeenFig,IF(BP$163&gt;$G$17,0,BM168+$G$20*SIN))</f>
        <v>0</v>
      </c>
      <c r="BR168" s="401">
        <f ca="1">IF(FigTonen=Nee,GeenFig,IF(BR$163&gt;$G$17,0,BO168-$G$20*COS))</f>
        <v>0</v>
      </c>
      <c r="BS168" s="401">
        <f ca="1">IF(FigTonen=Nee,GeenFig,IF(BS$163&gt;$G$17,0,BP168+$G$20*SIN))</f>
        <v>0</v>
      </c>
      <c r="BU168" s="401">
        <f ca="1">IF(FigTonen=Nee,GeenFig,IF(BU$163&gt;$G$17,0,BR168-$G$20*COS))</f>
        <v>0</v>
      </c>
      <c r="BV168" s="401">
        <f ca="1">IF(FigTonen=Nee,GeenFig,IF(BV$163&gt;$G$17,0,BS168+$G$20*SIN))</f>
        <v>0</v>
      </c>
      <c r="BX168" s="401">
        <f ca="1">IF(FigTonen=Nee,GeenFig,IF(BX$163&gt;$G$17,0,BU168-$G$20*COS))</f>
        <v>0</v>
      </c>
      <c r="BY168" s="401">
        <f ca="1">IF(FigTonen=Nee,GeenFig,IF(BY$163&gt;$G$17,0,BV168+$G$20*SIN))</f>
        <v>0</v>
      </c>
      <c r="CA168" s="401">
        <f ca="1">IF(FigTonen=Nee,GeenFig,IF(CA$163&gt;$G$17,0,BX168-$G$20*COS))</f>
        <v>0</v>
      </c>
      <c r="CB168" s="401">
        <f ca="1">IF(FigTonen=Nee,GeenFig,IF(CB$163&gt;$G$17,0,BY168+$G$20*SIN))</f>
        <v>0</v>
      </c>
      <c r="CD168" s="401">
        <f ca="1">IF(FigTonen=Nee,GeenFig,IF(CD$163&gt;$G$17,0,CA168-$G$20*COS))</f>
        <v>0</v>
      </c>
      <c r="CE168" s="401">
        <f ca="1">IF(FigTonen=Nee,GeenFig,IF(CE$163&gt;$G$17,0,CB168+$G$20*SIN))</f>
        <v>0</v>
      </c>
      <c r="CG168" s="401">
        <f ca="1">IF(FigTonen=Nee,GeenFig,IF(CG$163&gt;$G$17,0,CD168-$G$20*COS))</f>
        <v>0</v>
      </c>
      <c r="CH168" s="401">
        <f ca="1">IF(FigTonen=Nee,GeenFig,IF(CH$163&gt;$G$17,0,CE168+$G$20*SIN))</f>
        <v>0</v>
      </c>
      <c r="CJ168" s="401">
        <f ca="1">IF(FigTonen=Nee,GeenFig,IF(CJ$163&gt;$G$17,0,CG168-$G$20*COS))</f>
        <v>0</v>
      </c>
      <c r="CK168" s="401">
        <f ca="1">IF(FigTonen=Nee,GeenFig,IF(CK$163&gt;$G$17,0,CH168+$G$20*SIN))</f>
        <v>0</v>
      </c>
      <c r="CM168" s="401">
        <f ca="1">IF(FigTonen=Nee,GeenFig,IF(CM$163&gt;$G$17,0,CJ168-$G$20*COS))</f>
        <v>0</v>
      </c>
      <c r="CN168" s="401">
        <f ca="1">IF(FigTonen=Nee,GeenFig,IF(CN$163&gt;$G$17,0,CK168+$G$20*SIN))</f>
        <v>0</v>
      </c>
      <c r="CP168" s="401">
        <f ca="1">IF(FigTonen=Nee,GeenFig,IF(CP$163&gt;$G$17,0,CM168-$G$20*COS))</f>
        <v>0</v>
      </c>
      <c r="CQ168" s="401">
        <f ca="1">IF(FigTonen=Nee,GeenFig,IF(CQ$163&gt;$G$17,0,CN168+$G$20*SIN))</f>
        <v>0</v>
      </c>
      <c r="CS168" s="401">
        <f ca="1">IF(FigTonen=Nee,GeenFig,IF(CS$163&gt;$G$17,0,CP168-$G$20*COS))</f>
        <v>0</v>
      </c>
      <c r="CT168" s="401">
        <f ca="1">IF(FigTonen=Nee,GeenFig,IF(CT$163&gt;$G$17,0,CQ168+$G$20*SIN))</f>
        <v>0</v>
      </c>
      <c r="CV168" s="401">
        <f ca="1">IF(FigTonen=Nee,GeenFig,IF(CV$163&gt;$G$17,0,CS168-$G$20*COS))</f>
        <v>0</v>
      </c>
      <c r="CW168" s="401">
        <f ca="1">IF(FigTonen=Nee,GeenFig,IF(CW$163&gt;$G$17,0,CT168+$G$20*SIN))</f>
        <v>0</v>
      </c>
      <c r="CY168" s="401">
        <f ca="1">IF(FigTonen=Nee,GeenFig,IF(CY$163&gt;$G$17,0,CV168-$G$20*COS))</f>
        <v>0</v>
      </c>
      <c r="CZ168" s="401">
        <f ca="1">IF(FigTonen=Nee,GeenFig,IF(CZ$163&gt;$G$17,0,CW168+$G$20*SIN))</f>
        <v>0</v>
      </c>
      <c r="DB168" s="401">
        <f ca="1">IF(FigTonen=Nee,GeenFig,IF(DB$163&gt;$G$17,0,CY168-$G$20*COS))</f>
        <v>0</v>
      </c>
      <c r="DC168" s="401">
        <f ca="1">IF(FigTonen=Nee,GeenFig,IF(DC$163&gt;$G$17,0,CZ168+$G$20*SIN))</f>
        <v>0</v>
      </c>
      <c r="DE168" s="401">
        <f ca="1">IF(FigTonen=Nee,GeenFig,IF(DE$163&gt;$G$17,0,DB168-$G$20*COS))</f>
        <v>0</v>
      </c>
      <c r="DF168" s="401">
        <f ca="1">IF(FigTonen=Nee,GeenFig,IF(DF$163&gt;$G$17,0,DC168+$G$20*SIN))</f>
        <v>0</v>
      </c>
      <c r="DH168" s="401">
        <f ca="1">IF(FigTonen=Nee,GeenFig,IF(DH$163&gt;$G$17,0,DE168-$G$20*COS))</f>
        <v>0</v>
      </c>
      <c r="DI168" s="401">
        <f ca="1">IF(FigTonen=Nee,GeenFig,IF(DI$163&gt;$G$17,0,DF168+$G$20*SIN))</f>
        <v>0</v>
      </c>
      <c r="DK168" s="401">
        <f ca="1">IF(FigTonen=Nee,GeenFig,IF(DK$163&gt;$G$17,0,DH168-$G$20*COS))</f>
        <v>0</v>
      </c>
      <c r="DL168" s="401">
        <f ca="1">IF(FigTonen=Nee,GeenFig,IF(DL$163&gt;$G$17,0,DI168+$G$20*SIN))</f>
        <v>0</v>
      </c>
      <c r="DN168" s="401">
        <f ca="1">IF(FigTonen=Nee,GeenFig,IF(DN$163&gt;$G$17,0,DK168-$G$20*COS))</f>
        <v>0</v>
      </c>
      <c r="DO168" s="401">
        <f ca="1">IF(FigTonen=Nee,GeenFig,IF(DO$163&gt;$G$17,0,DL168+$G$20*SIN))</f>
        <v>0</v>
      </c>
      <c r="DQ168" s="401">
        <f ca="1">IF(FigTonen=Nee,GeenFig,IF(DQ$163&gt;$G$17,0,DN168-$G$20*COS))</f>
        <v>0</v>
      </c>
      <c r="DR168" s="401">
        <f ca="1">IF(FigTonen=Nee,GeenFig,IF(DR$163&gt;$G$17,0,DO168+$G$20*SIN))</f>
        <v>0</v>
      </c>
      <c r="DT168" s="401">
        <f ca="1">IF(FigTonen=Nee,GeenFig,IF(DT$163&gt;$G$17,0,DQ168-$G$20*COS))</f>
        <v>0</v>
      </c>
      <c r="DU168" s="401">
        <f ca="1">IF(FigTonen=Nee,GeenFig,IF(DU$163&gt;$G$17,0,DR168+$G$20*SIN))</f>
        <v>0</v>
      </c>
      <c r="DW168" s="401">
        <f ca="1">IF(FigTonen=Nee,GeenFig,IF(DW$163&gt;$G$17,0,DT168-$G$20*COS))</f>
        <v>0</v>
      </c>
      <c r="DX168" s="401">
        <f ca="1">IF(FigTonen=Nee,GeenFig,IF(DX$163&gt;$G$17,0,DU168+$G$20*SIN))</f>
        <v>0</v>
      </c>
      <c r="DZ168" s="401">
        <f ca="1">IF(FigTonen=Nee,GeenFig,IF(DZ$163&gt;$G$17,0,DW168-$G$20*COS))</f>
        <v>0</v>
      </c>
      <c r="EA168" s="401">
        <f ca="1">IF(FigTonen=Nee,GeenFig,IF(EA$163&gt;$G$17,0,DX168+$G$20*SIN))</f>
        <v>0</v>
      </c>
      <c r="EC168" s="401">
        <f ca="1">IF(FigTonen=Nee,GeenFig,IF(EC$163&gt;$G$17,0,DZ168-$G$20*COS))</f>
        <v>0</v>
      </c>
      <c r="ED168" s="401">
        <f ca="1">IF(FigTonen=Nee,GeenFig,IF(ED$163&gt;$G$17,0,EA168+$G$20*SIN))</f>
        <v>0</v>
      </c>
      <c r="EF168" s="401">
        <f ca="1">IF(FigTonen=Nee,GeenFig,IF(EF$163&gt;$G$17,0,EC168-$G$20*COS))</f>
        <v>0</v>
      </c>
      <c r="EG168" s="401">
        <f ca="1">IF(FigTonen=Nee,GeenFig,IF(EG$163&gt;$G$17,0,ED168+$G$20*SIN))</f>
        <v>0</v>
      </c>
      <c r="EI168" s="401">
        <f ca="1">IF(FigTonen=Nee,GeenFig,IF(EI$163&gt;$G$17,0,EF168-$G$20*COS))</f>
        <v>0</v>
      </c>
      <c r="EJ168" s="401">
        <f ca="1">IF(FigTonen=Nee,GeenFig,IF(EJ$163&gt;$G$17,0,EG168+$G$20*SIN))</f>
        <v>0</v>
      </c>
      <c r="EL168" s="401">
        <f ca="1">IF(FigTonen=Nee,GeenFig,IF(EL$163&gt;$G$17,0,EI168-$G$20*COS))</f>
        <v>0</v>
      </c>
      <c r="EM168" s="401">
        <f ca="1">IF(FigTonen=Nee,GeenFig,IF(EM$163&gt;$G$17,0,EJ168+$G$20*SIN))</f>
        <v>0</v>
      </c>
      <c r="EO168" s="401">
        <f ca="1">IF(FigTonen=Nee,GeenFig,IF(EO$163&gt;$G$17,0,EL168-$G$20*COS))</f>
        <v>0</v>
      </c>
      <c r="EP168" s="401">
        <f ca="1">IF(FigTonen=Nee,GeenFig,IF(EP$163&gt;$G$17,0,EM168+$G$20*SIN))</f>
        <v>0</v>
      </c>
      <c r="ER168" s="401">
        <f ca="1">IF(FigTonen=Nee,GeenFig,IF(ER$163&gt;$G$17,0,EO168-$G$20*COS))</f>
        <v>0</v>
      </c>
      <c r="ES168" s="401">
        <f ca="1">IF(FigTonen=Nee,GeenFig,IF(ES$163&gt;$G$17,0,EP168+$G$20*SIN))</f>
        <v>0</v>
      </c>
      <c r="EU168" s="401">
        <f ca="1">IF(FigTonen=Nee,GeenFig,IF(EU$163&gt;$G$17,0,ER168-$G$20*COS))</f>
        <v>0</v>
      </c>
      <c r="EV168" s="401">
        <f ca="1">IF(FigTonen=Nee,GeenFig,IF(EV$163&gt;$G$17,0,ES168+$G$20*SIN))</f>
        <v>0</v>
      </c>
      <c r="EX168" s="401">
        <f ca="1">IF(FigTonen=Nee,GeenFig,IF(EX$163&gt;$G$17,0,EU168-$G$20*COS))</f>
        <v>0</v>
      </c>
      <c r="EY168" s="401">
        <f ca="1">IF(FigTonen=Nee,GeenFig,IF(EY$163&gt;$G$17,0,EV168+$G$20*SIN))</f>
        <v>0</v>
      </c>
      <c r="FA168" s="401">
        <f ca="1">IF(FigTonen=Nee,GeenFig,IF(FA$163&gt;$G$17,0,EX168-$G$20*COS))</f>
        <v>0</v>
      </c>
      <c r="FB168" s="401">
        <f ca="1">IF(FigTonen=Nee,GeenFig,IF(FB$163&gt;$G$17,0,EY168+$G$20*SIN))</f>
        <v>0</v>
      </c>
      <c r="FD168" s="401">
        <f ca="1">IF(FigTonen=Nee,GeenFig,IF(FD$163&gt;$G$17,0,FA168-$G$20*COS))</f>
        <v>0</v>
      </c>
      <c r="FE168" s="401">
        <f ca="1">IF(FigTonen=Nee,GeenFig,IF(FE$163&gt;$G$17,0,FB168+$G$20*SIN))</f>
        <v>0</v>
      </c>
      <c r="FG168" s="401">
        <f ca="1">IF(FigTonen=Nee,GeenFig,IF(FG$163&gt;$G$17,0,FD168-$G$20*COS))</f>
        <v>0</v>
      </c>
      <c r="FH168" s="401">
        <f ca="1">IF(FigTonen=Nee,GeenFig,IF(FH$163&gt;$G$17,0,FE168+$G$20*SIN))</f>
        <v>0</v>
      </c>
      <c r="FJ168" s="401">
        <f ca="1">IF(FigTonen=Nee,GeenFig,IF(FJ$163&gt;$G$17,0,FG168-$G$20*COS))</f>
        <v>0</v>
      </c>
      <c r="FK168" s="401">
        <f ca="1">IF(FigTonen=Nee,GeenFig,IF(FK$163&gt;$G$17,0,FH168+$G$20*SIN))</f>
        <v>0</v>
      </c>
      <c r="FM168" s="401">
        <f ca="1">IF(FigTonen=Nee,GeenFig,IF(FM$163&gt;$G$17,0,FJ168-$G$20*COS))</f>
        <v>0</v>
      </c>
      <c r="FN168" s="401">
        <f ca="1">IF(FigTonen=Nee,GeenFig,IF(FN$163&gt;$G$17,0,FK168+$G$20*SIN))</f>
        <v>0</v>
      </c>
      <c r="FP168" s="401">
        <f ca="1">IF(FigTonen=Nee,GeenFig,IF(FP$163&gt;$G$17,0,FM168-$G$20*COS))</f>
        <v>0</v>
      </c>
      <c r="FQ168" s="401">
        <f ca="1">IF(FigTonen=Nee,GeenFig,IF(FQ$163&gt;$G$17,0,FN168+$G$20*SIN))</f>
        <v>0</v>
      </c>
      <c r="FS168" s="401">
        <f ca="1">IF(FigTonen=Nee,GeenFig,IF(FS$163&gt;$G$17,0,FP168-$G$20*COS))</f>
        <v>0</v>
      </c>
      <c r="FT168" s="401">
        <f ca="1">IF(FigTonen=Nee,GeenFig,IF(FT$163&gt;$G$17,0,FQ168+$G$20*SIN))</f>
        <v>0</v>
      </c>
      <c r="FV168" s="401">
        <f ca="1">IF(FigTonen=Nee,GeenFig,IF(FV$163&gt;$G$17,0,FS168-$G$20*COS))</f>
        <v>0</v>
      </c>
      <c r="FW168" s="401">
        <f ca="1">IF(FigTonen=Nee,GeenFig,IF(FW$163&gt;$G$17,0,FT168+$G$20*SIN))</f>
        <v>0</v>
      </c>
      <c r="FY168" s="401">
        <f ca="1">IF(FigTonen=Nee,GeenFig,IF(FY$163&gt;$G$17,0,FV168-$G$20*COS))</f>
        <v>0</v>
      </c>
      <c r="FZ168" s="401">
        <f ca="1">IF(FigTonen=Nee,GeenFig,IF(FZ$163&gt;$G$17,0,FW168+$G$20*SIN))</f>
        <v>0</v>
      </c>
      <c r="GB168" s="401">
        <f ca="1">IF(FigTonen=Nee,GeenFig,IF(GB$163&gt;$G$17,0,FY168-$G$20*COS))</f>
        <v>0</v>
      </c>
      <c r="GC168" s="401">
        <f ca="1">IF(FigTonen=Nee,GeenFig,IF(GC$163&gt;$G$17,0,FZ168+$G$20*SIN))</f>
        <v>0</v>
      </c>
    </row>
    <row r="169" spans="2:186" x14ac:dyDescent="0.3">
      <c r="G169" s="401">
        <f ca="1">IF(FigTonen=Nee,GeenFig,IF(G$163&gt;$G$17,0,G168))</f>
        <v>-0.26669349672685028</v>
      </c>
      <c r="H169" s="460">
        <f ca="1">IF(FigTonen=Nee,GeenFig,IF(H$163&gt;$G$17,0,H168+Hoogte-G22-G23))</f>
        <v>0.7399755621263695</v>
      </c>
      <c r="J169" s="401">
        <f ca="1">IF(FigTonen=Nee,GeenFig,IF(J$163&gt;$G$17,0,G169-$G$20*COS))</f>
        <v>-0.43989857748373806</v>
      </c>
      <c r="K169" s="401">
        <f ca="1">IF(FigTonen=Nee,GeenFig,IF(K$163&gt;$G$17,0,H169+$G$20*SIN))</f>
        <v>0.83997556212636948</v>
      </c>
      <c r="M169" s="401">
        <f ca="1">IF(FigTonen=Nee,GeenFig,IF(M$163&gt;$G$17,0,J169-$G$20*COS))</f>
        <v>-0.61310365824062585</v>
      </c>
      <c r="N169" s="401">
        <f ca="1">IF(FigTonen=Nee,GeenFig,IF(N$163&gt;$G$17,0,K169+$G$20*SIN))</f>
        <v>0.93997556212636946</v>
      </c>
      <c r="P169" s="401">
        <f ca="1">IF(FigTonen=Nee,GeenFig,IF(P$163&gt;$G$17,0,M169-$G$20*COS))</f>
        <v>-0.78630873899751363</v>
      </c>
      <c r="Q169" s="401">
        <f ca="1">IF(FigTonen=Nee,GeenFig,IF(Q$163&gt;$G$17,0,N169+$G$20*SIN))</f>
        <v>1.0399755621263695</v>
      </c>
      <c r="S169" s="401">
        <f ca="1">IF(FigTonen=Nee,GeenFig,IF(S$163&gt;$G$17,0,P169-$G$20*COS))</f>
        <v>-0.95951381975440142</v>
      </c>
      <c r="T169" s="401">
        <f ca="1">IF(FigTonen=Nee,GeenFig,IF(T$163&gt;$G$17,0,Q169+$G$20*SIN))</f>
        <v>1.1399755621263696</v>
      </c>
      <c r="V169" s="401">
        <f ca="1">IF(FigTonen=Nee,GeenFig,IF(V$163&gt;$G$17,0,S169-$G$20*COS))</f>
        <v>-1.1327189005112892</v>
      </c>
      <c r="W169" s="401">
        <f ca="1">IF(FigTonen=Nee,GeenFig,IF(W$163&gt;$G$17,0,T169+$G$20*SIN))</f>
        <v>1.2399755621263697</v>
      </c>
      <c r="Y169" s="401">
        <f ca="1">IF(FigTonen=Nee,GeenFig,IF(Y$163&gt;$G$17,0,V169-$G$20*COS))</f>
        <v>-1.3059239812681769</v>
      </c>
      <c r="Z169" s="401">
        <f ca="1">IF(FigTonen=Nee,GeenFig,IF(Z$163&gt;$G$17,0,W169+$G$20*SIN))</f>
        <v>1.3399755621263698</v>
      </c>
      <c r="AB169" s="401">
        <f ca="1">IF(FigTonen=Nee,GeenFig,IF(AB$163&gt;$G$17,0,Y169-$G$20*COS))</f>
        <v>-1.4791290620250646</v>
      </c>
      <c r="AC169" s="401">
        <f ca="1">IF(FigTonen=Nee,GeenFig,IF(AC$163&gt;$G$17,0,Z169+$G$20*SIN))</f>
        <v>1.4399755621263699</v>
      </c>
      <c r="AE169" s="401">
        <f ca="1">IF(FigTonen=Nee,GeenFig,IF(AE$163&gt;$G$17,0,AB169-$G$20*COS))</f>
        <v>-1.6523341427819522</v>
      </c>
      <c r="AF169" s="401">
        <f ca="1">IF(FigTonen=Nee,GeenFig,IF(AF$163&gt;$G$17,0,AC169+$G$20*SIN))</f>
        <v>1.53997556212637</v>
      </c>
      <c r="AH169" s="401">
        <f ca="1">IF(FigTonen=Nee,GeenFig,IF(AH$163&gt;$G$17,0,AE169-$G$20*COS))</f>
        <v>-1.8255392235388399</v>
      </c>
      <c r="AI169" s="401">
        <f ca="1">IF(FigTonen=Nee,GeenFig,IF(AI$163&gt;$G$17,0,AF169+$G$20*SIN))</f>
        <v>1.6399755621263701</v>
      </c>
      <c r="AK169" s="401">
        <f ca="1">IF(FigTonen=Nee,GeenFig,IF(AK$163&gt;$G$17,0,AH169-$G$20*COS))</f>
        <v>-1.9987443042957276</v>
      </c>
      <c r="AL169" s="401">
        <f ca="1">IF(FigTonen=Nee,GeenFig,IF(AL$163&gt;$G$17,0,AI169+$G$20*SIN))</f>
        <v>1.7399755621263702</v>
      </c>
      <c r="AN169" s="401">
        <f ca="1">IF(FigTonen=Nee,GeenFig,IF(AN$163&gt;$G$17,0,AK169-$G$20*COS))</f>
        <v>-2.1719493850526153</v>
      </c>
      <c r="AO169" s="401">
        <f ca="1">IF(FigTonen=Nee,GeenFig,IF(AO$163&gt;$G$17,0,AL169+$G$20*SIN))</f>
        <v>1.8399755621263703</v>
      </c>
      <c r="AQ169" s="401">
        <f ca="1">IF(FigTonen=Nee,GeenFig,IF(AQ$163&gt;$G$17,0,AN169-$G$20*COS))</f>
        <v>-2.3451544658095029</v>
      </c>
      <c r="AR169" s="401">
        <f ca="1">IF(FigTonen=Nee,GeenFig,IF(AR$163&gt;$G$17,0,AO169+$G$20*SIN))</f>
        <v>1.9399755621263703</v>
      </c>
      <c r="AT169" s="401">
        <f ca="1">IF(FigTonen=Nee,GeenFig,IF(AT$163&gt;$G$17,0,AQ169-$G$20*COS))</f>
        <v>-2.5183595465663906</v>
      </c>
      <c r="AU169" s="401">
        <f ca="1">IF(FigTonen=Nee,GeenFig,IF(AU$163&gt;$G$17,0,AR169+$G$20*SIN))</f>
        <v>2.0399755621263704</v>
      </c>
      <c r="AW169" s="401">
        <f ca="1">IF(FigTonen=Nee,GeenFig,IF(AW$163&gt;$G$17,0,AT169-$G$20*COS))</f>
        <v>-2.6915646273232783</v>
      </c>
      <c r="AX169" s="401">
        <f ca="1">IF(FigTonen=Nee,GeenFig,IF(AX$163&gt;$G$17,0,AU169+$G$20*SIN))</f>
        <v>2.1399755621263705</v>
      </c>
      <c r="AZ169" s="401">
        <f ca="1">IF(FigTonen=Nee,GeenFig,IF(AZ$163&gt;$G$17,0,AW169-$G$20*COS))</f>
        <v>-2.864769708080166</v>
      </c>
      <c r="BA169" s="401">
        <f ca="1">IF(FigTonen=Nee,GeenFig,IF(BA$163&gt;$G$17,0,AX169+$G$20*SIN))</f>
        <v>2.2399755621263706</v>
      </c>
      <c r="BC169" s="401">
        <f ca="1">IF(FigTonen=Nee,GeenFig,IF(BC$163&gt;$G$17,0,AZ169-$G$20*COS))</f>
        <v>-3.0379747888370536</v>
      </c>
      <c r="BD169" s="401">
        <f ca="1">IF(FigTonen=Nee,GeenFig,IF(BD$163&gt;$G$17,0,BA169+$G$20*SIN))</f>
        <v>2.3399755621263707</v>
      </c>
      <c r="BF169" s="401">
        <f ca="1">IF(FigTonen=Nee,GeenFig,IF(BF$163&gt;$G$17,0,BC169-$G$20*COS))</f>
        <v>-3.2111798695939413</v>
      </c>
      <c r="BG169" s="401">
        <f ca="1">IF(FigTonen=Nee,GeenFig,IF(BG$163&gt;$G$17,0,BD169+$G$20*SIN))</f>
        <v>2.4399755621263708</v>
      </c>
      <c r="BI169" s="401">
        <f ca="1">IF(FigTonen=Nee,GeenFig,IF(BI$163&gt;$G$17,0,BF169-$G$20*COS))</f>
        <v>-3.384384950350829</v>
      </c>
      <c r="BJ169" s="401">
        <f ca="1">IF(FigTonen=Nee,GeenFig,IF(BJ$163&gt;$G$17,0,BG169+$G$20*SIN))</f>
        <v>2.5399755621263709</v>
      </c>
      <c r="BL169" s="401">
        <f ca="1">IF(FigTonen=Nee,GeenFig,IF(BL$163&gt;$G$17,0,BI169-$G$20*COS))</f>
        <v>-3.5575900311077167</v>
      </c>
      <c r="BM169" s="401">
        <f ca="1">IF(FigTonen=Nee,GeenFig,IF(BM$163&gt;$G$17,0,BJ169+$G$20*SIN))</f>
        <v>2.639975562126371</v>
      </c>
      <c r="BO169" s="401">
        <f ca="1">IF(FigTonen=Nee,GeenFig,IF(BO$163&gt;$G$17,0,BL169-$G$20*COS))</f>
        <v>0</v>
      </c>
      <c r="BP169" s="401">
        <f ca="1">IF(FigTonen=Nee,GeenFig,IF(BP$163&gt;$G$17,0,BM169+$G$20*SIN))</f>
        <v>0</v>
      </c>
      <c r="BR169" s="401">
        <f ca="1">IF(FigTonen=Nee,GeenFig,IF(BR$163&gt;$G$17,0,BO169-$G$20*COS))</f>
        <v>0</v>
      </c>
      <c r="BS169" s="401">
        <f ca="1">IF(FigTonen=Nee,GeenFig,IF(BS$163&gt;$G$17,0,BP169+$G$20*SIN))</f>
        <v>0</v>
      </c>
      <c r="BU169" s="401">
        <f ca="1">IF(FigTonen=Nee,GeenFig,IF(BU$163&gt;$G$17,0,BR169-$G$20*COS))</f>
        <v>0</v>
      </c>
      <c r="BV169" s="401">
        <f ca="1">IF(FigTonen=Nee,GeenFig,IF(BV$163&gt;$G$17,0,BS169+$G$20*SIN))</f>
        <v>0</v>
      </c>
      <c r="BX169" s="401">
        <f ca="1">IF(FigTonen=Nee,GeenFig,IF(BX$163&gt;$G$17,0,BU169-$G$20*COS))</f>
        <v>0</v>
      </c>
      <c r="BY169" s="401">
        <f ca="1">IF(FigTonen=Nee,GeenFig,IF(BY$163&gt;$G$17,0,BV169+$G$20*SIN))</f>
        <v>0</v>
      </c>
      <c r="CA169" s="401">
        <f ca="1">IF(FigTonen=Nee,GeenFig,IF(CA$163&gt;$G$17,0,BX169-$G$20*COS))</f>
        <v>0</v>
      </c>
      <c r="CB169" s="401">
        <f ca="1">IF(FigTonen=Nee,GeenFig,IF(CB$163&gt;$G$17,0,BY169+$G$20*SIN))</f>
        <v>0</v>
      </c>
      <c r="CD169" s="401">
        <f ca="1">IF(FigTonen=Nee,GeenFig,IF(CD$163&gt;$G$17,0,CA169-$G$20*COS))</f>
        <v>0</v>
      </c>
      <c r="CE169" s="401">
        <f ca="1">IF(FigTonen=Nee,GeenFig,IF(CE$163&gt;$G$17,0,CB169+$G$20*SIN))</f>
        <v>0</v>
      </c>
      <c r="CG169" s="401">
        <f ca="1">IF(FigTonen=Nee,GeenFig,IF(CG$163&gt;$G$17,0,CD169-$G$20*COS))</f>
        <v>0</v>
      </c>
      <c r="CH169" s="401">
        <f ca="1">IF(FigTonen=Nee,GeenFig,IF(CH$163&gt;$G$17,0,CE169+$G$20*SIN))</f>
        <v>0</v>
      </c>
      <c r="CJ169" s="401">
        <f ca="1">IF(FigTonen=Nee,GeenFig,IF(CJ$163&gt;$G$17,0,CG169-$G$20*COS))</f>
        <v>0</v>
      </c>
      <c r="CK169" s="401">
        <f ca="1">IF(FigTonen=Nee,GeenFig,IF(CK$163&gt;$G$17,0,CH169+$G$20*SIN))</f>
        <v>0</v>
      </c>
      <c r="CM169" s="401">
        <f ca="1">IF(FigTonen=Nee,GeenFig,IF(CM$163&gt;$G$17,0,CJ169-$G$20*COS))</f>
        <v>0</v>
      </c>
      <c r="CN169" s="401">
        <f ca="1">IF(FigTonen=Nee,GeenFig,IF(CN$163&gt;$G$17,0,CK169+$G$20*SIN))</f>
        <v>0</v>
      </c>
      <c r="CP169" s="401">
        <f ca="1">IF(FigTonen=Nee,GeenFig,IF(CP$163&gt;$G$17,0,CM169-$G$20*COS))</f>
        <v>0</v>
      </c>
      <c r="CQ169" s="401">
        <f ca="1">IF(FigTonen=Nee,GeenFig,IF(CQ$163&gt;$G$17,0,CN169+$G$20*SIN))</f>
        <v>0</v>
      </c>
      <c r="CS169" s="401">
        <f ca="1">IF(FigTonen=Nee,GeenFig,IF(CS$163&gt;$G$17,0,CP169-$G$20*COS))</f>
        <v>0</v>
      </c>
      <c r="CT169" s="401">
        <f ca="1">IF(FigTonen=Nee,GeenFig,IF(CT$163&gt;$G$17,0,CQ169+$G$20*SIN))</f>
        <v>0</v>
      </c>
      <c r="CV169" s="401">
        <f ca="1">IF(FigTonen=Nee,GeenFig,IF(CV$163&gt;$G$17,0,CS169-$G$20*COS))</f>
        <v>0</v>
      </c>
      <c r="CW169" s="401">
        <f ca="1">IF(FigTonen=Nee,GeenFig,IF(CW$163&gt;$G$17,0,CT169+$G$20*SIN))</f>
        <v>0</v>
      </c>
      <c r="CY169" s="401">
        <f ca="1">IF(FigTonen=Nee,GeenFig,IF(CY$163&gt;$G$17,0,CV169-$G$20*COS))</f>
        <v>0</v>
      </c>
      <c r="CZ169" s="401">
        <f ca="1">IF(FigTonen=Nee,GeenFig,IF(CZ$163&gt;$G$17,0,CW169+$G$20*SIN))</f>
        <v>0</v>
      </c>
      <c r="DB169" s="401">
        <f ca="1">IF(FigTonen=Nee,GeenFig,IF(DB$163&gt;$G$17,0,CY169-$G$20*COS))</f>
        <v>0</v>
      </c>
      <c r="DC169" s="401">
        <f ca="1">IF(FigTonen=Nee,GeenFig,IF(DC$163&gt;$G$17,0,CZ169+$G$20*SIN))</f>
        <v>0</v>
      </c>
      <c r="DE169" s="401">
        <f ca="1">IF(FigTonen=Nee,GeenFig,IF(DE$163&gt;$G$17,0,DB169-$G$20*COS))</f>
        <v>0</v>
      </c>
      <c r="DF169" s="401">
        <f ca="1">IF(FigTonen=Nee,GeenFig,IF(DF$163&gt;$G$17,0,DC169+$G$20*SIN))</f>
        <v>0</v>
      </c>
      <c r="DH169" s="401">
        <f ca="1">IF(FigTonen=Nee,GeenFig,IF(DH$163&gt;$G$17,0,DE169-$G$20*COS))</f>
        <v>0</v>
      </c>
      <c r="DI169" s="401">
        <f ca="1">IF(FigTonen=Nee,GeenFig,IF(DI$163&gt;$G$17,0,DF169+$G$20*SIN))</f>
        <v>0</v>
      </c>
      <c r="DK169" s="401">
        <f ca="1">IF(FigTonen=Nee,GeenFig,IF(DK$163&gt;$G$17,0,DH169-$G$20*COS))</f>
        <v>0</v>
      </c>
      <c r="DL169" s="401">
        <f ca="1">IF(FigTonen=Nee,GeenFig,IF(DL$163&gt;$G$17,0,DI169+$G$20*SIN))</f>
        <v>0</v>
      </c>
      <c r="DN169" s="401">
        <f ca="1">IF(FigTonen=Nee,GeenFig,IF(DN$163&gt;$G$17,0,DK169-$G$20*COS))</f>
        <v>0</v>
      </c>
      <c r="DO169" s="401">
        <f ca="1">IF(FigTonen=Nee,GeenFig,IF(DO$163&gt;$G$17,0,DL169+$G$20*SIN))</f>
        <v>0</v>
      </c>
      <c r="DQ169" s="401">
        <f ca="1">IF(FigTonen=Nee,GeenFig,IF(DQ$163&gt;$G$17,0,DN169-$G$20*COS))</f>
        <v>0</v>
      </c>
      <c r="DR169" s="401">
        <f ca="1">IF(FigTonen=Nee,GeenFig,IF(DR$163&gt;$G$17,0,DO169+$G$20*SIN))</f>
        <v>0</v>
      </c>
      <c r="DT169" s="401">
        <f ca="1">IF(FigTonen=Nee,GeenFig,IF(DT$163&gt;$G$17,0,DQ169-$G$20*COS))</f>
        <v>0</v>
      </c>
      <c r="DU169" s="401">
        <f ca="1">IF(FigTonen=Nee,GeenFig,IF(DU$163&gt;$G$17,0,DR169+$G$20*SIN))</f>
        <v>0</v>
      </c>
      <c r="DW169" s="401">
        <f ca="1">IF(FigTonen=Nee,GeenFig,IF(DW$163&gt;$G$17,0,DT169-$G$20*COS))</f>
        <v>0</v>
      </c>
      <c r="DX169" s="401">
        <f ca="1">IF(FigTonen=Nee,GeenFig,IF(DX$163&gt;$G$17,0,DU169+$G$20*SIN))</f>
        <v>0</v>
      </c>
      <c r="DZ169" s="401">
        <f ca="1">IF(FigTonen=Nee,GeenFig,IF(DZ$163&gt;$G$17,0,DW169-$G$20*COS))</f>
        <v>0</v>
      </c>
      <c r="EA169" s="401">
        <f ca="1">IF(FigTonen=Nee,GeenFig,IF(EA$163&gt;$G$17,0,DX169+$G$20*SIN))</f>
        <v>0</v>
      </c>
      <c r="EC169" s="401">
        <f ca="1">IF(FigTonen=Nee,GeenFig,IF(EC$163&gt;$G$17,0,DZ169-$G$20*COS))</f>
        <v>0</v>
      </c>
      <c r="ED169" s="401">
        <f ca="1">IF(FigTonen=Nee,GeenFig,IF(ED$163&gt;$G$17,0,EA169+$G$20*SIN))</f>
        <v>0</v>
      </c>
      <c r="EF169" s="401">
        <f ca="1">IF(FigTonen=Nee,GeenFig,IF(EF$163&gt;$G$17,0,EC169-$G$20*COS))</f>
        <v>0</v>
      </c>
      <c r="EG169" s="401">
        <f ca="1">IF(FigTonen=Nee,GeenFig,IF(EG$163&gt;$G$17,0,ED169+$G$20*SIN))</f>
        <v>0</v>
      </c>
      <c r="EI169" s="401">
        <f ca="1">IF(FigTonen=Nee,GeenFig,IF(EI$163&gt;$G$17,0,EF169-$G$20*COS))</f>
        <v>0</v>
      </c>
      <c r="EJ169" s="401">
        <f ca="1">IF(FigTonen=Nee,GeenFig,IF(EJ$163&gt;$G$17,0,EG169+$G$20*SIN))</f>
        <v>0</v>
      </c>
      <c r="EL169" s="401">
        <f ca="1">IF(FigTonen=Nee,GeenFig,IF(EL$163&gt;$G$17,0,EI169-$G$20*COS))</f>
        <v>0</v>
      </c>
      <c r="EM169" s="401">
        <f ca="1">IF(FigTonen=Nee,GeenFig,IF(EM$163&gt;$G$17,0,EJ169+$G$20*SIN))</f>
        <v>0</v>
      </c>
      <c r="EO169" s="401">
        <f ca="1">IF(FigTonen=Nee,GeenFig,IF(EO$163&gt;$G$17,0,EL169-$G$20*COS))</f>
        <v>0</v>
      </c>
      <c r="EP169" s="401">
        <f ca="1">IF(FigTonen=Nee,GeenFig,IF(EP$163&gt;$G$17,0,EM169+$G$20*SIN))</f>
        <v>0</v>
      </c>
      <c r="ER169" s="401">
        <f ca="1">IF(FigTonen=Nee,GeenFig,IF(ER$163&gt;$G$17,0,EO169-$G$20*COS))</f>
        <v>0</v>
      </c>
      <c r="ES169" s="401">
        <f ca="1">IF(FigTonen=Nee,GeenFig,IF(ES$163&gt;$G$17,0,EP169+$G$20*SIN))</f>
        <v>0</v>
      </c>
      <c r="EU169" s="401">
        <f ca="1">IF(FigTonen=Nee,GeenFig,IF(EU$163&gt;$G$17,0,ER169-$G$20*COS))</f>
        <v>0</v>
      </c>
      <c r="EV169" s="401">
        <f ca="1">IF(FigTonen=Nee,GeenFig,IF(EV$163&gt;$G$17,0,ES169+$G$20*SIN))</f>
        <v>0</v>
      </c>
      <c r="EX169" s="401">
        <f ca="1">IF(FigTonen=Nee,GeenFig,IF(EX$163&gt;$G$17,0,EU169-$G$20*COS))</f>
        <v>0</v>
      </c>
      <c r="EY169" s="401">
        <f ca="1">IF(FigTonen=Nee,GeenFig,IF(EY$163&gt;$G$17,0,EV169+$G$20*SIN))</f>
        <v>0</v>
      </c>
      <c r="FA169" s="401">
        <f ca="1">IF(FigTonen=Nee,GeenFig,IF(FA$163&gt;$G$17,0,EX169-$G$20*COS))</f>
        <v>0</v>
      </c>
      <c r="FB169" s="401">
        <f ca="1">IF(FigTonen=Nee,GeenFig,IF(FB$163&gt;$G$17,0,EY169+$G$20*SIN))</f>
        <v>0</v>
      </c>
      <c r="FD169" s="401">
        <f ca="1">IF(FigTonen=Nee,GeenFig,IF(FD$163&gt;$G$17,0,FA169-$G$20*COS))</f>
        <v>0</v>
      </c>
      <c r="FE169" s="401">
        <f ca="1">IF(FigTonen=Nee,GeenFig,IF(FE$163&gt;$G$17,0,FB169+$G$20*SIN))</f>
        <v>0</v>
      </c>
      <c r="FG169" s="401">
        <f ca="1">IF(FigTonen=Nee,GeenFig,IF(FG$163&gt;$G$17,0,FD169-$G$20*COS))</f>
        <v>0</v>
      </c>
      <c r="FH169" s="401">
        <f ca="1">IF(FigTonen=Nee,GeenFig,IF(FH$163&gt;$G$17,0,FE169+$G$20*SIN))</f>
        <v>0</v>
      </c>
      <c r="FJ169" s="401">
        <f ca="1">IF(FigTonen=Nee,GeenFig,IF(FJ$163&gt;$G$17,0,FG169-$G$20*COS))</f>
        <v>0</v>
      </c>
      <c r="FK169" s="401">
        <f ca="1">IF(FigTonen=Nee,GeenFig,IF(FK$163&gt;$G$17,0,FH169+$G$20*SIN))</f>
        <v>0</v>
      </c>
      <c r="FM169" s="401">
        <f ca="1">IF(FigTonen=Nee,GeenFig,IF(FM$163&gt;$G$17,0,FJ169-$G$20*COS))</f>
        <v>0</v>
      </c>
      <c r="FN169" s="401">
        <f ca="1">IF(FigTonen=Nee,GeenFig,IF(FN$163&gt;$G$17,0,FK169+$G$20*SIN))</f>
        <v>0</v>
      </c>
      <c r="FP169" s="401">
        <f ca="1">IF(FigTonen=Nee,GeenFig,IF(FP$163&gt;$G$17,0,FM169-$G$20*COS))</f>
        <v>0</v>
      </c>
      <c r="FQ169" s="401">
        <f ca="1">IF(FigTonen=Nee,GeenFig,IF(FQ$163&gt;$G$17,0,FN169+$G$20*SIN))</f>
        <v>0</v>
      </c>
      <c r="FS169" s="401">
        <f ca="1">IF(FigTonen=Nee,GeenFig,IF(FS$163&gt;$G$17,0,FP169-$G$20*COS))</f>
        <v>0</v>
      </c>
      <c r="FT169" s="401">
        <f ca="1">IF(FigTonen=Nee,GeenFig,IF(FT$163&gt;$G$17,0,FQ169+$G$20*SIN))</f>
        <v>0</v>
      </c>
      <c r="FV169" s="401">
        <f ca="1">IF(FigTonen=Nee,GeenFig,IF(FV$163&gt;$G$17,0,FS169-$G$20*COS))</f>
        <v>0</v>
      </c>
      <c r="FW169" s="401">
        <f ca="1">IF(FigTonen=Nee,GeenFig,IF(FW$163&gt;$G$17,0,FT169+$G$20*SIN))</f>
        <v>0</v>
      </c>
      <c r="FY169" s="401">
        <f ca="1">IF(FigTonen=Nee,GeenFig,IF(FY$163&gt;$G$17,0,FV169-$G$20*COS))</f>
        <v>0</v>
      </c>
      <c r="FZ169" s="401">
        <f ca="1">IF(FigTonen=Nee,GeenFig,IF(FZ$163&gt;$G$17,0,FW169+$G$20*SIN))</f>
        <v>0</v>
      </c>
      <c r="GB169" s="401">
        <f ca="1">IF(FigTonen=Nee,GeenFig,IF(GB$163&gt;$G$17,0,FY169-$G$20*COS))</f>
        <v>0</v>
      </c>
      <c r="GC169" s="401">
        <f ca="1">IF(FigTonen=Nee,GeenFig,IF(GC$163&gt;$G$17,0,FZ169+$G$20*SIN))</f>
        <v>0</v>
      </c>
    </row>
    <row r="170" spans="2:186" x14ac:dyDescent="0.3">
      <c r="G170" s="401">
        <f ca="1">IF(FigTonen=Nee,GeenFig,IF(G$163&gt;$G$17,0,G167))</f>
        <v>-0.26149734430414362</v>
      </c>
      <c r="H170" s="460">
        <f ca="1">IF(FigTonen=Nee,GeenFig,IF(H$163&gt;$G$17,0,H167+Hoogte-G22-G23))</f>
        <v>0.7369755621263695</v>
      </c>
      <c r="J170" s="401">
        <f ca="1">IF(FigTonen=Nee,GeenFig,IF(J$163&gt;$G$17,0,G170-$G$20*COS))</f>
        <v>-0.43470242506103141</v>
      </c>
      <c r="K170" s="401">
        <f ca="1">IF(FigTonen=Nee,GeenFig,IF(K$163&gt;$G$17,0,H170+$G$20*SIN))</f>
        <v>0.83697556212636948</v>
      </c>
      <c r="M170" s="401">
        <f ca="1">IF(FigTonen=Nee,GeenFig,IF(M$163&gt;$G$17,0,J170-$G$20*COS))</f>
        <v>-0.60790750581791919</v>
      </c>
      <c r="N170" s="401">
        <f ca="1">IF(FigTonen=Nee,GeenFig,IF(N$163&gt;$G$17,0,K170+$G$20*SIN))</f>
        <v>0.93697556212636945</v>
      </c>
      <c r="P170" s="401">
        <f ca="1">IF(FigTonen=Nee,GeenFig,IF(P$163&gt;$G$17,0,M170-$G$20*COS))</f>
        <v>-0.78111258657480698</v>
      </c>
      <c r="Q170" s="401">
        <f ca="1">IF(FigTonen=Nee,GeenFig,IF(Q$163&gt;$G$17,0,N170+$G$20*SIN))</f>
        <v>1.0369755621263694</v>
      </c>
      <c r="S170" s="401">
        <f ca="1">IF(FigTonen=Nee,GeenFig,IF(S$163&gt;$G$17,0,P170-$G$20*COS))</f>
        <v>-0.95431766733169476</v>
      </c>
      <c r="T170" s="401">
        <f ca="1">IF(FigTonen=Nee,GeenFig,IF(T$163&gt;$G$17,0,Q170+$G$20*SIN))</f>
        <v>1.1369755621263695</v>
      </c>
      <c r="V170" s="401">
        <f ca="1">IF(FigTonen=Nee,GeenFig,IF(V$163&gt;$G$17,0,S170-$G$20*COS))</f>
        <v>-1.1275227480885825</v>
      </c>
      <c r="W170" s="401">
        <f ca="1">IF(FigTonen=Nee,GeenFig,IF(W$163&gt;$G$17,0,T170+$G$20*SIN))</f>
        <v>1.2369755621263696</v>
      </c>
      <c r="Y170" s="401">
        <f ca="1">IF(FigTonen=Nee,GeenFig,IF(Y$163&gt;$G$17,0,V170-$G$20*COS))</f>
        <v>-1.3007278288454702</v>
      </c>
      <c r="Z170" s="401">
        <f ca="1">IF(FigTonen=Nee,GeenFig,IF(Z$163&gt;$G$17,0,W170+$G$20*SIN))</f>
        <v>1.3369755621263697</v>
      </c>
      <c r="AB170" s="401">
        <f ca="1">IF(FigTonen=Nee,GeenFig,IF(AB$163&gt;$G$17,0,Y170-$G$20*COS))</f>
        <v>-1.4739329096023579</v>
      </c>
      <c r="AC170" s="401">
        <f ca="1">IF(FigTonen=Nee,GeenFig,IF(AC$163&gt;$G$17,0,Z170+$G$20*SIN))</f>
        <v>1.4369755621263698</v>
      </c>
      <c r="AE170" s="401">
        <f ca="1">IF(FigTonen=Nee,GeenFig,IF(AE$163&gt;$G$17,0,AB170-$G$20*COS))</f>
        <v>-1.6471379903592456</v>
      </c>
      <c r="AF170" s="401">
        <f ca="1">IF(FigTonen=Nee,GeenFig,IF(AF$163&gt;$G$17,0,AC170+$G$20*SIN))</f>
        <v>1.5369755621263699</v>
      </c>
      <c r="AH170" s="401">
        <f ca="1">IF(FigTonen=Nee,GeenFig,IF(AH$163&gt;$G$17,0,AE170-$G$20*COS))</f>
        <v>-1.8203430711161332</v>
      </c>
      <c r="AI170" s="401">
        <f ca="1">IF(FigTonen=Nee,GeenFig,IF(AI$163&gt;$G$17,0,AF170+$G$20*SIN))</f>
        <v>1.63697556212637</v>
      </c>
      <c r="AK170" s="401">
        <f ca="1">IF(FigTonen=Nee,GeenFig,IF(AK$163&gt;$G$17,0,AH170-$G$20*COS))</f>
        <v>-1.9935481518730209</v>
      </c>
      <c r="AL170" s="401">
        <f ca="1">IF(FigTonen=Nee,GeenFig,IF(AL$163&gt;$G$17,0,AI170+$G$20*SIN))</f>
        <v>1.7369755621263701</v>
      </c>
      <c r="AN170" s="401">
        <f ca="1">IF(FigTonen=Nee,GeenFig,IF(AN$163&gt;$G$17,0,AK170-$G$20*COS))</f>
        <v>-2.1667532326299086</v>
      </c>
      <c r="AO170" s="401">
        <f ca="1">IF(FigTonen=Nee,GeenFig,IF(AO$163&gt;$G$17,0,AL170+$G$20*SIN))</f>
        <v>1.8369755621263701</v>
      </c>
      <c r="AQ170" s="401">
        <f ca="1">IF(FigTonen=Nee,GeenFig,IF(AQ$163&gt;$G$17,0,AN170-$G$20*COS))</f>
        <v>-2.3399583133867963</v>
      </c>
      <c r="AR170" s="401">
        <f ca="1">IF(FigTonen=Nee,GeenFig,IF(AR$163&gt;$G$17,0,AO170+$G$20*SIN))</f>
        <v>1.9369755621263702</v>
      </c>
      <c r="AT170" s="401">
        <f ca="1">IF(FigTonen=Nee,GeenFig,IF(AT$163&gt;$G$17,0,AQ170-$G$20*COS))</f>
        <v>-2.5131633941436839</v>
      </c>
      <c r="AU170" s="401">
        <f ca="1">IF(FigTonen=Nee,GeenFig,IF(AU$163&gt;$G$17,0,AR170+$G$20*SIN))</f>
        <v>2.0369755621263703</v>
      </c>
      <c r="AW170" s="401">
        <f ca="1">IF(FigTonen=Nee,GeenFig,IF(AW$163&gt;$G$17,0,AT170-$G$20*COS))</f>
        <v>-2.6863684749005716</v>
      </c>
      <c r="AX170" s="401">
        <f ca="1">IF(FigTonen=Nee,GeenFig,IF(AX$163&gt;$G$17,0,AU170+$G$20*SIN))</f>
        <v>2.1369755621263704</v>
      </c>
      <c r="AZ170" s="401">
        <f ca="1">IF(FigTonen=Nee,GeenFig,IF(AZ$163&gt;$G$17,0,AW170-$G$20*COS))</f>
        <v>-2.8595735556574593</v>
      </c>
      <c r="BA170" s="401">
        <f ca="1">IF(FigTonen=Nee,GeenFig,IF(BA$163&gt;$G$17,0,AX170+$G$20*SIN))</f>
        <v>2.2369755621263705</v>
      </c>
      <c r="BC170" s="401">
        <f ca="1">IF(FigTonen=Nee,GeenFig,IF(BC$163&gt;$G$17,0,AZ170-$G$20*COS))</f>
        <v>-3.032778636414347</v>
      </c>
      <c r="BD170" s="401">
        <f ca="1">IF(FigTonen=Nee,GeenFig,IF(BD$163&gt;$G$17,0,BA170+$G$20*SIN))</f>
        <v>2.3369755621263706</v>
      </c>
      <c r="BF170" s="401">
        <f ca="1">IF(FigTonen=Nee,GeenFig,IF(BF$163&gt;$G$17,0,BC170-$G$20*COS))</f>
        <v>-3.2059837171712346</v>
      </c>
      <c r="BG170" s="401">
        <f ca="1">IF(FigTonen=Nee,GeenFig,IF(BG$163&gt;$G$17,0,BD170+$G$20*SIN))</f>
        <v>2.4369755621263707</v>
      </c>
      <c r="BI170" s="401">
        <f ca="1">IF(FigTonen=Nee,GeenFig,IF(BI$163&gt;$G$17,0,BF170-$G$20*COS))</f>
        <v>-3.3791887979281223</v>
      </c>
      <c r="BJ170" s="401">
        <f ca="1">IF(FigTonen=Nee,GeenFig,IF(BJ$163&gt;$G$17,0,BG170+$G$20*SIN))</f>
        <v>2.5369755621263708</v>
      </c>
      <c r="BL170" s="401">
        <f ca="1">IF(FigTonen=Nee,GeenFig,IF(BL$163&gt;$G$17,0,BI170-$G$20*COS))</f>
        <v>-3.55239387868501</v>
      </c>
      <c r="BM170" s="401">
        <f ca="1">IF(FigTonen=Nee,GeenFig,IF(BM$163&gt;$G$17,0,BJ170+$G$20*SIN))</f>
        <v>2.6369755621263709</v>
      </c>
      <c r="BO170" s="401">
        <f ca="1">IF(FigTonen=Nee,GeenFig,IF(BO$163&gt;$G$17,0,BL170-$G$20*COS))</f>
        <v>0</v>
      </c>
      <c r="BP170" s="401">
        <f ca="1">IF(FigTonen=Nee,GeenFig,IF(BP$163&gt;$G$17,0,BM170+$G$20*SIN))</f>
        <v>0</v>
      </c>
      <c r="BR170" s="401">
        <f ca="1">IF(FigTonen=Nee,GeenFig,IF(BR$163&gt;$G$17,0,BO170-$G$20*COS))</f>
        <v>0</v>
      </c>
      <c r="BS170" s="401">
        <f ca="1">IF(FigTonen=Nee,GeenFig,IF(BS$163&gt;$G$17,0,BP170+$G$20*SIN))</f>
        <v>0</v>
      </c>
      <c r="BU170" s="401">
        <f ca="1">IF(FigTonen=Nee,GeenFig,IF(BU$163&gt;$G$17,0,BR170-$G$20*COS))</f>
        <v>0</v>
      </c>
      <c r="BV170" s="401">
        <f ca="1">IF(FigTonen=Nee,GeenFig,IF(BV$163&gt;$G$17,0,BS170+$G$20*SIN))</f>
        <v>0</v>
      </c>
      <c r="BX170" s="401">
        <f ca="1">IF(FigTonen=Nee,GeenFig,IF(BX$163&gt;$G$17,0,BU170-$G$20*COS))</f>
        <v>0</v>
      </c>
      <c r="BY170" s="401">
        <f ca="1">IF(FigTonen=Nee,GeenFig,IF(BY$163&gt;$G$17,0,BV170+$G$20*SIN))</f>
        <v>0</v>
      </c>
      <c r="CA170" s="401">
        <f ca="1">IF(FigTonen=Nee,GeenFig,IF(CA$163&gt;$G$17,0,BX170-$G$20*COS))</f>
        <v>0</v>
      </c>
      <c r="CB170" s="401">
        <f ca="1">IF(FigTonen=Nee,GeenFig,IF(CB$163&gt;$G$17,0,BY170+$G$20*SIN))</f>
        <v>0</v>
      </c>
      <c r="CD170" s="401">
        <f ca="1">IF(FigTonen=Nee,GeenFig,IF(CD$163&gt;$G$17,0,CA170-$G$20*COS))</f>
        <v>0</v>
      </c>
      <c r="CE170" s="401">
        <f ca="1">IF(FigTonen=Nee,GeenFig,IF(CE$163&gt;$G$17,0,CB170+$G$20*SIN))</f>
        <v>0</v>
      </c>
      <c r="CG170" s="401">
        <f ca="1">IF(FigTonen=Nee,GeenFig,IF(CG$163&gt;$G$17,0,CD170-$G$20*COS))</f>
        <v>0</v>
      </c>
      <c r="CH170" s="401">
        <f ca="1">IF(FigTonen=Nee,GeenFig,IF(CH$163&gt;$G$17,0,CE170+$G$20*SIN))</f>
        <v>0</v>
      </c>
      <c r="CJ170" s="401">
        <f ca="1">IF(FigTonen=Nee,GeenFig,IF(CJ$163&gt;$G$17,0,CG170-$G$20*COS))</f>
        <v>0</v>
      </c>
      <c r="CK170" s="401">
        <f ca="1">IF(FigTonen=Nee,GeenFig,IF(CK$163&gt;$G$17,0,CH170+$G$20*SIN))</f>
        <v>0</v>
      </c>
      <c r="CM170" s="401">
        <f ca="1">IF(FigTonen=Nee,GeenFig,IF(CM$163&gt;$G$17,0,CJ170-$G$20*COS))</f>
        <v>0</v>
      </c>
      <c r="CN170" s="401">
        <f ca="1">IF(FigTonen=Nee,GeenFig,IF(CN$163&gt;$G$17,0,CK170+$G$20*SIN))</f>
        <v>0</v>
      </c>
      <c r="CP170" s="401">
        <f ca="1">IF(FigTonen=Nee,GeenFig,IF(CP$163&gt;$G$17,0,CM170-$G$20*COS))</f>
        <v>0</v>
      </c>
      <c r="CQ170" s="401">
        <f ca="1">IF(FigTonen=Nee,GeenFig,IF(CQ$163&gt;$G$17,0,CN170+$G$20*SIN))</f>
        <v>0</v>
      </c>
      <c r="CS170" s="401">
        <f ca="1">IF(FigTonen=Nee,GeenFig,IF(CS$163&gt;$G$17,0,CP170-$G$20*COS))</f>
        <v>0</v>
      </c>
      <c r="CT170" s="401">
        <f ca="1">IF(FigTonen=Nee,GeenFig,IF(CT$163&gt;$G$17,0,CQ170+$G$20*SIN))</f>
        <v>0</v>
      </c>
      <c r="CV170" s="401">
        <f ca="1">IF(FigTonen=Nee,GeenFig,IF(CV$163&gt;$G$17,0,CS170-$G$20*COS))</f>
        <v>0</v>
      </c>
      <c r="CW170" s="401">
        <f ca="1">IF(FigTonen=Nee,GeenFig,IF(CW$163&gt;$G$17,0,CT170+$G$20*SIN))</f>
        <v>0</v>
      </c>
      <c r="CY170" s="401">
        <f ca="1">IF(FigTonen=Nee,GeenFig,IF(CY$163&gt;$G$17,0,CV170-$G$20*COS))</f>
        <v>0</v>
      </c>
      <c r="CZ170" s="401">
        <f ca="1">IF(FigTonen=Nee,GeenFig,IF(CZ$163&gt;$G$17,0,CW170+$G$20*SIN))</f>
        <v>0</v>
      </c>
      <c r="DB170" s="401">
        <f ca="1">IF(FigTonen=Nee,GeenFig,IF(DB$163&gt;$G$17,0,CY170-$G$20*COS))</f>
        <v>0</v>
      </c>
      <c r="DC170" s="401">
        <f ca="1">IF(FigTonen=Nee,GeenFig,IF(DC$163&gt;$G$17,0,CZ170+$G$20*SIN))</f>
        <v>0</v>
      </c>
      <c r="DE170" s="401">
        <f ca="1">IF(FigTonen=Nee,GeenFig,IF(DE$163&gt;$G$17,0,DB170-$G$20*COS))</f>
        <v>0</v>
      </c>
      <c r="DF170" s="401">
        <f ca="1">IF(FigTonen=Nee,GeenFig,IF(DF$163&gt;$G$17,0,DC170+$G$20*SIN))</f>
        <v>0</v>
      </c>
      <c r="DH170" s="401">
        <f ca="1">IF(FigTonen=Nee,GeenFig,IF(DH$163&gt;$G$17,0,DE170-$G$20*COS))</f>
        <v>0</v>
      </c>
      <c r="DI170" s="401">
        <f ca="1">IF(FigTonen=Nee,GeenFig,IF(DI$163&gt;$G$17,0,DF170+$G$20*SIN))</f>
        <v>0</v>
      </c>
      <c r="DK170" s="401">
        <f ca="1">IF(FigTonen=Nee,GeenFig,IF(DK$163&gt;$G$17,0,DH170-$G$20*COS))</f>
        <v>0</v>
      </c>
      <c r="DL170" s="401">
        <f ca="1">IF(FigTonen=Nee,GeenFig,IF(DL$163&gt;$G$17,0,DI170+$G$20*SIN))</f>
        <v>0</v>
      </c>
      <c r="DN170" s="401">
        <f ca="1">IF(FigTonen=Nee,GeenFig,IF(DN$163&gt;$G$17,0,DK170-$G$20*COS))</f>
        <v>0</v>
      </c>
      <c r="DO170" s="401">
        <f ca="1">IF(FigTonen=Nee,GeenFig,IF(DO$163&gt;$G$17,0,DL170+$G$20*SIN))</f>
        <v>0</v>
      </c>
      <c r="DQ170" s="401">
        <f ca="1">IF(FigTonen=Nee,GeenFig,IF(DQ$163&gt;$G$17,0,DN170-$G$20*COS))</f>
        <v>0</v>
      </c>
      <c r="DR170" s="401">
        <f ca="1">IF(FigTonen=Nee,GeenFig,IF(DR$163&gt;$G$17,0,DO170+$G$20*SIN))</f>
        <v>0</v>
      </c>
      <c r="DT170" s="401">
        <f ca="1">IF(FigTonen=Nee,GeenFig,IF(DT$163&gt;$G$17,0,DQ170-$G$20*COS))</f>
        <v>0</v>
      </c>
      <c r="DU170" s="401">
        <f ca="1">IF(FigTonen=Nee,GeenFig,IF(DU$163&gt;$G$17,0,DR170+$G$20*SIN))</f>
        <v>0</v>
      </c>
      <c r="DW170" s="401">
        <f ca="1">IF(FigTonen=Nee,GeenFig,IF(DW$163&gt;$G$17,0,DT170-$G$20*COS))</f>
        <v>0</v>
      </c>
      <c r="DX170" s="401">
        <f ca="1">IF(FigTonen=Nee,GeenFig,IF(DX$163&gt;$G$17,0,DU170+$G$20*SIN))</f>
        <v>0</v>
      </c>
      <c r="DZ170" s="401">
        <f ca="1">IF(FigTonen=Nee,GeenFig,IF(DZ$163&gt;$G$17,0,DW170-$G$20*COS))</f>
        <v>0</v>
      </c>
      <c r="EA170" s="401">
        <f ca="1">IF(FigTonen=Nee,GeenFig,IF(EA$163&gt;$G$17,0,DX170+$G$20*SIN))</f>
        <v>0</v>
      </c>
      <c r="EC170" s="401">
        <f ca="1">IF(FigTonen=Nee,GeenFig,IF(EC$163&gt;$G$17,0,DZ170-$G$20*COS))</f>
        <v>0</v>
      </c>
      <c r="ED170" s="401">
        <f ca="1">IF(FigTonen=Nee,GeenFig,IF(ED$163&gt;$G$17,0,EA170+$G$20*SIN))</f>
        <v>0</v>
      </c>
      <c r="EF170" s="401">
        <f ca="1">IF(FigTonen=Nee,GeenFig,IF(EF$163&gt;$G$17,0,EC170-$G$20*COS))</f>
        <v>0</v>
      </c>
      <c r="EG170" s="401">
        <f ca="1">IF(FigTonen=Nee,GeenFig,IF(EG$163&gt;$G$17,0,ED170+$G$20*SIN))</f>
        <v>0</v>
      </c>
      <c r="EI170" s="401">
        <f ca="1">IF(FigTonen=Nee,GeenFig,IF(EI$163&gt;$G$17,0,EF170-$G$20*COS))</f>
        <v>0</v>
      </c>
      <c r="EJ170" s="401">
        <f ca="1">IF(FigTonen=Nee,GeenFig,IF(EJ$163&gt;$G$17,0,EG170+$G$20*SIN))</f>
        <v>0</v>
      </c>
      <c r="EL170" s="401">
        <f ca="1">IF(FigTonen=Nee,GeenFig,IF(EL$163&gt;$G$17,0,EI170-$G$20*COS))</f>
        <v>0</v>
      </c>
      <c r="EM170" s="401">
        <f ca="1">IF(FigTonen=Nee,GeenFig,IF(EM$163&gt;$G$17,0,EJ170+$G$20*SIN))</f>
        <v>0</v>
      </c>
      <c r="EO170" s="401">
        <f ca="1">IF(FigTonen=Nee,GeenFig,IF(EO$163&gt;$G$17,0,EL170-$G$20*COS))</f>
        <v>0</v>
      </c>
      <c r="EP170" s="401">
        <f ca="1">IF(FigTonen=Nee,GeenFig,IF(EP$163&gt;$G$17,0,EM170+$G$20*SIN))</f>
        <v>0</v>
      </c>
      <c r="ER170" s="401">
        <f ca="1">IF(FigTonen=Nee,GeenFig,IF(ER$163&gt;$G$17,0,EO170-$G$20*COS))</f>
        <v>0</v>
      </c>
      <c r="ES170" s="401">
        <f ca="1">IF(FigTonen=Nee,GeenFig,IF(ES$163&gt;$G$17,0,EP170+$G$20*SIN))</f>
        <v>0</v>
      </c>
      <c r="EU170" s="401">
        <f ca="1">IF(FigTonen=Nee,GeenFig,IF(EU$163&gt;$G$17,0,ER170-$G$20*COS))</f>
        <v>0</v>
      </c>
      <c r="EV170" s="401">
        <f ca="1">IF(FigTonen=Nee,GeenFig,IF(EV$163&gt;$G$17,0,ES170+$G$20*SIN))</f>
        <v>0</v>
      </c>
      <c r="EX170" s="401">
        <f ca="1">IF(FigTonen=Nee,GeenFig,IF(EX$163&gt;$G$17,0,EU170-$G$20*COS))</f>
        <v>0</v>
      </c>
      <c r="EY170" s="401">
        <f ca="1">IF(FigTonen=Nee,GeenFig,IF(EY$163&gt;$G$17,0,EV170+$G$20*SIN))</f>
        <v>0</v>
      </c>
      <c r="FA170" s="401">
        <f ca="1">IF(FigTonen=Nee,GeenFig,IF(FA$163&gt;$G$17,0,EX170-$G$20*COS))</f>
        <v>0</v>
      </c>
      <c r="FB170" s="401">
        <f ca="1">IF(FigTonen=Nee,GeenFig,IF(FB$163&gt;$G$17,0,EY170+$G$20*SIN))</f>
        <v>0</v>
      </c>
      <c r="FD170" s="401">
        <f ca="1">IF(FigTonen=Nee,GeenFig,IF(FD$163&gt;$G$17,0,FA170-$G$20*COS))</f>
        <v>0</v>
      </c>
      <c r="FE170" s="401">
        <f ca="1">IF(FigTonen=Nee,GeenFig,IF(FE$163&gt;$G$17,0,FB170+$G$20*SIN))</f>
        <v>0</v>
      </c>
      <c r="FG170" s="401">
        <f ca="1">IF(FigTonen=Nee,GeenFig,IF(FG$163&gt;$G$17,0,FD170-$G$20*COS))</f>
        <v>0</v>
      </c>
      <c r="FH170" s="401">
        <f ca="1">IF(FigTonen=Nee,GeenFig,IF(FH$163&gt;$G$17,0,FE170+$G$20*SIN))</f>
        <v>0</v>
      </c>
      <c r="FJ170" s="401">
        <f ca="1">IF(FigTonen=Nee,GeenFig,IF(FJ$163&gt;$G$17,0,FG170-$G$20*COS))</f>
        <v>0</v>
      </c>
      <c r="FK170" s="401">
        <f ca="1">IF(FigTonen=Nee,GeenFig,IF(FK$163&gt;$G$17,0,FH170+$G$20*SIN))</f>
        <v>0</v>
      </c>
      <c r="FM170" s="401">
        <f ca="1">IF(FigTonen=Nee,GeenFig,IF(FM$163&gt;$G$17,0,FJ170-$G$20*COS))</f>
        <v>0</v>
      </c>
      <c r="FN170" s="401">
        <f ca="1">IF(FigTonen=Nee,GeenFig,IF(FN$163&gt;$G$17,0,FK170+$G$20*SIN))</f>
        <v>0</v>
      </c>
      <c r="FP170" s="401">
        <f ca="1">IF(FigTonen=Nee,GeenFig,IF(FP$163&gt;$G$17,0,FM170-$G$20*COS))</f>
        <v>0</v>
      </c>
      <c r="FQ170" s="401">
        <f ca="1">IF(FigTonen=Nee,GeenFig,IF(FQ$163&gt;$G$17,0,FN170+$G$20*SIN))</f>
        <v>0</v>
      </c>
      <c r="FS170" s="401">
        <f ca="1">IF(FigTonen=Nee,GeenFig,IF(FS$163&gt;$G$17,0,FP170-$G$20*COS))</f>
        <v>0</v>
      </c>
      <c r="FT170" s="401">
        <f ca="1">IF(FigTonen=Nee,GeenFig,IF(FT$163&gt;$G$17,0,FQ170+$G$20*SIN))</f>
        <v>0</v>
      </c>
      <c r="FV170" s="401">
        <f ca="1">IF(FigTonen=Nee,GeenFig,IF(FV$163&gt;$G$17,0,FS170-$G$20*COS))</f>
        <v>0</v>
      </c>
      <c r="FW170" s="401">
        <f ca="1">IF(FigTonen=Nee,GeenFig,IF(FW$163&gt;$G$17,0,FT170+$G$20*SIN))</f>
        <v>0</v>
      </c>
      <c r="FY170" s="401">
        <f ca="1">IF(FigTonen=Nee,GeenFig,IF(FY$163&gt;$G$17,0,FV170-$G$20*COS))</f>
        <v>0</v>
      </c>
      <c r="FZ170" s="401">
        <f ca="1">IF(FigTonen=Nee,GeenFig,IF(FZ$163&gt;$G$17,0,FW170+$G$20*SIN))</f>
        <v>0</v>
      </c>
      <c r="GB170" s="401">
        <f ca="1">IF(FigTonen=Nee,GeenFig,IF(GB$163&gt;$G$17,0,FY170-$G$20*COS))</f>
        <v>0</v>
      </c>
      <c r="GC170" s="401">
        <f ca="1">IF(FigTonen=Nee,GeenFig,IF(GC$163&gt;$G$17,0,FZ170+$G$20*SIN))</f>
        <v>0</v>
      </c>
    </row>
    <row r="171" spans="2:186" x14ac:dyDescent="0.3">
      <c r="G171" s="401">
        <f ca="1">IF(FigTonen=Nee,GeenFig,IF(G$163&gt;$G$17,0,G167))</f>
        <v>-0.26149734430414362</v>
      </c>
      <c r="H171" s="401">
        <f ca="1">IF(FigTonen=Nee,GeenFig,IF(H$163&gt;$G$17,0,H167))</f>
        <v>0.16497556212636957</v>
      </c>
      <c r="J171" s="401">
        <f ca="1">IF(FigTonen=Nee,GeenFig,IF(J$163&gt;$G$17,0,G171-$G$20*COS))</f>
        <v>-0.43470242506103141</v>
      </c>
      <c r="K171" s="401">
        <f ca="1">IF(FigTonen=Nee,GeenFig,IF(K$163&gt;$G$17,0,H171+$G$20*SIN))</f>
        <v>0.26497556212636958</v>
      </c>
      <c r="M171" s="401">
        <f ca="1">IF(FigTonen=Nee,GeenFig,IF(M$163&gt;$G$17,0,J171-$G$20*COS))</f>
        <v>-0.60790750581791919</v>
      </c>
      <c r="N171" s="401">
        <f ca="1">IF(FigTonen=Nee,GeenFig,IF(N$163&gt;$G$17,0,K171+$G$20*SIN))</f>
        <v>0.36497556212636956</v>
      </c>
      <c r="P171" s="401">
        <f ca="1">IF(FigTonen=Nee,GeenFig,IF(P$163&gt;$G$17,0,M171-$G$20*COS))</f>
        <v>-0.78111258657480698</v>
      </c>
      <c r="Q171" s="401">
        <f ca="1">IF(FigTonen=Nee,GeenFig,IF(Q$163&gt;$G$17,0,N171+$G$20*SIN))</f>
        <v>0.46497556212636953</v>
      </c>
      <c r="S171" s="401">
        <f ca="1">IF(FigTonen=Nee,GeenFig,IF(S$163&gt;$G$17,0,P171-$G$20*COS))</f>
        <v>-0.95431766733169476</v>
      </c>
      <c r="T171" s="401">
        <f ca="1">IF(FigTonen=Nee,GeenFig,IF(T$163&gt;$G$17,0,Q171+$G$20*SIN))</f>
        <v>0.56497556212636957</v>
      </c>
      <c r="V171" s="401">
        <f ca="1">IF(FigTonen=Nee,GeenFig,IF(V$163&gt;$G$17,0,S171-$G$20*COS))</f>
        <v>-1.1275227480885825</v>
      </c>
      <c r="W171" s="401">
        <f ca="1">IF(FigTonen=Nee,GeenFig,IF(W$163&gt;$G$17,0,T171+$G$20*SIN))</f>
        <v>0.66497556212636955</v>
      </c>
      <c r="Y171" s="401">
        <f ca="1">IF(FigTonen=Nee,GeenFig,IF(Y$163&gt;$G$17,0,V171-$G$20*COS))</f>
        <v>-1.3007278288454702</v>
      </c>
      <c r="Z171" s="401">
        <f ca="1">IF(FigTonen=Nee,GeenFig,IF(Z$163&gt;$G$17,0,W171+$G$20*SIN))</f>
        <v>0.76497556212636952</v>
      </c>
      <c r="AB171" s="401">
        <f ca="1">IF(FigTonen=Nee,GeenFig,IF(AB$163&gt;$G$17,0,Y171-$G$20*COS))</f>
        <v>-1.4739329096023579</v>
      </c>
      <c r="AC171" s="401">
        <f ca="1">IF(FigTonen=Nee,GeenFig,IF(AC$163&gt;$G$17,0,Z171+$G$20*SIN))</f>
        <v>0.8649755621263695</v>
      </c>
      <c r="AE171" s="401">
        <f ca="1">IF(FigTonen=Nee,GeenFig,IF(AE$163&gt;$G$17,0,AB171-$G$20*COS))</f>
        <v>-1.6471379903592456</v>
      </c>
      <c r="AF171" s="401">
        <f ca="1">IF(FigTonen=Nee,GeenFig,IF(AF$163&gt;$G$17,0,AC171+$G$20*SIN))</f>
        <v>0.96497556212636948</v>
      </c>
      <c r="AH171" s="401">
        <f ca="1">IF(FigTonen=Nee,GeenFig,IF(AH$163&gt;$G$17,0,AE171-$G$20*COS))</f>
        <v>-1.8203430711161332</v>
      </c>
      <c r="AI171" s="401">
        <f ca="1">IF(FigTonen=Nee,GeenFig,IF(AI$163&gt;$G$17,0,AF171+$G$20*SIN))</f>
        <v>1.0649755621263695</v>
      </c>
      <c r="AK171" s="401">
        <f ca="1">IF(FigTonen=Nee,GeenFig,IF(AK$163&gt;$G$17,0,AH171-$G$20*COS))</f>
        <v>-1.9935481518730209</v>
      </c>
      <c r="AL171" s="401">
        <f ca="1">IF(FigTonen=Nee,GeenFig,IF(AL$163&gt;$G$17,0,AI171+$G$20*SIN))</f>
        <v>1.1649755621263695</v>
      </c>
      <c r="AN171" s="401">
        <f ca="1">IF(FigTonen=Nee,GeenFig,IF(AN$163&gt;$G$17,0,AK171-$G$20*COS))</f>
        <v>-2.1667532326299086</v>
      </c>
      <c r="AO171" s="401">
        <f ca="1">IF(FigTonen=Nee,GeenFig,IF(AO$163&gt;$G$17,0,AL171+$G$20*SIN))</f>
        <v>1.2649755621263696</v>
      </c>
      <c r="AQ171" s="401">
        <f ca="1">IF(FigTonen=Nee,GeenFig,IF(AQ$163&gt;$G$17,0,AN171-$G$20*COS))</f>
        <v>-2.3399583133867963</v>
      </c>
      <c r="AR171" s="401">
        <f ca="1">IF(FigTonen=Nee,GeenFig,IF(AR$163&gt;$G$17,0,AO171+$G$20*SIN))</f>
        <v>1.3649755621263697</v>
      </c>
      <c r="AT171" s="401">
        <f ca="1">IF(FigTonen=Nee,GeenFig,IF(AT$163&gt;$G$17,0,AQ171-$G$20*COS))</f>
        <v>-2.5131633941436839</v>
      </c>
      <c r="AU171" s="401">
        <f ca="1">IF(FigTonen=Nee,GeenFig,IF(AU$163&gt;$G$17,0,AR171+$G$20*SIN))</f>
        <v>1.4649755621263698</v>
      </c>
      <c r="AW171" s="401">
        <f ca="1">IF(FigTonen=Nee,GeenFig,IF(AW$163&gt;$G$17,0,AT171-$G$20*COS))</f>
        <v>-2.6863684749005716</v>
      </c>
      <c r="AX171" s="401">
        <f ca="1">IF(FigTonen=Nee,GeenFig,IF(AX$163&gt;$G$17,0,AU171+$G$20*SIN))</f>
        <v>1.5649755621263699</v>
      </c>
      <c r="AZ171" s="401">
        <f ca="1">IF(FigTonen=Nee,GeenFig,IF(AZ$163&gt;$G$17,0,AW171-$G$20*COS))</f>
        <v>-2.8595735556574593</v>
      </c>
      <c r="BA171" s="401">
        <f ca="1">IF(FigTonen=Nee,GeenFig,IF(BA$163&gt;$G$17,0,AX171+$G$20*SIN))</f>
        <v>1.66497556212637</v>
      </c>
      <c r="BC171" s="401">
        <f ca="1">IF(FigTonen=Nee,GeenFig,IF(BC$163&gt;$G$17,0,AZ171-$G$20*COS))</f>
        <v>-3.032778636414347</v>
      </c>
      <c r="BD171" s="401">
        <f ca="1">IF(FigTonen=Nee,GeenFig,IF(BD$163&gt;$G$17,0,BA171+$G$20*SIN))</f>
        <v>1.7649755621263701</v>
      </c>
      <c r="BF171" s="401">
        <f ca="1">IF(FigTonen=Nee,GeenFig,IF(BF$163&gt;$G$17,0,BC171-$G$20*COS))</f>
        <v>-3.2059837171712346</v>
      </c>
      <c r="BG171" s="401">
        <f ca="1">IF(FigTonen=Nee,GeenFig,IF(BG$163&gt;$G$17,0,BD171+$G$20*SIN))</f>
        <v>1.8649755621263702</v>
      </c>
      <c r="BI171" s="401">
        <f ca="1">IF(FigTonen=Nee,GeenFig,IF(BI$163&gt;$G$17,0,BF171-$G$20*COS))</f>
        <v>-3.3791887979281223</v>
      </c>
      <c r="BJ171" s="401">
        <f ca="1">IF(FigTonen=Nee,GeenFig,IF(BJ$163&gt;$G$17,0,BG171+$G$20*SIN))</f>
        <v>1.9649755621263703</v>
      </c>
      <c r="BL171" s="401">
        <f ca="1">IF(FigTonen=Nee,GeenFig,IF(BL$163&gt;$G$17,0,BI171-$G$20*COS))</f>
        <v>-3.55239387868501</v>
      </c>
      <c r="BM171" s="401">
        <f ca="1">IF(FigTonen=Nee,GeenFig,IF(BM$163&gt;$G$17,0,BJ171+$G$20*SIN))</f>
        <v>2.0649755621263703</v>
      </c>
      <c r="BO171" s="401">
        <f ca="1">IF(FigTonen=Nee,GeenFig,IF(BO$163&gt;$G$17,0,BL171-$G$20*COS))</f>
        <v>0</v>
      </c>
      <c r="BP171" s="401">
        <f ca="1">IF(FigTonen=Nee,GeenFig,IF(BP$163&gt;$G$17,0,BM171+$G$20*SIN))</f>
        <v>0</v>
      </c>
      <c r="BR171" s="401">
        <f ca="1">IF(FigTonen=Nee,GeenFig,IF(BR$163&gt;$G$17,0,BO171-$G$20*COS))</f>
        <v>0</v>
      </c>
      <c r="BS171" s="401">
        <f ca="1">IF(FigTonen=Nee,GeenFig,IF(BS$163&gt;$G$17,0,BP171+$G$20*SIN))</f>
        <v>0</v>
      </c>
      <c r="BU171" s="401">
        <f ca="1">IF(FigTonen=Nee,GeenFig,IF(BU$163&gt;$G$17,0,BR171-$G$20*COS))</f>
        <v>0</v>
      </c>
      <c r="BV171" s="401">
        <f ca="1">IF(FigTonen=Nee,GeenFig,IF(BV$163&gt;$G$17,0,BS171+$G$20*SIN))</f>
        <v>0</v>
      </c>
      <c r="BX171" s="401">
        <f ca="1">IF(FigTonen=Nee,GeenFig,IF(BX$163&gt;$G$17,0,BU171-$G$20*COS))</f>
        <v>0</v>
      </c>
      <c r="BY171" s="401">
        <f ca="1">IF(FigTonen=Nee,GeenFig,IF(BY$163&gt;$G$17,0,BV171+$G$20*SIN))</f>
        <v>0</v>
      </c>
      <c r="CA171" s="401">
        <f ca="1">IF(FigTonen=Nee,GeenFig,IF(CA$163&gt;$G$17,0,BX171-$G$20*COS))</f>
        <v>0</v>
      </c>
      <c r="CB171" s="401">
        <f ca="1">IF(FigTonen=Nee,GeenFig,IF(CB$163&gt;$G$17,0,BY171+$G$20*SIN))</f>
        <v>0</v>
      </c>
      <c r="CD171" s="401">
        <f ca="1">IF(FigTonen=Nee,GeenFig,IF(CD$163&gt;$G$17,0,CA171-$G$20*COS))</f>
        <v>0</v>
      </c>
      <c r="CE171" s="401">
        <f ca="1">IF(FigTonen=Nee,GeenFig,IF(CE$163&gt;$G$17,0,CB171+$G$20*SIN))</f>
        <v>0</v>
      </c>
      <c r="CG171" s="401">
        <f ca="1">IF(FigTonen=Nee,GeenFig,IF(CG$163&gt;$G$17,0,CD171-$G$20*COS))</f>
        <v>0</v>
      </c>
      <c r="CH171" s="401">
        <f ca="1">IF(FigTonen=Nee,GeenFig,IF(CH$163&gt;$G$17,0,CE171+$G$20*SIN))</f>
        <v>0</v>
      </c>
      <c r="CJ171" s="401">
        <f ca="1">IF(FigTonen=Nee,GeenFig,IF(CJ$163&gt;$G$17,0,CG171-$G$20*COS))</f>
        <v>0</v>
      </c>
      <c r="CK171" s="401">
        <f ca="1">IF(FigTonen=Nee,GeenFig,IF(CK$163&gt;$G$17,0,CH171+$G$20*SIN))</f>
        <v>0</v>
      </c>
      <c r="CM171" s="401">
        <f ca="1">IF(FigTonen=Nee,GeenFig,IF(CM$163&gt;$G$17,0,CJ171-$G$20*COS))</f>
        <v>0</v>
      </c>
      <c r="CN171" s="401">
        <f ca="1">IF(FigTonen=Nee,GeenFig,IF(CN$163&gt;$G$17,0,CK171+$G$20*SIN))</f>
        <v>0</v>
      </c>
      <c r="CP171" s="401">
        <f ca="1">IF(FigTonen=Nee,GeenFig,IF(CP$163&gt;$G$17,0,CM171-$G$20*COS))</f>
        <v>0</v>
      </c>
      <c r="CQ171" s="401">
        <f ca="1">IF(FigTonen=Nee,GeenFig,IF(CQ$163&gt;$G$17,0,CN171+$G$20*SIN))</f>
        <v>0</v>
      </c>
      <c r="CS171" s="401">
        <f ca="1">IF(FigTonen=Nee,GeenFig,IF(CS$163&gt;$G$17,0,CP171-$G$20*COS))</f>
        <v>0</v>
      </c>
      <c r="CT171" s="401">
        <f ca="1">IF(FigTonen=Nee,GeenFig,IF(CT$163&gt;$G$17,0,CQ171+$G$20*SIN))</f>
        <v>0</v>
      </c>
      <c r="CV171" s="401">
        <f ca="1">IF(FigTonen=Nee,GeenFig,IF(CV$163&gt;$G$17,0,CS171-$G$20*COS))</f>
        <v>0</v>
      </c>
      <c r="CW171" s="401">
        <f ca="1">IF(FigTonen=Nee,GeenFig,IF(CW$163&gt;$G$17,0,CT171+$G$20*SIN))</f>
        <v>0</v>
      </c>
      <c r="CY171" s="401">
        <f ca="1">IF(FigTonen=Nee,GeenFig,IF(CY$163&gt;$G$17,0,CV171-$G$20*COS))</f>
        <v>0</v>
      </c>
      <c r="CZ171" s="401">
        <f ca="1">IF(FigTonen=Nee,GeenFig,IF(CZ$163&gt;$G$17,0,CW171+$G$20*SIN))</f>
        <v>0</v>
      </c>
      <c r="DB171" s="401">
        <f ca="1">IF(FigTonen=Nee,GeenFig,IF(DB$163&gt;$G$17,0,CY171-$G$20*COS))</f>
        <v>0</v>
      </c>
      <c r="DC171" s="401">
        <f ca="1">IF(FigTonen=Nee,GeenFig,IF(DC$163&gt;$G$17,0,CZ171+$G$20*SIN))</f>
        <v>0</v>
      </c>
      <c r="DE171" s="401">
        <f ca="1">IF(FigTonen=Nee,GeenFig,IF(DE$163&gt;$G$17,0,DB171-$G$20*COS))</f>
        <v>0</v>
      </c>
      <c r="DF171" s="401">
        <f ca="1">IF(FigTonen=Nee,GeenFig,IF(DF$163&gt;$G$17,0,DC171+$G$20*SIN))</f>
        <v>0</v>
      </c>
      <c r="DH171" s="401">
        <f ca="1">IF(FigTonen=Nee,GeenFig,IF(DH$163&gt;$G$17,0,DE171-$G$20*COS))</f>
        <v>0</v>
      </c>
      <c r="DI171" s="401">
        <f ca="1">IF(FigTonen=Nee,GeenFig,IF(DI$163&gt;$G$17,0,DF171+$G$20*SIN))</f>
        <v>0</v>
      </c>
      <c r="DK171" s="401">
        <f ca="1">IF(FigTonen=Nee,GeenFig,IF(DK$163&gt;$G$17,0,DH171-$G$20*COS))</f>
        <v>0</v>
      </c>
      <c r="DL171" s="401">
        <f ca="1">IF(FigTonen=Nee,GeenFig,IF(DL$163&gt;$G$17,0,DI171+$G$20*SIN))</f>
        <v>0</v>
      </c>
      <c r="DN171" s="401">
        <f ca="1">IF(FigTonen=Nee,GeenFig,IF(DN$163&gt;$G$17,0,DK171-$G$20*COS))</f>
        <v>0</v>
      </c>
      <c r="DO171" s="401">
        <f ca="1">IF(FigTonen=Nee,GeenFig,IF(DO$163&gt;$G$17,0,DL171+$G$20*SIN))</f>
        <v>0</v>
      </c>
      <c r="DQ171" s="401">
        <f ca="1">IF(FigTonen=Nee,GeenFig,IF(DQ$163&gt;$G$17,0,DN171-$G$20*COS))</f>
        <v>0</v>
      </c>
      <c r="DR171" s="401">
        <f ca="1">IF(FigTonen=Nee,GeenFig,IF(DR$163&gt;$G$17,0,DO171+$G$20*SIN))</f>
        <v>0</v>
      </c>
      <c r="DT171" s="401">
        <f ca="1">IF(FigTonen=Nee,GeenFig,IF(DT$163&gt;$G$17,0,DQ171-$G$20*COS))</f>
        <v>0</v>
      </c>
      <c r="DU171" s="401">
        <f ca="1">IF(FigTonen=Nee,GeenFig,IF(DU$163&gt;$G$17,0,DR171+$G$20*SIN))</f>
        <v>0</v>
      </c>
      <c r="DW171" s="401">
        <f ca="1">IF(FigTonen=Nee,GeenFig,IF(DW$163&gt;$G$17,0,DT171-$G$20*COS))</f>
        <v>0</v>
      </c>
      <c r="DX171" s="401">
        <f ca="1">IF(FigTonen=Nee,GeenFig,IF(DX$163&gt;$G$17,0,DU171+$G$20*SIN))</f>
        <v>0</v>
      </c>
      <c r="DZ171" s="401">
        <f ca="1">IF(FigTonen=Nee,GeenFig,IF(DZ$163&gt;$G$17,0,DW171-$G$20*COS))</f>
        <v>0</v>
      </c>
      <c r="EA171" s="401">
        <f ca="1">IF(FigTonen=Nee,GeenFig,IF(EA$163&gt;$G$17,0,DX171+$G$20*SIN))</f>
        <v>0</v>
      </c>
      <c r="EC171" s="401">
        <f ca="1">IF(FigTonen=Nee,GeenFig,IF(EC$163&gt;$G$17,0,DZ171-$G$20*COS))</f>
        <v>0</v>
      </c>
      <c r="ED171" s="401">
        <f ca="1">IF(FigTonen=Nee,GeenFig,IF(ED$163&gt;$G$17,0,EA171+$G$20*SIN))</f>
        <v>0</v>
      </c>
      <c r="EF171" s="401">
        <f ca="1">IF(FigTonen=Nee,GeenFig,IF(EF$163&gt;$G$17,0,EC171-$G$20*COS))</f>
        <v>0</v>
      </c>
      <c r="EG171" s="401">
        <f ca="1">IF(FigTonen=Nee,GeenFig,IF(EG$163&gt;$G$17,0,ED171+$G$20*SIN))</f>
        <v>0</v>
      </c>
      <c r="EI171" s="401">
        <f ca="1">IF(FigTonen=Nee,GeenFig,IF(EI$163&gt;$G$17,0,EF171-$G$20*COS))</f>
        <v>0</v>
      </c>
      <c r="EJ171" s="401">
        <f ca="1">IF(FigTonen=Nee,GeenFig,IF(EJ$163&gt;$G$17,0,EG171+$G$20*SIN))</f>
        <v>0</v>
      </c>
      <c r="EL171" s="401">
        <f ca="1">IF(FigTonen=Nee,GeenFig,IF(EL$163&gt;$G$17,0,EI171-$G$20*COS))</f>
        <v>0</v>
      </c>
      <c r="EM171" s="401">
        <f ca="1">IF(FigTonen=Nee,GeenFig,IF(EM$163&gt;$G$17,0,EJ171+$G$20*SIN))</f>
        <v>0</v>
      </c>
      <c r="EO171" s="401">
        <f ca="1">IF(FigTonen=Nee,GeenFig,IF(EO$163&gt;$G$17,0,EL171-$G$20*COS))</f>
        <v>0</v>
      </c>
      <c r="EP171" s="401">
        <f ca="1">IF(FigTonen=Nee,GeenFig,IF(EP$163&gt;$G$17,0,EM171+$G$20*SIN))</f>
        <v>0</v>
      </c>
      <c r="ER171" s="401">
        <f ca="1">IF(FigTonen=Nee,GeenFig,IF(ER$163&gt;$G$17,0,EO171-$G$20*COS))</f>
        <v>0</v>
      </c>
      <c r="ES171" s="401">
        <f ca="1">IF(FigTonen=Nee,GeenFig,IF(ES$163&gt;$G$17,0,EP171+$G$20*SIN))</f>
        <v>0</v>
      </c>
      <c r="EU171" s="401">
        <f ca="1">IF(FigTonen=Nee,GeenFig,IF(EU$163&gt;$G$17,0,ER171-$G$20*COS))</f>
        <v>0</v>
      </c>
      <c r="EV171" s="401">
        <f ca="1">IF(FigTonen=Nee,GeenFig,IF(EV$163&gt;$G$17,0,ES171+$G$20*SIN))</f>
        <v>0</v>
      </c>
      <c r="EX171" s="401">
        <f ca="1">IF(FigTonen=Nee,GeenFig,IF(EX$163&gt;$G$17,0,EU171-$G$20*COS))</f>
        <v>0</v>
      </c>
      <c r="EY171" s="401">
        <f ca="1">IF(FigTonen=Nee,GeenFig,IF(EY$163&gt;$G$17,0,EV171+$G$20*SIN))</f>
        <v>0</v>
      </c>
      <c r="FA171" s="401">
        <f ca="1">IF(FigTonen=Nee,GeenFig,IF(FA$163&gt;$G$17,0,EX171-$G$20*COS))</f>
        <v>0</v>
      </c>
      <c r="FB171" s="401">
        <f ca="1">IF(FigTonen=Nee,GeenFig,IF(FB$163&gt;$G$17,0,EY171+$G$20*SIN))</f>
        <v>0</v>
      </c>
      <c r="FD171" s="401">
        <f ca="1">IF(FigTonen=Nee,GeenFig,IF(FD$163&gt;$G$17,0,FA171-$G$20*COS))</f>
        <v>0</v>
      </c>
      <c r="FE171" s="401">
        <f ca="1">IF(FigTonen=Nee,GeenFig,IF(FE$163&gt;$G$17,0,FB171+$G$20*SIN))</f>
        <v>0</v>
      </c>
      <c r="FG171" s="401">
        <f ca="1">IF(FigTonen=Nee,GeenFig,IF(FG$163&gt;$G$17,0,FD171-$G$20*COS))</f>
        <v>0</v>
      </c>
      <c r="FH171" s="401">
        <f ca="1">IF(FigTonen=Nee,GeenFig,IF(FH$163&gt;$G$17,0,FE171+$G$20*SIN))</f>
        <v>0</v>
      </c>
      <c r="FJ171" s="401">
        <f ca="1">IF(FigTonen=Nee,GeenFig,IF(FJ$163&gt;$G$17,0,FG171-$G$20*COS))</f>
        <v>0</v>
      </c>
      <c r="FK171" s="401">
        <f ca="1">IF(FigTonen=Nee,GeenFig,IF(FK$163&gt;$G$17,0,FH171+$G$20*SIN))</f>
        <v>0</v>
      </c>
      <c r="FM171" s="401">
        <f ca="1">IF(FigTonen=Nee,GeenFig,IF(FM$163&gt;$G$17,0,FJ171-$G$20*COS))</f>
        <v>0</v>
      </c>
      <c r="FN171" s="401">
        <f ca="1">IF(FigTonen=Nee,GeenFig,IF(FN$163&gt;$G$17,0,FK171+$G$20*SIN))</f>
        <v>0</v>
      </c>
      <c r="FP171" s="401">
        <f ca="1">IF(FigTonen=Nee,GeenFig,IF(FP$163&gt;$G$17,0,FM171-$G$20*COS))</f>
        <v>0</v>
      </c>
      <c r="FQ171" s="401">
        <f ca="1">IF(FigTonen=Nee,GeenFig,IF(FQ$163&gt;$G$17,0,FN171+$G$20*SIN))</f>
        <v>0</v>
      </c>
      <c r="FS171" s="401">
        <f ca="1">IF(FigTonen=Nee,GeenFig,IF(FS$163&gt;$G$17,0,FP171-$G$20*COS))</f>
        <v>0</v>
      </c>
      <c r="FT171" s="401">
        <f ca="1">IF(FigTonen=Nee,GeenFig,IF(FT$163&gt;$G$17,0,FQ171+$G$20*SIN))</f>
        <v>0</v>
      </c>
      <c r="FV171" s="401">
        <f ca="1">IF(FigTonen=Nee,GeenFig,IF(FV$163&gt;$G$17,0,FS171-$G$20*COS))</f>
        <v>0</v>
      </c>
      <c r="FW171" s="401">
        <f ca="1">IF(FigTonen=Nee,GeenFig,IF(FW$163&gt;$G$17,0,FT171+$G$20*SIN))</f>
        <v>0</v>
      </c>
      <c r="FY171" s="401">
        <f ca="1">IF(FigTonen=Nee,GeenFig,IF(FY$163&gt;$G$17,0,FV171-$G$20*COS))</f>
        <v>0</v>
      </c>
      <c r="FZ171" s="401">
        <f ca="1">IF(FigTonen=Nee,GeenFig,IF(FZ$163&gt;$G$17,0,FW171+$G$20*SIN))</f>
        <v>0</v>
      </c>
      <c r="GB171" s="401">
        <f ca="1">IF(FigTonen=Nee,GeenFig,IF(GB$163&gt;$G$17,0,FY171-$G$20*COS))</f>
        <v>0</v>
      </c>
      <c r="GC171" s="401">
        <f ca="1">IF(FigTonen=Nee,GeenFig,IF(GC$163&gt;$G$17,0,FZ171+$G$20*SIN))</f>
        <v>0</v>
      </c>
    </row>
    <row r="173" spans="2:186" x14ac:dyDescent="0.3">
      <c r="B173" s="916" t="s">
        <v>450</v>
      </c>
      <c r="C173" s="400" t="s">
        <v>444</v>
      </c>
      <c r="D173" s="401">
        <f ca="1">IF(FigTonen=Nee,GeenFig,G153)</f>
        <v>-3.6228531669979942</v>
      </c>
      <c r="E173" s="401">
        <f ca="1">IF(FigTonen=Nee,GeenFig,H153)</f>
        <v>2.1056552512007793</v>
      </c>
      <c r="G173" s="401">
        <f ca="1">IF(FigTonen=Nee,GeenFig,G167)</f>
        <v>-0.26149734430414362</v>
      </c>
      <c r="H173" s="401">
        <f ca="1">IF(FigTonen=Nee,GeenFig,H167)</f>
        <v>0.16497556212636957</v>
      </c>
      <c r="J173" s="401">
        <f ca="1">IF(FigTonen=Nee,GeenFig,J167)</f>
        <v>-0.43470242506103141</v>
      </c>
      <c r="K173" s="401">
        <f ca="1">IF(FigTonen=Nee,GeenFig,K167)</f>
        <v>0.26497556212636958</v>
      </c>
      <c r="M173" s="401">
        <f ca="1">IF(FigTonen=Nee,GeenFig,M167)</f>
        <v>-0.60790750581791919</v>
      </c>
      <c r="N173" s="401">
        <f ca="1">IF(FigTonen=Nee,GeenFig,N167)</f>
        <v>0.36497556212636956</v>
      </c>
      <c r="P173" s="401">
        <f ca="1">IF(FigTonen=Nee,GeenFig,P167)</f>
        <v>-0.78111258657480698</v>
      </c>
      <c r="Q173" s="401">
        <f ca="1">IF(FigTonen=Nee,GeenFig,Q167)</f>
        <v>0.46497556212636953</v>
      </c>
      <c r="S173" s="401">
        <f ca="1">IF(FigTonen=Nee,GeenFig,S167)</f>
        <v>-0.95431766733169476</v>
      </c>
      <c r="T173" s="401">
        <f ca="1">IF(FigTonen=Nee,GeenFig,T167)</f>
        <v>0.56497556212636957</v>
      </c>
      <c r="V173" s="401">
        <f ca="1">IF(FigTonen=Nee,GeenFig,V167)</f>
        <v>-1.1275227480885825</v>
      </c>
      <c r="W173" s="401">
        <f ca="1">IF(FigTonen=Nee,GeenFig,W167)</f>
        <v>0.66497556212636955</v>
      </c>
      <c r="Y173" s="401">
        <f ca="1">IF(FigTonen=Nee,GeenFig,Y167)</f>
        <v>-1.3007278288454702</v>
      </c>
      <c r="Z173" s="401">
        <f ca="1">IF(FigTonen=Nee,GeenFig,Z167)</f>
        <v>0.76497556212636952</v>
      </c>
      <c r="AB173" s="401">
        <f ca="1">IF(FigTonen=Nee,GeenFig,AB167)</f>
        <v>-1.4739329096023579</v>
      </c>
      <c r="AC173" s="401">
        <f ca="1">IF(FigTonen=Nee,GeenFig,AC167)</f>
        <v>0.8649755621263695</v>
      </c>
      <c r="AE173" s="401">
        <f ca="1">IF(FigTonen=Nee,GeenFig,AE167)</f>
        <v>-1.6471379903592456</v>
      </c>
      <c r="AF173" s="401">
        <f ca="1">IF(FigTonen=Nee,GeenFig,AF167)</f>
        <v>0.96497556212636948</v>
      </c>
      <c r="AH173" s="401">
        <f ca="1">IF(FigTonen=Nee,GeenFig,AH167)</f>
        <v>-1.8203430711161332</v>
      </c>
      <c r="AI173" s="401">
        <f ca="1">IF(FigTonen=Nee,GeenFig,AI167)</f>
        <v>1.0649755621263695</v>
      </c>
      <c r="AK173" s="401">
        <f ca="1">IF(FigTonen=Nee,GeenFig,AK167)</f>
        <v>-1.9935481518730209</v>
      </c>
      <c r="AL173" s="401">
        <f ca="1">IF(FigTonen=Nee,GeenFig,AL167)</f>
        <v>1.1649755621263695</v>
      </c>
      <c r="AN173" s="401">
        <f ca="1">IF(FigTonen=Nee,GeenFig,AN167)</f>
        <v>-2.1667532326299086</v>
      </c>
      <c r="AO173" s="401">
        <f ca="1">IF(FigTonen=Nee,GeenFig,AO167)</f>
        <v>1.2649755621263696</v>
      </c>
      <c r="AQ173" s="401">
        <f ca="1">IF(FigTonen=Nee,GeenFig,AQ167)</f>
        <v>-2.3399583133867963</v>
      </c>
      <c r="AR173" s="401">
        <f ca="1">IF(FigTonen=Nee,GeenFig,AR167)</f>
        <v>1.3649755621263697</v>
      </c>
      <c r="AT173" s="401">
        <f ca="1">IF(FigTonen=Nee,GeenFig,AT167)</f>
        <v>-2.5131633941436839</v>
      </c>
      <c r="AU173" s="401">
        <f ca="1">IF(FigTonen=Nee,GeenFig,AU167)</f>
        <v>1.4649755621263698</v>
      </c>
      <c r="AW173" s="401">
        <f ca="1">IF(FigTonen=Nee,GeenFig,AW167)</f>
        <v>-2.6863684749005716</v>
      </c>
      <c r="AX173" s="401">
        <f ca="1">IF(FigTonen=Nee,GeenFig,AX167)</f>
        <v>1.5649755621263699</v>
      </c>
      <c r="AZ173" s="401">
        <f ca="1">IF(FigTonen=Nee,GeenFig,AZ167)</f>
        <v>-2.8595735556574593</v>
      </c>
      <c r="BA173" s="401">
        <f ca="1">IF(FigTonen=Nee,GeenFig,BA167)</f>
        <v>1.66497556212637</v>
      </c>
      <c r="BC173" s="401">
        <f ca="1">IF(FigTonen=Nee,GeenFig,BC167)</f>
        <v>-3.032778636414347</v>
      </c>
      <c r="BD173" s="401">
        <f ca="1">IF(FigTonen=Nee,GeenFig,BD167)</f>
        <v>1.7649755621263701</v>
      </c>
      <c r="BF173" s="401">
        <f ca="1">IF(FigTonen=Nee,GeenFig,BF167)</f>
        <v>-3.2059837171712346</v>
      </c>
      <c r="BG173" s="401">
        <f ca="1">IF(FigTonen=Nee,GeenFig,BG167)</f>
        <v>1.8649755621263702</v>
      </c>
      <c r="BI173" s="401">
        <f ca="1">IF(FigTonen=Nee,GeenFig,BI167)</f>
        <v>-3.3791887979281223</v>
      </c>
      <c r="BJ173" s="401">
        <f ca="1">IF(FigTonen=Nee,GeenFig,BJ167)</f>
        <v>1.9649755621263703</v>
      </c>
      <c r="BL173" s="401">
        <f ca="1">IF(FigTonen=Nee,GeenFig,BL167)</f>
        <v>-3.55239387868501</v>
      </c>
      <c r="BM173" s="401">
        <f ca="1">IF(FigTonen=Nee,GeenFig,BM167)</f>
        <v>2.0649755621263703</v>
      </c>
      <c r="BO173" s="401">
        <f ca="1">IF(FigTonen=Nee,GeenFig,BO167)</f>
        <v>0</v>
      </c>
      <c r="BP173" s="401">
        <f ca="1">IF(FigTonen=Nee,GeenFig,BP167)</f>
        <v>0</v>
      </c>
      <c r="BR173" s="401">
        <f ca="1">IF(FigTonen=Nee,GeenFig,BR167)</f>
        <v>0</v>
      </c>
      <c r="BS173" s="401">
        <f ca="1">IF(FigTonen=Nee,GeenFig,BS167)</f>
        <v>0</v>
      </c>
      <c r="BU173" s="401">
        <f ca="1">IF(FigTonen=Nee,GeenFig,BU167)</f>
        <v>0</v>
      </c>
      <c r="BV173" s="401">
        <f ca="1">IF(FigTonen=Nee,GeenFig,BV167)</f>
        <v>0</v>
      </c>
      <c r="BX173" s="401">
        <f ca="1">IF(FigTonen=Nee,GeenFig,BX167)</f>
        <v>0</v>
      </c>
      <c r="BY173" s="401">
        <f ca="1">IF(FigTonen=Nee,GeenFig,BY167)</f>
        <v>0</v>
      </c>
      <c r="CA173" s="401">
        <f ca="1">IF(FigTonen=Nee,GeenFig,CA167)</f>
        <v>0</v>
      </c>
      <c r="CB173" s="401">
        <f ca="1">IF(FigTonen=Nee,GeenFig,CB167)</f>
        <v>0</v>
      </c>
      <c r="CD173" s="401">
        <f ca="1">IF(FigTonen=Nee,GeenFig,CD167)</f>
        <v>0</v>
      </c>
      <c r="CE173" s="401">
        <f ca="1">IF(FigTonen=Nee,GeenFig,CE167)</f>
        <v>0</v>
      </c>
      <c r="CG173" s="401">
        <f ca="1">IF(FigTonen=Nee,GeenFig,CG167)</f>
        <v>0</v>
      </c>
      <c r="CH173" s="401">
        <f ca="1">IF(FigTonen=Nee,GeenFig,CH167)</f>
        <v>0</v>
      </c>
      <c r="CJ173" s="401">
        <f ca="1">IF(FigTonen=Nee,GeenFig,CJ167)</f>
        <v>0</v>
      </c>
      <c r="CK173" s="401">
        <f ca="1">IF(FigTonen=Nee,GeenFig,CK167)</f>
        <v>0</v>
      </c>
      <c r="CM173" s="401">
        <f ca="1">IF(FigTonen=Nee,GeenFig,CM167)</f>
        <v>0</v>
      </c>
      <c r="CN173" s="401">
        <f ca="1">IF(FigTonen=Nee,GeenFig,CN167)</f>
        <v>0</v>
      </c>
      <c r="CP173" s="401">
        <f ca="1">IF(FigTonen=Nee,GeenFig,CP167)</f>
        <v>0</v>
      </c>
      <c r="CQ173" s="401">
        <f ca="1">IF(FigTonen=Nee,GeenFig,CQ167)</f>
        <v>0</v>
      </c>
      <c r="CS173" s="401">
        <f ca="1">IF(FigTonen=Nee,GeenFig,CS167)</f>
        <v>0</v>
      </c>
      <c r="CT173" s="401">
        <f ca="1">IF(FigTonen=Nee,GeenFig,CT167)</f>
        <v>0</v>
      </c>
      <c r="CV173" s="401">
        <f ca="1">IF(FigTonen=Nee,GeenFig,CV167)</f>
        <v>0</v>
      </c>
      <c r="CW173" s="401">
        <f ca="1">IF(FigTonen=Nee,GeenFig,CW167)</f>
        <v>0</v>
      </c>
      <c r="CY173" s="401">
        <f ca="1">IF(FigTonen=Nee,GeenFig,CY167)</f>
        <v>0</v>
      </c>
      <c r="CZ173" s="401">
        <f ca="1">IF(FigTonen=Nee,GeenFig,CZ167)</f>
        <v>0</v>
      </c>
      <c r="DB173" s="401">
        <f ca="1">IF(FigTonen=Nee,GeenFig,DB167)</f>
        <v>0</v>
      </c>
      <c r="DC173" s="401">
        <f ca="1">IF(FigTonen=Nee,GeenFig,DC167)</f>
        <v>0</v>
      </c>
      <c r="DE173" s="401">
        <f ca="1">IF(FigTonen=Nee,GeenFig,DE167)</f>
        <v>0</v>
      </c>
      <c r="DF173" s="401">
        <f ca="1">IF(FigTonen=Nee,GeenFig,DF167)</f>
        <v>0</v>
      </c>
      <c r="DH173" s="401">
        <f ca="1">IF(FigTonen=Nee,GeenFig,DH167)</f>
        <v>0</v>
      </c>
      <c r="DI173" s="401">
        <f ca="1">IF(FigTonen=Nee,GeenFig,DI167)</f>
        <v>0</v>
      </c>
      <c r="DK173" s="401">
        <f ca="1">IF(FigTonen=Nee,GeenFig,DK167)</f>
        <v>0</v>
      </c>
      <c r="DL173" s="401">
        <f ca="1">IF(FigTonen=Nee,GeenFig,DL167)</f>
        <v>0</v>
      </c>
      <c r="DN173" s="401">
        <f ca="1">IF(FigTonen=Nee,GeenFig,DN167)</f>
        <v>0</v>
      </c>
      <c r="DO173" s="401">
        <f ca="1">IF(FigTonen=Nee,GeenFig,DO167)</f>
        <v>0</v>
      </c>
      <c r="DQ173" s="401">
        <f ca="1">IF(FigTonen=Nee,GeenFig,DQ167)</f>
        <v>0</v>
      </c>
      <c r="DR173" s="401">
        <f ca="1">IF(FigTonen=Nee,GeenFig,DR167)</f>
        <v>0</v>
      </c>
      <c r="DT173" s="401">
        <f ca="1">IF(FigTonen=Nee,GeenFig,DT167)</f>
        <v>0</v>
      </c>
      <c r="DU173" s="401">
        <f ca="1">IF(FigTonen=Nee,GeenFig,DU167)</f>
        <v>0</v>
      </c>
      <c r="DW173" s="401">
        <f ca="1">IF(FigTonen=Nee,GeenFig,DW167)</f>
        <v>0</v>
      </c>
      <c r="DX173" s="401">
        <f ca="1">IF(FigTonen=Nee,GeenFig,DX167)</f>
        <v>0</v>
      </c>
      <c r="DZ173" s="401">
        <f ca="1">IF(FigTonen=Nee,GeenFig,DZ167)</f>
        <v>0</v>
      </c>
      <c r="EA173" s="401">
        <f ca="1">IF(FigTonen=Nee,GeenFig,EA167)</f>
        <v>0</v>
      </c>
      <c r="EC173" s="401">
        <f ca="1">IF(FigTonen=Nee,GeenFig,EC167)</f>
        <v>0</v>
      </c>
      <c r="ED173" s="401">
        <f ca="1">IF(FigTonen=Nee,GeenFig,ED167)</f>
        <v>0</v>
      </c>
      <c r="EF173" s="401">
        <f ca="1">IF(FigTonen=Nee,GeenFig,EF167)</f>
        <v>0</v>
      </c>
      <c r="EG173" s="401">
        <f ca="1">IF(FigTonen=Nee,GeenFig,EG167)</f>
        <v>0</v>
      </c>
      <c r="EI173" s="401">
        <f ca="1">IF(FigTonen=Nee,GeenFig,EI167)</f>
        <v>0</v>
      </c>
      <c r="EJ173" s="401">
        <f ca="1">IF(FigTonen=Nee,GeenFig,EJ167)</f>
        <v>0</v>
      </c>
      <c r="EL173" s="401">
        <f ca="1">IF(FigTonen=Nee,GeenFig,EL167)</f>
        <v>0</v>
      </c>
      <c r="EM173" s="401">
        <f ca="1">IF(FigTonen=Nee,GeenFig,EM167)</f>
        <v>0</v>
      </c>
      <c r="EO173" s="401">
        <f ca="1">IF(FigTonen=Nee,GeenFig,EO167)</f>
        <v>0</v>
      </c>
      <c r="EP173" s="401">
        <f ca="1">IF(FigTonen=Nee,GeenFig,EP167)</f>
        <v>0</v>
      </c>
      <c r="ER173" s="401">
        <f ca="1">IF(FigTonen=Nee,GeenFig,ER167)</f>
        <v>0</v>
      </c>
      <c r="ES173" s="401">
        <f ca="1">IF(FigTonen=Nee,GeenFig,ES167)</f>
        <v>0</v>
      </c>
      <c r="EU173" s="401">
        <f ca="1">IF(FigTonen=Nee,GeenFig,EU167)</f>
        <v>0</v>
      </c>
      <c r="EV173" s="401">
        <f ca="1">IF(FigTonen=Nee,GeenFig,EV167)</f>
        <v>0</v>
      </c>
      <c r="EX173" s="401">
        <f ca="1">IF(FigTonen=Nee,GeenFig,EX167)</f>
        <v>0</v>
      </c>
      <c r="EY173" s="401">
        <f ca="1">IF(FigTonen=Nee,GeenFig,EY167)</f>
        <v>0</v>
      </c>
      <c r="FA173" s="401">
        <f ca="1">IF(FigTonen=Nee,GeenFig,FA167)</f>
        <v>0</v>
      </c>
      <c r="FB173" s="401">
        <f ca="1">IF(FigTonen=Nee,GeenFig,FB167)</f>
        <v>0</v>
      </c>
      <c r="FD173" s="401">
        <f ca="1">IF(FigTonen=Nee,GeenFig,FD167)</f>
        <v>0</v>
      </c>
      <c r="FE173" s="401">
        <f ca="1">IF(FigTonen=Nee,GeenFig,FE167)</f>
        <v>0</v>
      </c>
      <c r="FG173" s="401">
        <f ca="1">IF(FigTonen=Nee,GeenFig,FG167)</f>
        <v>0</v>
      </c>
      <c r="FH173" s="401">
        <f ca="1">IF(FigTonen=Nee,GeenFig,FH167)</f>
        <v>0</v>
      </c>
      <c r="FJ173" s="401">
        <f ca="1">IF(FigTonen=Nee,GeenFig,FJ167)</f>
        <v>0</v>
      </c>
      <c r="FK173" s="401">
        <f ca="1">IF(FigTonen=Nee,GeenFig,FK167)</f>
        <v>0</v>
      </c>
      <c r="FM173" s="401">
        <f ca="1">IF(FigTonen=Nee,GeenFig,FM167)</f>
        <v>0</v>
      </c>
      <c r="FN173" s="401">
        <f ca="1">IF(FigTonen=Nee,GeenFig,FN167)</f>
        <v>0</v>
      </c>
      <c r="FP173" s="401">
        <f ca="1">IF(FigTonen=Nee,GeenFig,FP167)</f>
        <v>0</v>
      </c>
      <c r="FQ173" s="401">
        <f ca="1">IF(FigTonen=Nee,GeenFig,FQ167)</f>
        <v>0</v>
      </c>
      <c r="FS173" s="401">
        <f ca="1">IF(FigTonen=Nee,GeenFig,FS167)</f>
        <v>0</v>
      </c>
      <c r="FT173" s="401">
        <f ca="1">IF(FigTonen=Nee,GeenFig,FT167)</f>
        <v>0</v>
      </c>
      <c r="FV173" s="401">
        <f ca="1">IF(FigTonen=Nee,GeenFig,FV167)</f>
        <v>0</v>
      </c>
      <c r="FW173" s="401">
        <f ca="1">IF(FigTonen=Nee,GeenFig,FW167)</f>
        <v>0</v>
      </c>
      <c r="FY173" s="401">
        <f ca="1">IF(FigTonen=Nee,GeenFig,FY167)</f>
        <v>0</v>
      </c>
      <c r="FZ173" s="401">
        <f ca="1">IF(FigTonen=Nee,GeenFig,FZ167)</f>
        <v>0</v>
      </c>
      <c r="GB173" s="401">
        <f ca="1">IF(FigTonen=Nee,GeenFig,GB167)</f>
        <v>0</v>
      </c>
      <c r="GC173" s="401">
        <f ca="1">IF(FigTonen=Nee,GeenFig,GC167)</f>
        <v>0</v>
      </c>
    </row>
    <row r="174" spans="2:186" x14ac:dyDescent="0.3">
      <c r="B174" s="916"/>
      <c r="C174" s="400" t="s">
        <v>445</v>
      </c>
      <c r="D174" s="401">
        <f ca="1">IF(FigTonen=Nee,GeenFig,D173+1)</f>
        <v>-2.6228531669979942</v>
      </c>
      <c r="E174" s="401">
        <f ca="1">IF(FigTonen=Nee,GeenFig,E173+1*TAN)</f>
        <v>2.6830055203904051</v>
      </c>
      <c r="G174" s="401">
        <f ca="1">IF(FigTonen=Nee,GeenFig,G173+1)</f>
        <v>0.73850265569585638</v>
      </c>
      <c r="H174" s="401">
        <f ca="1">IF(FigTonen=Nee,GeenFig,H173+1*TAN)</f>
        <v>0.74232583131599528</v>
      </c>
      <c r="J174" s="401">
        <f ca="1">IF(FigTonen=Nee,GeenFig,J173+1)</f>
        <v>0.56529757493896859</v>
      </c>
      <c r="K174" s="401">
        <f ca="1">IF(FigTonen=Nee,GeenFig,K173+1*TAN)</f>
        <v>0.84232583131599537</v>
      </c>
      <c r="M174" s="401">
        <f ca="1">IF(FigTonen=Nee,GeenFig,M173+1)</f>
        <v>0.39209249418208081</v>
      </c>
      <c r="N174" s="401">
        <f ca="1">IF(FigTonen=Nee,GeenFig,N173+1*TAN)</f>
        <v>0.94232583131599523</v>
      </c>
      <c r="P174" s="401">
        <f ca="1">IF(FigTonen=Nee,GeenFig,P173+1)</f>
        <v>0.21888741342519302</v>
      </c>
      <c r="Q174" s="401">
        <f ca="1">IF(FigTonen=Nee,GeenFig,Q173+1*TAN)</f>
        <v>1.0423258313159953</v>
      </c>
      <c r="S174" s="401">
        <f ca="1">IF(FigTonen=Nee,GeenFig,S173+1)</f>
        <v>4.5682332668305237E-2</v>
      </c>
      <c r="T174" s="401">
        <f ca="1">IF(FigTonen=Nee,GeenFig,T173+1*TAN)</f>
        <v>1.1423258313159952</v>
      </c>
      <c r="V174" s="401">
        <f ca="1">IF(FigTonen=Nee,GeenFig,V173+1)</f>
        <v>-0.12752274808858255</v>
      </c>
      <c r="W174" s="401">
        <f ca="1">IF(FigTonen=Nee,GeenFig,W173+1*TAN)</f>
        <v>1.2423258313159953</v>
      </c>
      <c r="Y174" s="401">
        <f ca="1">IF(FigTonen=Nee,GeenFig,Y173+1)</f>
        <v>-0.30072782884547022</v>
      </c>
      <c r="Z174" s="401">
        <f ca="1">IF(FigTonen=Nee,GeenFig,Z173+1*TAN)</f>
        <v>1.3423258313159954</v>
      </c>
      <c r="AB174" s="401">
        <f ca="1">IF(FigTonen=Nee,GeenFig,AB173+1)</f>
        <v>-0.4739329096023579</v>
      </c>
      <c r="AC174" s="401">
        <f ca="1">IF(FigTonen=Nee,GeenFig,AC173+1*TAN)</f>
        <v>1.4423258313159952</v>
      </c>
      <c r="AE174" s="401">
        <f ca="1">IF(FigTonen=Nee,GeenFig,AE173+1)</f>
        <v>-0.64713799035924557</v>
      </c>
      <c r="AF174" s="401">
        <f ca="1">IF(FigTonen=Nee,GeenFig,AF173+1*TAN)</f>
        <v>1.5423258313159951</v>
      </c>
      <c r="AH174" s="401">
        <f ca="1">IF(FigTonen=Nee,GeenFig,AH173+1)</f>
        <v>-0.82034307111613325</v>
      </c>
      <c r="AI174" s="401">
        <f ca="1">IF(FigTonen=Nee,GeenFig,AI173+1*TAN)</f>
        <v>1.6423258313159952</v>
      </c>
      <c r="AK174" s="401">
        <f ca="1">IF(FigTonen=Nee,GeenFig,AK173+1)</f>
        <v>-0.99354815187302092</v>
      </c>
      <c r="AL174" s="401">
        <f ca="1">IF(FigTonen=Nee,GeenFig,AL173+1*TAN)</f>
        <v>1.7423258313159953</v>
      </c>
      <c r="AN174" s="401">
        <f ca="1">IF(FigTonen=Nee,GeenFig,AN173+1)</f>
        <v>-1.1667532326299086</v>
      </c>
      <c r="AO174" s="401">
        <f ca="1">IF(FigTonen=Nee,GeenFig,AO173+1*TAN)</f>
        <v>1.8423258313159954</v>
      </c>
      <c r="AQ174" s="401">
        <f ca="1">IF(FigTonen=Nee,GeenFig,AQ173+1)</f>
        <v>-1.3399583133867963</v>
      </c>
      <c r="AR174" s="401">
        <f ca="1">IF(FigTonen=Nee,GeenFig,AR173+1*TAN)</f>
        <v>1.9423258313159955</v>
      </c>
      <c r="AT174" s="401">
        <f ca="1">IF(FigTonen=Nee,GeenFig,AT173+1)</f>
        <v>-1.5131633941436839</v>
      </c>
      <c r="AU174" s="401">
        <f ca="1">IF(FigTonen=Nee,GeenFig,AU173+1*TAN)</f>
        <v>2.0423258313159955</v>
      </c>
      <c r="AW174" s="401">
        <f ca="1">IF(FigTonen=Nee,GeenFig,AW173+1)</f>
        <v>-1.6863684749005716</v>
      </c>
      <c r="AX174" s="401">
        <f ca="1">IF(FigTonen=Nee,GeenFig,AX173+1*TAN)</f>
        <v>2.1423258313159956</v>
      </c>
      <c r="AZ174" s="401">
        <f ca="1">IF(FigTonen=Nee,GeenFig,AZ173+1)</f>
        <v>-1.8595735556574593</v>
      </c>
      <c r="BA174" s="401">
        <f ca="1">IF(FigTonen=Nee,GeenFig,BA173+1*TAN)</f>
        <v>2.2423258313159957</v>
      </c>
      <c r="BC174" s="401">
        <f ca="1">IF(FigTonen=Nee,GeenFig,BC173+1)</f>
        <v>-2.032778636414347</v>
      </c>
      <c r="BD174" s="401">
        <f ca="1">IF(FigTonen=Nee,GeenFig,BD173+1*TAN)</f>
        <v>2.3423258313159958</v>
      </c>
      <c r="BF174" s="401">
        <f ca="1">IF(FigTonen=Nee,GeenFig,BF173+1)</f>
        <v>-2.2059837171712346</v>
      </c>
      <c r="BG174" s="401">
        <f ca="1">IF(FigTonen=Nee,GeenFig,BG173+1*TAN)</f>
        <v>2.4423258313159959</v>
      </c>
      <c r="BI174" s="401">
        <f ca="1">IF(FigTonen=Nee,GeenFig,BI173+1)</f>
        <v>-2.3791887979281223</v>
      </c>
      <c r="BJ174" s="401">
        <f ca="1">IF(FigTonen=Nee,GeenFig,BJ173+1*TAN)</f>
        <v>2.542325831315996</v>
      </c>
      <c r="BL174" s="401">
        <f ca="1">IF(FigTonen=Nee,GeenFig,BL173+1)</f>
        <v>-2.55239387868501</v>
      </c>
      <c r="BM174" s="401">
        <f ca="1">IF(FigTonen=Nee,GeenFig,BM173+1*TAN)</f>
        <v>2.6423258313159961</v>
      </c>
      <c r="BO174" s="401">
        <f ca="1">IF(FigTonen=Nee,GeenFig,BO173+1)</f>
        <v>1</v>
      </c>
      <c r="BP174" s="401">
        <f ca="1">IF(FigTonen=Nee,GeenFig,BP173+1*TAN)</f>
        <v>0.57735026918962573</v>
      </c>
      <c r="BR174" s="401">
        <f ca="1">IF(FigTonen=Nee,GeenFig,BR173+1)</f>
        <v>1</v>
      </c>
      <c r="BS174" s="401">
        <f ca="1">IF(FigTonen=Nee,GeenFig,BS173+1*TAN)</f>
        <v>0.57735026918962573</v>
      </c>
      <c r="BU174" s="401">
        <f ca="1">IF(FigTonen=Nee,GeenFig,BU173+1)</f>
        <v>1</v>
      </c>
      <c r="BV174" s="401">
        <f ca="1">IF(FigTonen=Nee,GeenFig,BV173+1*TAN)</f>
        <v>0.57735026918962573</v>
      </c>
      <c r="BX174" s="401">
        <f ca="1">IF(FigTonen=Nee,GeenFig,BX173+1)</f>
        <v>1</v>
      </c>
      <c r="BY174" s="401">
        <f ca="1">IF(FigTonen=Nee,GeenFig,BY173+1*TAN)</f>
        <v>0.57735026918962573</v>
      </c>
      <c r="CA174" s="401">
        <f ca="1">IF(FigTonen=Nee,GeenFig,CA173+1)</f>
        <v>1</v>
      </c>
      <c r="CB174" s="401">
        <f ca="1">IF(FigTonen=Nee,GeenFig,CB173+1*TAN)</f>
        <v>0.57735026918962573</v>
      </c>
      <c r="CD174" s="401">
        <f ca="1">IF(FigTonen=Nee,GeenFig,CD173+1)</f>
        <v>1</v>
      </c>
      <c r="CE174" s="401">
        <f ca="1">IF(FigTonen=Nee,GeenFig,CE173+1*TAN)</f>
        <v>0.57735026918962573</v>
      </c>
      <c r="CG174" s="401">
        <f ca="1">IF(FigTonen=Nee,GeenFig,CG173+1)</f>
        <v>1</v>
      </c>
      <c r="CH174" s="401">
        <f ca="1">IF(FigTonen=Nee,GeenFig,CH173+1*TAN)</f>
        <v>0.57735026918962573</v>
      </c>
      <c r="CJ174" s="401">
        <f ca="1">IF(FigTonen=Nee,GeenFig,CJ173+1)</f>
        <v>1</v>
      </c>
      <c r="CK174" s="401">
        <f ca="1">IF(FigTonen=Nee,GeenFig,CK173+1*TAN)</f>
        <v>0.57735026918962573</v>
      </c>
      <c r="CM174" s="401">
        <f ca="1">IF(FigTonen=Nee,GeenFig,CM173+1)</f>
        <v>1</v>
      </c>
      <c r="CN174" s="401">
        <f ca="1">IF(FigTonen=Nee,GeenFig,CN173+1*TAN)</f>
        <v>0.57735026918962573</v>
      </c>
      <c r="CP174" s="401">
        <f ca="1">IF(FigTonen=Nee,GeenFig,CP173+1)</f>
        <v>1</v>
      </c>
      <c r="CQ174" s="401">
        <f ca="1">IF(FigTonen=Nee,GeenFig,CQ173+1*TAN)</f>
        <v>0.57735026918962573</v>
      </c>
      <c r="CS174" s="401">
        <f ca="1">IF(FigTonen=Nee,GeenFig,CS173+1)</f>
        <v>1</v>
      </c>
      <c r="CT174" s="401">
        <f ca="1">IF(FigTonen=Nee,GeenFig,CT173+1*TAN)</f>
        <v>0.57735026918962573</v>
      </c>
      <c r="CV174" s="401">
        <f ca="1">IF(FigTonen=Nee,GeenFig,CV173+1)</f>
        <v>1</v>
      </c>
      <c r="CW174" s="401">
        <f ca="1">IF(FigTonen=Nee,GeenFig,CW173+1*TAN)</f>
        <v>0.57735026918962573</v>
      </c>
      <c r="CY174" s="401">
        <f ca="1">IF(FigTonen=Nee,GeenFig,CY173+1)</f>
        <v>1</v>
      </c>
      <c r="CZ174" s="401">
        <f ca="1">IF(FigTonen=Nee,GeenFig,CZ173+1*TAN)</f>
        <v>0.57735026918962573</v>
      </c>
      <c r="DB174" s="401">
        <f ca="1">IF(FigTonen=Nee,GeenFig,DB173+1)</f>
        <v>1</v>
      </c>
      <c r="DC174" s="401">
        <f ca="1">IF(FigTonen=Nee,GeenFig,DC173+1*TAN)</f>
        <v>0.57735026918962573</v>
      </c>
      <c r="DE174" s="401">
        <f ca="1">IF(FigTonen=Nee,GeenFig,DE173+1)</f>
        <v>1</v>
      </c>
      <c r="DF174" s="401">
        <f ca="1">IF(FigTonen=Nee,GeenFig,DF173+1*TAN)</f>
        <v>0.57735026918962573</v>
      </c>
      <c r="DH174" s="401">
        <f ca="1">IF(FigTonen=Nee,GeenFig,DH173+1)</f>
        <v>1</v>
      </c>
      <c r="DI174" s="401">
        <f ca="1">IF(FigTonen=Nee,GeenFig,DI173+1*TAN)</f>
        <v>0.57735026918962573</v>
      </c>
      <c r="DK174" s="401">
        <f ca="1">IF(FigTonen=Nee,GeenFig,DK173+1)</f>
        <v>1</v>
      </c>
      <c r="DL174" s="401">
        <f ca="1">IF(FigTonen=Nee,GeenFig,DL173+1*TAN)</f>
        <v>0.57735026918962573</v>
      </c>
      <c r="DN174" s="401">
        <f ca="1">IF(FigTonen=Nee,GeenFig,DN173+1)</f>
        <v>1</v>
      </c>
      <c r="DO174" s="401">
        <f ca="1">IF(FigTonen=Nee,GeenFig,DO173+1*TAN)</f>
        <v>0.57735026918962573</v>
      </c>
      <c r="DQ174" s="401">
        <f ca="1">IF(FigTonen=Nee,GeenFig,DQ173+1)</f>
        <v>1</v>
      </c>
      <c r="DR174" s="401">
        <f ca="1">IF(FigTonen=Nee,GeenFig,DR173+1*TAN)</f>
        <v>0.57735026918962573</v>
      </c>
      <c r="DT174" s="401">
        <f ca="1">IF(FigTonen=Nee,GeenFig,DT173+1)</f>
        <v>1</v>
      </c>
      <c r="DU174" s="401">
        <f ca="1">IF(FigTonen=Nee,GeenFig,DU173+1*TAN)</f>
        <v>0.57735026918962573</v>
      </c>
      <c r="DW174" s="401">
        <f ca="1">IF(FigTonen=Nee,GeenFig,DW173+1)</f>
        <v>1</v>
      </c>
      <c r="DX174" s="401">
        <f ca="1">IF(FigTonen=Nee,GeenFig,DX173+1*TAN)</f>
        <v>0.57735026918962573</v>
      </c>
      <c r="DZ174" s="401">
        <f ca="1">IF(FigTonen=Nee,GeenFig,DZ173+1)</f>
        <v>1</v>
      </c>
      <c r="EA174" s="401">
        <f ca="1">IF(FigTonen=Nee,GeenFig,EA173+1*TAN)</f>
        <v>0.57735026918962573</v>
      </c>
      <c r="EC174" s="401">
        <f ca="1">IF(FigTonen=Nee,GeenFig,EC173+1)</f>
        <v>1</v>
      </c>
      <c r="ED174" s="401">
        <f ca="1">IF(FigTonen=Nee,GeenFig,ED173+1*TAN)</f>
        <v>0.57735026918962573</v>
      </c>
      <c r="EF174" s="401">
        <f ca="1">IF(FigTonen=Nee,GeenFig,EF173+1)</f>
        <v>1</v>
      </c>
      <c r="EG174" s="401">
        <f ca="1">IF(FigTonen=Nee,GeenFig,EG173+1*TAN)</f>
        <v>0.57735026918962573</v>
      </c>
      <c r="EI174" s="401">
        <f ca="1">IF(FigTonen=Nee,GeenFig,EI173+1)</f>
        <v>1</v>
      </c>
      <c r="EJ174" s="401">
        <f ca="1">IF(FigTonen=Nee,GeenFig,EJ173+1*TAN)</f>
        <v>0.57735026918962573</v>
      </c>
      <c r="EL174" s="401">
        <f ca="1">IF(FigTonen=Nee,GeenFig,EL173+1)</f>
        <v>1</v>
      </c>
      <c r="EM174" s="401">
        <f ca="1">IF(FigTonen=Nee,GeenFig,EM173+1*TAN)</f>
        <v>0.57735026918962573</v>
      </c>
      <c r="EO174" s="401">
        <f ca="1">IF(FigTonen=Nee,GeenFig,EO173+1)</f>
        <v>1</v>
      </c>
      <c r="EP174" s="401">
        <f ca="1">IF(FigTonen=Nee,GeenFig,EP173+1*TAN)</f>
        <v>0.57735026918962573</v>
      </c>
      <c r="ER174" s="401">
        <f ca="1">IF(FigTonen=Nee,GeenFig,ER173+1)</f>
        <v>1</v>
      </c>
      <c r="ES174" s="401">
        <f ca="1">IF(FigTonen=Nee,GeenFig,ES173+1*TAN)</f>
        <v>0.57735026918962573</v>
      </c>
      <c r="EU174" s="401">
        <f ca="1">IF(FigTonen=Nee,GeenFig,EU173+1)</f>
        <v>1</v>
      </c>
      <c r="EV174" s="401">
        <f ca="1">IF(FigTonen=Nee,GeenFig,EV173+1*TAN)</f>
        <v>0.57735026918962573</v>
      </c>
      <c r="EX174" s="401">
        <f ca="1">IF(FigTonen=Nee,GeenFig,EX173+1)</f>
        <v>1</v>
      </c>
      <c r="EY174" s="401">
        <f ca="1">IF(FigTonen=Nee,GeenFig,EY173+1*TAN)</f>
        <v>0.57735026918962573</v>
      </c>
      <c r="FA174" s="401">
        <f ca="1">IF(FigTonen=Nee,GeenFig,FA173+1)</f>
        <v>1</v>
      </c>
      <c r="FB174" s="401">
        <f ca="1">IF(FigTonen=Nee,GeenFig,FB173+1*TAN)</f>
        <v>0.57735026918962573</v>
      </c>
      <c r="FD174" s="401">
        <f ca="1">IF(FigTonen=Nee,GeenFig,FD173+1)</f>
        <v>1</v>
      </c>
      <c r="FE174" s="401">
        <f ca="1">IF(FigTonen=Nee,GeenFig,FE173+1*TAN)</f>
        <v>0.57735026918962573</v>
      </c>
      <c r="FG174" s="401">
        <f ca="1">IF(FigTonen=Nee,GeenFig,FG173+1)</f>
        <v>1</v>
      </c>
      <c r="FH174" s="401">
        <f ca="1">IF(FigTonen=Nee,GeenFig,FH173+1*TAN)</f>
        <v>0.57735026918962573</v>
      </c>
      <c r="FJ174" s="401">
        <f ca="1">IF(FigTonen=Nee,GeenFig,FJ173+1)</f>
        <v>1</v>
      </c>
      <c r="FK174" s="401">
        <f ca="1">IF(FigTonen=Nee,GeenFig,FK173+1*TAN)</f>
        <v>0.57735026918962573</v>
      </c>
      <c r="FM174" s="401">
        <f ca="1">IF(FigTonen=Nee,GeenFig,FM173+1)</f>
        <v>1</v>
      </c>
      <c r="FN174" s="401">
        <f ca="1">IF(FigTonen=Nee,GeenFig,FN173+1*TAN)</f>
        <v>0.57735026918962573</v>
      </c>
      <c r="FP174" s="401">
        <f ca="1">IF(FigTonen=Nee,GeenFig,FP173+1)</f>
        <v>1</v>
      </c>
      <c r="FQ174" s="401">
        <f ca="1">IF(FigTonen=Nee,GeenFig,FQ173+1*TAN)</f>
        <v>0.57735026918962573</v>
      </c>
      <c r="FS174" s="401">
        <f ca="1">IF(FigTonen=Nee,GeenFig,FS173+1)</f>
        <v>1</v>
      </c>
      <c r="FT174" s="401">
        <f ca="1">IF(FigTonen=Nee,GeenFig,FT173+1*TAN)</f>
        <v>0.57735026918962573</v>
      </c>
      <c r="FV174" s="401">
        <f ca="1">IF(FigTonen=Nee,GeenFig,FV173+1)</f>
        <v>1</v>
      </c>
      <c r="FW174" s="401">
        <f ca="1">IF(FigTonen=Nee,GeenFig,FW173+1*TAN)</f>
        <v>0.57735026918962573</v>
      </c>
      <c r="FY174" s="401">
        <f ca="1">IF(FigTonen=Nee,GeenFig,FY173+1)</f>
        <v>1</v>
      </c>
      <c r="FZ174" s="401">
        <f ca="1">IF(FigTonen=Nee,GeenFig,FZ173+1*TAN)</f>
        <v>0.57735026918962573</v>
      </c>
      <c r="GB174" s="401">
        <f ca="1">IF(FigTonen=Nee,GeenFig,GB173+1)</f>
        <v>1</v>
      </c>
      <c r="GC174" s="401">
        <f ca="1">IF(FigTonen=Nee,GeenFig,GC173+1*TAN)</f>
        <v>0.57735026918962573</v>
      </c>
    </row>
    <row r="175" spans="2:186" x14ac:dyDescent="0.3">
      <c r="B175" s="916" t="s">
        <v>451</v>
      </c>
      <c r="C175" s="400" t="s">
        <v>446</v>
      </c>
      <c r="D175" s="401">
        <f ca="1">IF(FigTonen=Nee,GeenFig,MIN(G168:GC168))</f>
        <v>-3.5575900311077167</v>
      </c>
      <c r="E175" s="401">
        <f ca="1">IF(FigTonen=Nee,GeenFig,MAX(G168:GC168))</f>
        <v>2.0679755621263705</v>
      </c>
      <c r="G175" s="401">
        <f ca="1">IF(FigTonen=Nee,GeenFig,G160)</f>
        <v>-0.18765860965353598</v>
      </c>
      <c r="H175" s="401">
        <f ca="1">IF(FigTonen=Nee,GeenFig,H160)</f>
        <v>0.1223447487992199</v>
      </c>
      <c r="J175" s="401">
        <f ca="1">IF(FigTonen=Nee,GeenFig,G168)</f>
        <v>-0.26669349672685028</v>
      </c>
      <c r="K175" s="401">
        <f ca="1">IF(FigTonen=Nee,GeenFig,H168)</f>
        <v>0.16797556212636958</v>
      </c>
      <c r="M175" s="401">
        <f ca="1">IF(FigTonen=Nee,GeenFig,J168)</f>
        <v>-0.43989857748373806</v>
      </c>
      <c r="N175" s="401">
        <f ca="1">IF(FigTonen=Nee,GeenFig,K168)</f>
        <v>0.26797556212636958</v>
      </c>
      <c r="P175" s="401">
        <f ca="1">IF(FigTonen=Nee,GeenFig,M168)</f>
        <v>-0.61310365824062585</v>
      </c>
      <c r="Q175" s="401">
        <f ca="1">IF(FigTonen=Nee,GeenFig,N168)</f>
        <v>0.36797556212636956</v>
      </c>
      <c r="S175" s="401">
        <f ca="1">IF(FigTonen=Nee,GeenFig,P168)</f>
        <v>-0.78630873899751363</v>
      </c>
      <c r="T175" s="401">
        <f ca="1">IF(FigTonen=Nee,GeenFig,Q168)</f>
        <v>0.46797556212636954</v>
      </c>
      <c r="V175" s="401">
        <f ca="1">IF(FigTonen=Nee,GeenFig,S168)</f>
        <v>-0.95951381975440142</v>
      </c>
      <c r="W175" s="401">
        <f ca="1">IF(FigTonen=Nee,GeenFig,T168)</f>
        <v>0.56797556212636957</v>
      </c>
      <c r="Y175" s="401">
        <f ca="1">IF(FigTonen=Nee,GeenFig,V168)</f>
        <v>-1.1327189005112892</v>
      </c>
      <c r="Z175" s="401">
        <f ca="1">IF(FigTonen=Nee,GeenFig,W168)</f>
        <v>0.66797556212636955</v>
      </c>
      <c r="AB175" s="401">
        <f ca="1">IF(FigTonen=Nee,GeenFig,Y168)</f>
        <v>-1.3059239812681769</v>
      </c>
      <c r="AC175" s="401">
        <f ca="1">IF(FigTonen=Nee,GeenFig,Z168)</f>
        <v>0.76797556212636953</v>
      </c>
      <c r="AE175" s="401">
        <f ca="1">IF(FigTonen=Nee,GeenFig,AB168)</f>
        <v>-1.4791290620250646</v>
      </c>
      <c r="AF175" s="401">
        <f ca="1">IF(FigTonen=Nee,GeenFig,AC168)</f>
        <v>0.8679755621263695</v>
      </c>
      <c r="AH175" s="401">
        <f ca="1">IF(FigTonen=Nee,GeenFig,AE168)</f>
        <v>-1.6523341427819522</v>
      </c>
      <c r="AI175" s="401">
        <f ca="1">IF(FigTonen=Nee,GeenFig,AF168)</f>
        <v>0.96797556212636948</v>
      </c>
      <c r="AK175" s="401">
        <f ca="1">IF(FigTonen=Nee,GeenFig,AH168)</f>
        <v>-1.8255392235388399</v>
      </c>
      <c r="AL175" s="401">
        <f ca="1">IF(FigTonen=Nee,GeenFig,AI168)</f>
        <v>1.0679755621263696</v>
      </c>
      <c r="AN175" s="401">
        <f ca="1">IF(FigTonen=Nee,GeenFig,AK168)</f>
        <v>-1.9987443042957276</v>
      </c>
      <c r="AO175" s="401">
        <f ca="1">IF(FigTonen=Nee,GeenFig,AL168)</f>
        <v>1.1679755621263697</v>
      </c>
      <c r="AQ175" s="401">
        <f ca="1">IF(FigTonen=Nee,GeenFig,AN168)</f>
        <v>-2.1719493850526153</v>
      </c>
      <c r="AR175" s="401">
        <f ca="1">IF(FigTonen=Nee,GeenFig,AO168)</f>
        <v>1.2679755621263697</v>
      </c>
      <c r="AT175" s="401">
        <f ca="1">IF(FigTonen=Nee,GeenFig,AQ168)</f>
        <v>-2.3451544658095029</v>
      </c>
      <c r="AU175" s="401">
        <f ca="1">IF(FigTonen=Nee,GeenFig,AR168)</f>
        <v>1.3679755621263698</v>
      </c>
      <c r="AW175" s="401">
        <f ca="1">IF(FigTonen=Nee,GeenFig,AT168)</f>
        <v>-2.5183595465663906</v>
      </c>
      <c r="AX175" s="401">
        <f ca="1">IF(FigTonen=Nee,GeenFig,AU168)</f>
        <v>1.4679755621263699</v>
      </c>
      <c r="AZ175" s="401">
        <f ca="1">IF(FigTonen=Nee,GeenFig,AW168)</f>
        <v>-2.6915646273232783</v>
      </c>
      <c r="BA175" s="401">
        <f ca="1">IF(FigTonen=Nee,GeenFig,AX168)</f>
        <v>1.56797556212637</v>
      </c>
      <c r="BC175" s="401">
        <f ca="1">IF(FigTonen=Nee,GeenFig,AZ168)</f>
        <v>-2.864769708080166</v>
      </c>
      <c r="BD175" s="401">
        <f ca="1">IF(FigTonen=Nee,GeenFig,BA168)</f>
        <v>1.6679755621263701</v>
      </c>
      <c r="BF175" s="401">
        <f ca="1">IF(FigTonen=Nee,GeenFig,BC168)</f>
        <v>-3.0379747888370536</v>
      </c>
      <c r="BG175" s="401">
        <f ca="1">IF(FigTonen=Nee,GeenFig,BD168)</f>
        <v>1.7679755621263702</v>
      </c>
      <c r="BI175" s="401">
        <f ca="1">IF(FigTonen=Nee,GeenFig,BF168)</f>
        <v>-3.2111798695939413</v>
      </c>
      <c r="BJ175" s="401">
        <f ca="1">IF(FigTonen=Nee,GeenFig,BG168)</f>
        <v>1.8679755621263703</v>
      </c>
      <c r="BL175" s="401">
        <f ca="1">IF(FigTonen=Nee,GeenFig,BI168)</f>
        <v>-3.384384950350829</v>
      </c>
      <c r="BM175" s="401">
        <f ca="1">IF(FigTonen=Nee,GeenFig,BJ168)</f>
        <v>1.9679755621263704</v>
      </c>
      <c r="BO175" s="401">
        <f ca="1">IF(FigTonen=Nee,GeenFig,BL168)</f>
        <v>-3.5575900311077167</v>
      </c>
      <c r="BP175" s="401">
        <f ca="1">IF(FigTonen=Nee,GeenFig,BM168)</f>
        <v>2.0679755621263705</v>
      </c>
      <c r="BR175" s="401">
        <f ca="1">IF(FigTonen=Nee,GeenFig,BO168)</f>
        <v>0</v>
      </c>
      <c r="BS175" s="401">
        <f ca="1">IF(FigTonen=Nee,GeenFig,BP168)</f>
        <v>0</v>
      </c>
      <c r="BU175" s="401">
        <f ca="1">IF(FigTonen=Nee,GeenFig,BR168)</f>
        <v>0</v>
      </c>
      <c r="BV175" s="401">
        <f ca="1">IF(FigTonen=Nee,GeenFig,BS168)</f>
        <v>0</v>
      </c>
      <c r="BX175" s="401">
        <f ca="1">IF(FigTonen=Nee,GeenFig,BU168)</f>
        <v>0</v>
      </c>
      <c r="BY175" s="401">
        <f ca="1">IF(FigTonen=Nee,GeenFig,BV168)</f>
        <v>0</v>
      </c>
      <c r="CA175" s="401">
        <f ca="1">IF(FigTonen=Nee,GeenFig,BX168)</f>
        <v>0</v>
      </c>
      <c r="CB175" s="401">
        <f ca="1">IF(FigTonen=Nee,GeenFig,BY168)</f>
        <v>0</v>
      </c>
      <c r="CD175" s="401">
        <f ca="1">IF(FigTonen=Nee,GeenFig,CA168)</f>
        <v>0</v>
      </c>
      <c r="CE175" s="401">
        <f ca="1">IF(FigTonen=Nee,GeenFig,CB168)</f>
        <v>0</v>
      </c>
      <c r="CG175" s="401">
        <f ca="1">IF(FigTonen=Nee,GeenFig,CD168)</f>
        <v>0</v>
      </c>
      <c r="CH175" s="401">
        <f ca="1">IF(FigTonen=Nee,GeenFig,CE168)</f>
        <v>0</v>
      </c>
      <c r="CJ175" s="401">
        <f ca="1">IF(FigTonen=Nee,GeenFig,CG168)</f>
        <v>0</v>
      </c>
      <c r="CK175" s="401">
        <f ca="1">IF(FigTonen=Nee,GeenFig,CH168)</f>
        <v>0</v>
      </c>
      <c r="CM175" s="401">
        <f ca="1">IF(FigTonen=Nee,GeenFig,CJ168)</f>
        <v>0</v>
      </c>
      <c r="CN175" s="401">
        <f ca="1">IF(FigTonen=Nee,GeenFig,CK168)</f>
        <v>0</v>
      </c>
      <c r="CP175" s="401">
        <f ca="1">IF(FigTonen=Nee,GeenFig,CM168)</f>
        <v>0</v>
      </c>
      <c r="CQ175" s="401">
        <f ca="1">IF(FigTonen=Nee,GeenFig,CN168)</f>
        <v>0</v>
      </c>
      <c r="CS175" s="401">
        <f ca="1">IF(FigTonen=Nee,GeenFig,CP168)</f>
        <v>0</v>
      </c>
      <c r="CT175" s="401">
        <f ca="1">IF(FigTonen=Nee,GeenFig,CQ168)</f>
        <v>0</v>
      </c>
      <c r="CV175" s="401">
        <f ca="1">IF(FigTonen=Nee,GeenFig,CS168)</f>
        <v>0</v>
      </c>
      <c r="CW175" s="401">
        <f ca="1">IF(FigTonen=Nee,GeenFig,CT168)</f>
        <v>0</v>
      </c>
      <c r="CY175" s="401">
        <f ca="1">IF(FigTonen=Nee,GeenFig,CV168)</f>
        <v>0</v>
      </c>
      <c r="CZ175" s="401">
        <f ca="1">IF(FigTonen=Nee,GeenFig,CW168)</f>
        <v>0</v>
      </c>
      <c r="DB175" s="401">
        <f ca="1">IF(FigTonen=Nee,GeenFig,CY168)</f>
        <v>0</v>
      </c>
      <c r="DC175" s="401">
        <f ca="1">IF(FigTonen=Nee,GeenFig,CZ168)</f>
        <v>0</v>
      </c>
      <c r="DE175" s="401">
        <f ca="1">IF(FigTonen=Nee,GeenFig,DB168)</f>
        <v>0</v>
      </c>
      <c r="DF175" s="401">
        <f ca="1">IF(FigTonen=Nee,GeenFig,DC168)</f>
        <v>0</v>
      </c>
      <c r="DH175" s="401">
        <f ca="1">IF(FigTonen=Nee,GeenFig,DE168)</f>
        <v>0</v>
      </c>
      <c r="DI175" s="401">
        <f ca="1">IF(FigTonen=Nee,GeenFig,DF168)</f>
        <v>0</v>
      </c>
      <c r="DK175" s="401">
        <f ca="1">IF(FigTonen=Nee,GeenFig,DH168)</f>
        <v>0</v>
      </c>
      <c r="DL175" s="401">
        <f ca="1">IF(FigTonen=Nee,GeenFig,DI168)</f>
        <v>0</v>
      </c>
      <c r="DN175" s="401">
        <f ca="1">IF(FigTonen=Nee,GeenFig,DK168)</f>
        <v>0</v>
      </c>
      <c r="DO175" s="401">
        <f ca="1">IF(FigTonen=Nee,GeenFig,DL168)</f>
        <v>0</v>
      </c>
      <c r="DQ175" s="401">
        <f ca="1">IF(FigTonen=Nee,GeenFig,DN168)</f>
        <v>0</v>
      </c>
      <c r="DR175" s="401">
        <f ca="1">IF(FigTonen=Nee,GeenFig,DO168)</f>
        <v>0</v>
      </c>
      <c r="DT175" s="401">
        <f ca="1">IF(FigTonen=Nee,GeenFig,DQ168)</f>
        <v>0</v>
      </c>
      <c r="DU175" s="401">
        <f ca="1">IF(FigTonen=Nee,GeenFig,DR168)</f>
        <v>0</v>
      </c>
      <c r="DW175" s="401">
        <f ca="1">IF(FigTonen=Nee,GeenFig,DT168)</f>
        <v>0</v>
      </c>
      <c r="DX175" s="401">
        <f ca="1">IF(FigTonen=Nee,GeenFig,DU168)</f>
        <v>0</v>
      </c>
      <c r="DZ175" s="401">
        <f ca="1">IF(FigTonen=Nee,GeenFig,DW168)</f>
        <v>0</v>
      </c>
      <c r="EA175" s="401">
        <f ca="1">IF(FigTonen=Nee,GeenFig,DX168)</f>
        <v>0</v>
      </c>
      <c r="EC175" s="401">
        <f ca="1">IF(FigTonen=Nee,GeenFig,DZ168)</f>
        <v>0</v>
      </c>
      <c r="ED175" s="401">
        <f ca="1">IF(FigTonen=Nee,GeenFig,EA168)</f>
        <v>0</v>
      </c>
      <c r="EF175" s="401">
        <f ca="1">IF(FigTonen=Nee,GeenFig,EC168)</f>
        <v>0</v>
      </c>
      <c r="EG175" s="401">
        <f ca="1">IF(FigTonen=Nee,GeenFig,ED168)</f>
        <v>0</v>
      </c>
      <c r="EI175" s="401">
        <f ca="1">IF(FigTonen=Nee,GeenFig,EF168)</f>
        <v>0</v>
      </c>
      <c r="EJ175" s="401">
        <f ca="1">IF(FigTonen=Nee,GeenFig,EG168)</f>
        <v>0</v>
      </c>
      <c r="EL175" s="401">
        <f ca="1">IF(FigTonen=Nee,GeenFig,EI168)</f>
        <v>0</v>
      </c>
      <c r="EM175" s="401">
        <f ca="1">IF(FigTonen=Nee,GeenFig,EJ168)</f>
        <v>0</v>
      </c>
      <c r="EO175" s="401">
        <f ca="1">IF(FigTonen=Nee,GeenFig,EL168)</f>
        <v>0</v>
      </c>
      <c r="EP175" s="401">
        <f ca="1">IF(FigTonen=Nee,GeenFig,EM168)</f>
        <v>0</v>
      </c>
      <c r="ER175" s="401">
        <f ca="1">IF(FigTonen=Nee,GeenFig,EO168)</f>
        <v>0</v>
      </c>
      <c r="ES175" s="401">
        <f ca="1">IF(FigTonen=Nee,GeenFig,EP168)</f>
        <v>0</v>
      </c>
      <c r="EU175" s="401">
        <f ca="1">IF(FigTonen=Nee,GeenFig,ER168)</f>
        <v>0</v>
      </c>
      <c r="EV175" s="401">
        <f ca="1">IF(FigTonen=Nee,GeenFig,ES168)</f>
        <v>0</v>
      </c>
      <c r="EX175" s="401">
        <f ca="1">IF(FigTonen=Nee,GeenFig,EU168)</f>
        <v>0</v>
      </c>
      <c r="EY175" s="401">
        <f ca="1">IF(FigTonen=Nee,GeenFig,EV168)</f>
        <v>0</v>
      </c>
      <c r="FA175" s="401">
        <f ca="1">IF(FigTonen=Nee,GeenFig,EX168)</f>
        <v>0</v>
      </c>
      <c r="FB175" s="401">
        <f ca="1">IF(FigTonen=Nee,GeenFig,EY168)</f>
        <v>0</v>
      </c>
      <c r="FD175" s="401">
        <f ca="1">IF(FigTonen=Nee,GeenFig,FA168)</f>
        <v>0</v>
      </c>
      <c r="FE175" s="401">
        <f ca="1">IF(FigTonen=Nee,GeenFig,FB168)</f>
        <v>0</v>
      </c>
      <c r="FG175" s="401">
        <f ca="1">IF(FigTonen=Nee,GeenFig,FD168)</f>
        <v>0</v>
      </c>
      <c r="FH175" s="401">
        <f ca="1">IF(FigTonen=Nee,GeenFig,FE168)</f>
        <v>0</v>
      </c>
      <c r="FJ175" s="401">
        <f ca="1">IF(FigTonen=Nee,GeenFig,FG168)</f>
        <v>0</v>
      </c>
      <c r="FK175" s="401">
        <f ca="1">IF(FigTonen=Nee,GeenFig,FH168)</f>
        <v>0</v>
      </c>
      <c r="FM175" s="401">
        <f ca="1">IF(FigTonen=Nee,GeenFig,FJ168)</f>
        <v>0</v>
      </c>
      <c r="FN175" s="401">
        <f ca="1">IF(FigTonen=Nee,GeenFig,FK168)</f>
        <v>0</v>
      </c>
      <c r="FP175" s="401">
        <f ca="1">IF(FigTonen=Nee,GeenFig,FM168)</f>
        <v>0</v>
      </c>
      <c r="FQ175" s="401">
        <f ca="1">IF(FigTonen=Nee,GeenFig,FN168)</f>
        <v>0</v>
      </c>
      <c r="FS175" s="401">
        <f ca="1">IF(FigTonen=Nee,GeenFig,FP168)</f>
        <v>0</v>
      </c>
      <c r="FT175" s="401">
        <f ca="1">IF(FigTonen=Nee,GeenFig,FQ168)</f>
        <v>0</v>
      </c>
      <c r="FV175" s="401">
        <f ca="1">IF(FigTonen=Nee,GeenFig,FS168)</f>
        <v>0</v>
      </c>
      <c r="FW175" s="401">
        <f ca="1">IF(FigTonen=Nee,GeenFig,FT168)</f>
        <v>0</v>
      </c>
      <c r="FY175" s="401">
        <f ca="1">IF(FigTonen=Nee,GeenFig,FV168)</f>
        <v>0</v>
      </c>
      <c r="FZ175" s="401">
        <f ca="1">IF(FigTonen=Nee,GeenFig,FW168)</f>
        <v>0</v>
      </c>
      <c r="GB175" s="401">
        <f ca="1">IF(FigTonen=Nee,GeenFig,FY168)</f>
        <v>0</v>
      </c>
      <c r="GC175" s="401">
        <f ca="1">IF(FigTonen=Nee,GeenFig,FZ168)</f>
        <v>0</v>
      </c>
    </row>
    <row r="176" spans="2:186" x14ac:dyDescent="0.3">
      <c r="B176" s="916"/>
      <c r="C176" s="400" t="s">
        <v>447</v>
      </c>
      <c r="D176" s="401">
        <f ca="1">IF(FigTonen=Nee,GeenFig,MIN(G169:GC169)+0.000001)</f>
        <v>-3.5575890311077165</v>
      </c>
      <c r="E176" s="401">
        <f ca="1">IF(FigTonen=Nee,GeenFig,MAX(G169:GC169)+0.00001)</f>
        <v>2.639985562126371</v>
      </c>
      <c r="G176" s="401">
        <f ca="1">IF(FigTonen=Nee,GeenFig,G159)</f>
        <v>-2.6704266888537415E-2</v>
      </c>
      <c r="H176" s="401">
        <f ca="1">IF(FigTonen=Nee,GeenFig,H159)</f>
        <v>0.60141771567660862</v>
      </c>
      <c r="J176" s="401">
        <f ca="1">IF(FigTonen=Nee,GeenFig,G169+0.0000001)</f>
        <v>-0.26669339672685027</v>
      </c>
      <c r="K176" s="401">
        <f ca="1">IF(FigTonen=Nee,GeenFig,H169)</f>
        <v>0.7399755621263695</v>
      </c>
      <c r="M176" s="401">
        <f ca="1">IF(FigTonen=Nee,GeenFig,J169+0.0000001)</f>
        <v>-0.43989847748373806</v>
      </c>
      <c r="N176" s="401">
        <f ca="1">IF(FigTonen=Nee,GeenFig,K169)</f>
        <v>0.83997556212636948</v>
      </c>
      <c r="P176" s="401">
        <f ca="1">IF(FigTonen=Nee,GeenFig,M169+0.0000001)</f>
        <v>-0.6131035582406259</v>
      </c>
      <c r="Q176" s="401">
        <f ca="1">IF(FigTonen=Nee,GeenFig,N169)</f>
        <v>0.93997556212636946</v>
      </c>
      <c r="S176" s="401">
        <f ca="1">IF(FigTonen=Nee,GeenFig,P169+0.0000001)</f>
        <v>-0.78630863899751369</v>
      </c>
      <c r="T176" s="401">
        <f ca="1">IF(FigTonen=Nee,GeenFig,Q169)</f>
        <v>1.0399755621263695</v>
      </c>
      <c r="V176" s="401">
        <f ca="1">IF(FigTonen=Nee,GeenFig,S169+0.0000001)</f>
        <v>-0.95951371975440147</v>
      </c>
      <c r="W176" s="401">
        <f ca="1">IF(FigTonen=Nee,GeenFig,T169)</f>
        <v>1.1399755621263696</v>
      </c>
      <c r="Y176" s="401">
        <f ca="1">IF(FigTonen=Nee,GeenFig,V169+0.0000001)</f>
        <v>-1.1327188005112891</v>
      </c>
      <c r="Z176" s="401">
        <f ca="1">IF(FigTonen=Nee,GeenFig,W169)</f>
        <v>1.2399755621263697</v>
      </c>
      <c r="AB176" s="401">
        <f ca="1">IF(FigTonen=Nee,GeenFig,Y169+0.0000001)</f>
        <v>-1.3059238812681768</v>
      </c>
      <c r="AC176" s="401">
        <f ca="1">IF(FigTonen=Nee,GeenFig,Z169)</f>
        <v>1.3399755621263698</v>
      </c>
      <c r="AE176" s="401">
        <f ca="1">IF(FigTonen=Nee,GeenFig,AB169+0.0000001)</f>
        <v>-1.4791289620250645</v>
      </c>
      <c r="AF176" s="401">
        <f ca="1">IF(FigTonen=Nee,GeenFig,AC169)</f>
        <v>1.4399755621263699</v>
      </c>
      <c r="AH176" s="401">
        <f ca="1">IF(FigTonen=Nee,GeenFig,AE169+0.0000001)</f>
        <v>-1.6523340427819522</v>
      </c>
      <c r="AI176" s="401">
        <f ca="1">IF(FigTonen=Nee,GeenFig,AF169)</f>
        <v>1.53997556212637</v>
      </c>
      <c r="AK176" s="401">
        <f ca="1">IF(FigTonen=Nee,GeenFig,AH169+0.0000001)</f>
        <v>-1.8255391235388398</v>
      </c>
      <c r="AL176" s="401">
        <f ca="1">IF(FigTonen=Nee,GeenFig,AI169)</f>
        <v>1.6399755621263701</v>
      </c>
      <c r="AN176" s="401">
        <f ca="1">IF(FigTonen=Nee,GeenFig,AK169+0.0000001)</f>
        <v>-1.9987442042957275</v>
      </c>
      <c r="AO176" s="401">
        <f ca="1">IF(FigTonen=Nee,GeenFig,AL169)</f>
        <v>1.7399755621263702</v>
      </c>
      <c r="AQ176" s="401">
        <f ca="1">IF(FigTonen=Nee,GeenFig,AN169+0.0000001)</f>
        <v>-2.1719492850526154</v>
      </c>
      <c r="AR176" s="401">
        <f ca="1">IF(FigTonen=Nee,GeenFig,AO169)</f>
        <v>1.8399755621263703</v>
      </c>
      <c r="AT176" s="401">
        <f ca="1">IF(FigTonen=Nee,GeenFig,AQ169+0.0000001)</f>
        <v>-2.3451543658095031</v>
      </c>
      <c r="AU176" s="401">
        <f ca="1">IF(FigTonen=Nee,GeenFig,AR169)</f>
        <v>1.9399755621263703</v>
      </c>
      <c r="AW176" s="401">
        <f ca="1">IF(FigTonen=Nee,GeenFig,AT169+0.0000001)</f>
        <v>-2.5183594465663908</v>
      </c>
      <c r="AX176" s="401">
        <f ca="1">IF(FigTonen=Nee,GeenFig,AU169)</f>
        <v>2.0399755621263704</v>
      </c>
      <c r="AZ176" s="401">
        <f ca="1">IF(FigTonen=Nee,GeenFig,AW169+0.0000001)</f>
        <v>-2.6915645273232784</v>
      </c>
      <c r="BA176" s="401">
        <f ca="1">IF(FigTonen=Nee,GeenFig,AX169)</f>
        <v>2.1399755621263705</v>
      </c>
      <c r="BC176" s="401">
        <f ca="1">IF(FigTonen=Nee,GeenFig,AZ169+0.0000001)</f>
        <v>-2.8647696080801661</v>
      </c>
      <c r="BD176" s="401">
        <f ca="1">IF(FigTonen=Nee,GeenFig,BA169)</f>
        <v>2.2399755621263706</v>
      </c>
      <c r="BF176" s="401">
        <f ca="1">IF(FigTonen=Nee,GeenFig,BC169+0.0000001)</f>
        <v>-3.0379746888370538</v>
      </c>
      <c r="BG176" s="401">
        <f ca="1">IF(FigTonen=Nee,GeenFig,BD169)</f>
        <v>2.3399755621263707</v>
      </c>
      <c r="BI176" s="401">
        <f ca="1">IF(FigTonen=Nee,GeenFig,BF169+0.0000001)</f>
        <v>-3.2111797695939415</v>
      </c>
      <c r="BJ176" s="401">
        <f ca="1">IF(FigTonen=Nee,GeenFig,BG169)</f>
        <v>2.4399755621263708</v>
      </c>
      <c r="BL176" s="401">
        <f ca="1">IF(FigTonen=Nee,GeenFig,BI169+0.0000001)</f>
        <v>-3.3843848503508291</v>
      </c>
      <c r="BM176" s="401">
        <f ca="1">IF(FigTonen=Nee,GeenFig,BJ169)</f>
        <v>2.5399755621263709</v>
      </c>
      <c r="BO176" s="401">
        <f ca="1">IF(FigTonen=Nee,GeenFig,BL169+0.0000001)</f>
        <v>-3.5575899311077168</v>
      </c>
      <c r="BP176" s="401">
        <f ca="1">IF(FigTonen=Nee,GeenFig,BM169)</f>
        <v>2.639975562126371</v>
      </c>
      <c r="BR176" s="401">
        <f ca="1">IF(FigTonen=Nee,GeenFig,BO169+0.0000001)</f>
        <v>9.9999999999999995E-8</v>
      </c>
      <c r="BS176" s="401">
        <f ca="1">IF(FigTonen=Nee,GeenFig,BP169)</f>
        <v>0</v>
      </c>
      <c r="BU176" s="401">
        <f ca="1">IF(FigTonen=Nee,GeenFig,BR169+0.0000001)</f>
        <v>9.9999999999999995E-8</v>
      </c>
      <c r="BV176" s="401">
        <f ca="1">IF(FigTonen=Nee,GeenFig,BS169)</f>
        <v>0</v>
      </c>
      <c r="BX176" s="401">
        <f ca="1">IF(FigTonen=Nee,GeenFig,BU169+0.0000001)</f>
        <v>9.9999999999999995E-8</v>
      </c>
      <c r="BY176" s="401">
        <f ca="1">IF(FigTonen=Nee,GeenFig,BV169)</f>
        <v>0</v>
      </c>
      <c r="CA176" s="401">
        <f ca="1">IF(FigTonen=Nee,GeenFig,BX169+0.0000001)</f>
        <v>9.9999999999999995E-8</v>
      </c>
      <c r="CB176" s="401">
        <f ca="1">IF(FigTonen=Nee,GeenFig,BY169)</f>
        <v>0</v>
      </c>
      <c r="CD176" s="401">
        <f ca="1">IF(FigTonen=Nee,GeenFig,CA169+0.0000001)</f>
        <v>9.9999999999999995E-8</v>
      </c>
      <c r="CE176" s="401">
        <f ca="1">IF(FigTonen=Nee,GeenFig,CB169)</f>
        <v>0</v>
      </c>
      <c r="CG176" s="401">
        <f ca="1">IF(FigTonen=Nee,GeenFig,CD169+0.0000001)</f>
        <v>9.9999999999999995E-8</v>
      </c>
      <c r="CH176" s="401">
        <f ca="1">IF(FigTonen=Nee,GeenFig,CE169)</f>
        <v>0</v>
      </c>
      <c r="CJ176" s="401">
        <f ca="1">IF(FigTonen=Nee,GeenFig,CG169+0.0000001)</f>
        <v>9.9999999999999995E-8</v>
      </c>
      <c r="CK176" s="401">
        <f ca="1">IF(FigTonen=Nee,GeenFig,CH169)</f>
        <v>0</v>
      </c>
      <c r="CM176" s="401">
        <f ca="1">IF(FigTonen=Nee,GeenFig,CJ169+0.0000001)</f>
        <v>9.9999999999999995E-8</v>
      </c>
      <c r="CN176" s="401">
        <f ca="1">IF(FigTonen=Nee,GeenFig,CK169)</f>
        <v>0</v>
      </c>
      <c r="CP176" s="401">
        <f ca="1">IF(FigTonen=Nee,GeenFig,CM169+0.0000001)</f>
        <v>9.9999999999999995E-8</v>
      </c>
      <c r="CQ176" s="401">
        <f ca="1">IF(FigTonen=Nee,GeenFig,CN169)</f>
        <v>0</v>
      </c>
      <c r="CS176" s="401">
        <f ca="1">IF(FigTonen=Nee,GeenFig,CP169+0.0000001)</f>
        <v>9.9999999999999995E-8</v>
      </c>
      <c r="CT176" s="401">
        <f ca="1">IF(FigTonen=Nee,GeenFig,CQ169)</f>
        <v>0</v>
      </c>
      <c r="CV176" s="401">
        <f ca="1">IF(FigTonen=Nee,GeenFig,CS169+0.0000001)</f>
        <v>9.9999999999999995E-8</v>
      </c>
      <c r="CW176" s="401">
        <f ca="1">IF(FigTonen=Nee,GeenFig,CT169)</f>
        <v>0</v>
      </c>
      <c r="CY176" s="401">
        <f ca="1">IF(FigTonen=Nee,GeenFig,CV169+0.0000001)</f>
        <v>9.9999999999999995E-8</v>
      </c>
      <c r="CZ176" s="401">
        <f ca="1">IF(FigTonen=Nee,GeenFig,CW169)</f>
        <v>0</v>
      </c>
      <c r="DB176" s="401">
        <f ca="1">IF(FigTonen=Nee,GeenFig,CY169+0.0000001)</f>
        <v>9.9999999999999995E-8</v>
      </c>
      <c r="DC176" s="401">
        <f ca="1">IF(FigTonen=Nee,GeenFig,CZ169)</f>
        <v>0</v>
      </c>
      <c r="DE176" s="401">
        <f ca="1">IF(FigTonen=Nee,GeenFig,DB169+0.0000001)</f>
        <v>9.9999999999999995E-8</v>
      </c>
      <c r="DF176" s="401">
        <f ca="1">IF(FigTonen=Nee,GeenFig,DC169)</f>
        <v>0</v>
      </c>
      <c r="DH176" s="401">
        <f ca="1">IF(FigTonen=Nee,GeenFig,DE169+0.0000001)</f>
        <v>9.9999999999999995E-8</v>
      </c>
      <c r="DI176" s="401">
        <f ca="1">IF(FigTonen=Nee,GeenFig,DF169)</f>
        <v>0</v>
      </c>
      <c r="DK176" s="401">
        <f ca="1">IF(FigTonen=Nee,GeenFig,DH169+0.0000001)</f>
        <v>9.9999999999999995E-8</v>
      </c>
      <c r="DL176" s="401">
        <f ca="1">IF(FigTonen=Nee,GeenFig,DI169)</f>
        <v>0</v>
      </c>
      <c r="DN176" s="401">
        <f ca="1">IF(FigTonen=Nee,GeenFig,DK169+0.0000001)</f>
        <v>9.9999999999999995E-8</v>
      </c>
      <c r="DO176" s="401">
        <f ca="1">IF(FigTonen=Nee,GeenFig,DL169)</f>
        <v>0</v>
      </c>
      <c r="DQ176" s="401">
        <f ca="1">IF(FigTonen=Nee,GeenFig,DN169+0.0000001)</f>
        <v>9.9999999999999995E-8</v>
      </c>
      <c r="DR176" s="401">
        <f ca="1">IF(FigTonen=Nee,GeenFig,DO169)</f>
        <v>0</v>
      </c>
      <c r="DT176" s="401">
        <f ca="1">IF(FigTonen=Nee,GeenFig,DQ169+0.0000001)</f>
        <v>9.9999999999999995E-8</v>
      </c>
      <c r="DU176" s="401">
        <f ca="1">IF(FigTonen=Nee,GeenFig,DR169)</f>
        <v>0</v>
      </c>
      <c r="DW176" s="401">
        <f ca="1">IF(FigTonen=Nee,GeenFig,DT169+0.0000001)</f>
        <v>9.9999999999999995E-8</v>
      </c>
      <c r="DX176" s="401">
        <f ca="1">IF(FigTonen=Nee,GeenFig,DU169)</f>
        <v>0</v>
      </c>
      <c r="DZ176" s="401">
        <f ca="1">IF(FigTonen=Nee,GeenFig,DW169+0.0000001)</f>
        <v>9.9999999999999995E-8</v>
      </c>
      <c r="EA176" s="401">
        <f ca="1">IF(FigTonen=Nee,GeenFig,DX169)</f>
        <v>0</v>
      </c>
      <c r="EC176" s="401">
        <f ca="1">IF(FigTonen=Nee,GeenFig,DZ169+0.0000001)</f>
        <v>9.9999999999999995E-8</v>
      </c>
      <c r="ED176" s="401">
        <f ca="1">IF(FigTonen=Nee,GeenFig,EA169)</f>
        <v>0</v>
      </c>
      <c r="EF176" s="401">
        <f ca="1">IF(FigTonen=Nee,GeenFig,EC169+0.0000001)</f>
        <v>9.9999999999999995E-8</v>
      </c>
      <c r="EG176" s="401">
        <f ca="1">IF(FigTonen=Nee,GeenFig,ED169)</f>
        <v>0</v>
      </c>
      <c r="EI176" s="401">
        <f ca="1">IF(FigTonen=Nee,GeenFig,EF169+0.0000001)</f>
        <v>9.9999999999999995E-8</v>
      </c>
      <c r="EJ176" s="401">
        <f ca="1">IF(FigTonen=Nee,GeenFig,EG169)</f>
        <v>0</v>
      </c>
      <c r="EL176" s="401">
        <f ca="1">IF(FigTonen=Nee,GeenFig,EI169+0.0000001)</f>
        <v>9.9999999999999995E-8</v>
      </c>
      <c r="EM176" s="401">
        <f ca="1">IF(FigTonen=Nee,GeenFig,EJ169)</f>
        <v>0</v>
      </c>
      <c r="EO176" s="401">
        <f ca="1">IF(FigTonen=Nee,GeenFig,EL169+0.0000001)</f>
        <v>9.9999999999999995E-8</v>
      </c>
      <c r="EP176" s="401">
        <f ca="1">IF(FigTonen=Nee,GeenFig,EM169)</f>
        <v>0</v>
      </c>
      <c r="ER176" s="401">
        <f ca="1">IF(FigTonen=Nee,GeenFig,EO169+0.0000001)</f>
        <v>9.9999999999999995E-8</v>
      </c>
      <c r="ES176" s="401">
        <f ca="1">IF(FigTonen=Nee,GeenFig,EP169)</f>
        <v>0</v>
      </c>
      <c r="EU176" s="401">
        <f ca="1">IF(FigTonen=Nee,GeenFig,ER169+0.0000001)</f>
        <v>9.9999999999999995E-8</v>
      </c>
      <c r="EV176" s="401">
        <f ca="1">IF(FigTonen=Nee,GeenFig,ES169)</f>
        <v>0</v>
      </c>
      <c r="EX176" s="401">
        <f ca="1">IF(FigTonen=Nee,GeenFig,EU169+0.0000001)</f>
        <v>9.9999999999999995E-8</v>
      </c>
      <c r="EY176" s="401">
        <f ca="1">IF(FigTonen=Nee,GeenFig,EV169)</f>
        <v>0</v>
      </c>
      <c r="FA176" s="401">
        <f ca="1">IF(FigTonen=Nee,GeenFig,EX169+0.0000001)</f>
        <v>9.9999999999999995E-8</v>
      </c>
      <c r="FB176" s="401">
        <f ca="1">IF(FigTonen=Nee,GeenFig,EY169)</f>
        <v>0</v>
      </c>
      <c r="FD176" s="401">
        <f ca="1">IF(FigTonen=Nee,GeenFig,FA169+0.0000001)</f>
        <v>9.9999999999999995E-8</v>
      </c>
      <c r="FE176" s="401">
        <f ca="1">IF(FigTonen=Nee,GeenFig,FB169)</f>
        <v>0</v>
      </c>
      <c r="FG176" s="401">
        <f ca="1">IF(FigTonen=Nee,GeenFig,FD169+0.0000001)</f>
        <v>9.9999999999999995E-8</v>
      </c>
      <c r="FH176" s="401">
        <f ca="1">IF(FigTonen=Nee,GeenFig,FE169)</f>
        <v>0</v>
      </c>
      <c r="FJ176" s="401">
        <f ca="1">IF(FigTonen=Nee,GeenFig,FG169+0.0000001)</f>
        <v>9.9999999999999995E-8</v>
      </c>
      <c r="FK176" s="401">
        <f ca="1">IF(FigTonen=Nee,GeenFig,FH169)</f>
        <v>0</v>
      </c>
      <c r="FM176" s="401">
        <f ca="1">IF(FigTonen=Nee,GeenFig,FJ169+0.0000001)</f>
        <v>9.9999999999999995E-8</v>
      </c>
      <c r="FN176" s="401">
        <f ca="1">IF(FigTonen=Nee,GeenFig,FK169)</f>
        <v>0</v>
      </c>
      <c r="FP176" s="401">
        <f ca="1">IF(FigTonen=Nee,GeenFig,FM169+0.0000001)</f>
        <v>9.9999999999999995E-8</v>
      </c>
      <c r="FQ176" s="401">
        <f ca="1">IF(FigTonen=Nee,GeenFig,FN169)</f>
        <v>0</v>
      </c>
      <c r="FS176" s="401">
        <f ca="1">IF(FigTonen=Nee,GeenFig,FP169+0.0000001)</f>
        <v>9.9999999999999995E-8</v>
      </c>
      <c r="FT176" s="401">
        <f ca="1">IF(FigTonen=Nee,GeenFig,FQ169)</f>
        <v>0</v>
      </c>
      <c r="FV176" s="401">
        <f ca="1">IF(FigTonen=Nee,GeenFig,FS169+0.0000001)</f>
        <v>9.9999999999999995E-8</v>
      </c>
      <c r="FW176" s="401">
        <f ca="1">IF(FigTonen=Nee,GeenFig,FT169)</f>
        <v>0</v>
      </c>
      <c r="FY176" s="401">
        <f ca="1">IF(FigTonen=Nee,GeenFig,FV169+0.0000001)</f>
        <v>9.9999999999999995E-8</v>
      </c>
      <c r="FZ176" s="401">
        <f ca="1">IF(FigTonen=Nee,GeenFig,FW169)</f>
        <v>0</v>
      </c>
      <c r="GB176" s="401">
        <f ca="1">IF(FigTonen=Nee,GeenFig,FY169+0.0000001)</f>
        <v>9.9999999999999995E-8</v>
      </c>
      <c r="GC176" s="401">
        <f ca="1">IF(FigTonen=Nee,GeenFig,FZ169)</f>
        <v>0</v>
      </c>
    </row>
    <row r="177" spans="2:185" x14ac:dyDescent="0.3">
      <c r="B177" s="916" t="s">
        <v>452</v>
      </c>
      <c r="C177" s="400" t="s">
        <v>448</v>
      </c>
      <c r="D177" s="401">
        <f ca="1">IF(FigTonen=Nee,GeenFig,$G74)</f>
        <v>-3.8065723346957441</v>
      </c>
      <c r="E177" s="401">
        <f ca="1">IF(FigTonen=Nee,GeenFig,$H74)</f>
        <v>2.7837255621263699</v>
      </c>
      <c r="G177" s="401">
        <f ca="1">IF(FigTonen=Nee,GeenFig,$G74)</f>
        <v>-3.8065723346957441</v>
      </c>
      <c r="H177" s="401">
        <f ca="1">IF(FigTonen=Nee,GeenFig,$H74)</f>
        <v>2.7837255621263699</v>
      </c>
      <c r="J177" s="401">
        <f ca="1">IF(FigTonen=Nee,GeenFig,$G74)</f>
        <v>-3.8065723346957441</v>
      </c>
      <c r="K177" s="401">
        <f ca="1">IF(FigTonen=Nee,GeenFig,$H74)</f>
        <v>2.7837255621263699</v>
      </c>
      <c r="M177" s="401">
        <f ca="1">IF(FigTonen=Nee,GeenFig,$G74)</f>
        <v>-3.8065723346957441</v>
      </c>
      <c r="N177" s="401">
        <f ca="1">IF(FigTonen=Nee,GeenFig,$H74)</f>
        <v>2.7837255621263699</v>
      </c>
      <c r="P177" s="401">
        <f ca="1">IF(FigTonen=Nee,GeenFig,$G74)</f>
        <v>-3.8065723346957441</v>
      </c>
      <c r="Q177" s="401">
        <f ca="1">IF(FigTonen=Nee,GeenFig,$H74)</f>
        <v>2.7837255621263699</v>
      </c>
      <c r="S177" s="401">
        <f ca="1">IF(FigTonen=Nee,GeenFig,$G74)</f>
        <v>-3.8065723346957441</v>
      </c>
      <c r="T177" s="401">
        <f ca="1">IF(FigTonen=Nee,GeenFig,$H74)</f>
        <v>2.7837255621263699</v>
      </c>
      <c r="V177" s="401">
        <f ca="1">IF(FigTonen=Nee,GeenFig,$G74)</f>
        <v>-3.8065723346957441</v>
      </c>
      <c r="W177" s="401">
        <f ca="1">IF(FigTonen=Nee,GeenFig,$H74)</f>
        <v>2.7837255621263699</v>
      </c>
      <c r="Y177" s="401">
        <f ca="1">IF(FigTonen=Nee,GeenFig,$G74)</f>
        <v>-3.8065723346957441</v>
      </c>
      <c r="Z177" s="401">
        <f ca="1">IF(FigTonen=Nee,GeenFig,$H74)</f>
        <v>2.7837255621263699</v>
      </c>
      <c r="AB177" s="401">
        <f ca="1">IF(FigTonen=Nee,GeenFig,$G74)</f>
        <v>-3.8065723346957441</v>
      </c>
      <c r="AC177" s="401">
        <f ca="1">IF(FigTonen=Nee,GeenFig,$H74)</f>
        <v>2.7837255621263699</v>
      </c>
      <c r="AE177" s="401">
        <f ca="1">IF(FigTonen=Nee,GeenFig,$G74)</f>
        <v>-3.8065723346957441</v>
      </c>
      <c r="AF177" s="401">
        <f ca="1">IF(FigTonen=Nee,GeenFig,$H74)</f>
        <v>2.7837255621263699</v>
      </c>
      <c r="AH177" s="401">
        <f ca="1">IF(FigTonen=Nee,GeenFig,$G74)</f>
        <v>-3.8065723346957441</v>
      </c>
      <c r="AI177" s="401">
        <f ca="1">IF(FigTonen=Nee,GeenFig,$H74)</f>
        <v>2.7837255621263699</v>
      </c>
      <c r="AK177" s="401">
        <f ca="1">IF(FigTonen=Nee,GeenFig,$G74)</f>
        <v>-3.8065723346957441</v>
      </c>
      <c r="AL177" s="401">
        <f ca="1">IF(FigTonen=Nee,GeenFig,$H74)</f>
        <v>2.7837255621263699</v>
      </c>
      <c r="AN177" s="401">
        <f ca="1">IF(FigTonen=Nee,GeenFig,$G74)</f>
        <v>-3.8065723346957441</v>
      </c>
      <c r="AO177" s="401">
        <f ca="1">IF(FigTonen=Nee,GeenFig,$H74)</f>
        <v>2.7837255621263699</v>
      </c>
      <c r="AQ177" s="401">
        <f ca="1">IF(FigTonen=Nee,GeenFig,$G74)</f>
        <v>-3.8065723346957441</v>
      </c>
      <c r="AR177" s="401">
        <f ca="1">IF(FigTonen=Nee,GeenFig,$H74)</f>
        <v>2.7837255621263699</v>
      </c>
      <c r="AT177" s="401">
        <f ca="1">IF(FigTonen=Nee,GeenFig,$G74)</f>
        <v>-3.8065723346957441</v>
      </c>
      <c r="AU177" s="401">
        <f ca="1">IF(FigTonen=Nee,GeenFig,$H74)</f>
        <v>2.7837255621263699</v>
      </c>
      <c r="AW177" s="401">
        <f ca="1">IF(FigTonen=Nee,GeenFig,$G74)</f>
        <v>-3.8065723346957441</v>
      </c>
      <c r="AX177" s="401">
        <f ca="1">IF(FigTonen=Nee,GeenFig,$H74)</f>
        <v>2.7837255621263699</v>
      </c>
      <c r="AZ177" s="401">
        <f ca="1">IF(FigTonen=Nee,GeenFig,$G74)</f>
        <v>-3.8065723346957441</v>
      </c>
      <c r="BA177" s="401">
        <f ca="1">IF(FigTonen=Nee,GeenFig,$H74)</f>
        <v>2.7837255621263699</v>
      </c>
      <c r="BC177" s="401">
        <f ca="1">IF(FigTonen=Nee,GeenFig,$G74)</f>
        <v>-3.8065723346957441</v>
      </c>
      <c r="BD177" s="401">
        <f ca="1">IF(FigTonen=Nee,GeenFig,$H74)</f>
        <v>2.7837255621263699</v>
      </c>
      <c r="BF177" s="401">
        <f ca="1">IF(FigTonen=Nee,GeenFig,$G74)</f>
        <v>-3.8065723346957441</v>
      </c>
      <c r="BG177" s="401">
        <f ca="1">IF(FigTonen=Nee,GeenFig,$H74)</f>
        <v>2.7837255621263699</v>
      </c>
      <c r="BI177" s="401">
        <f ca="1">IF(FigTonen=Nee,GeenFig,$G74)</f>
        <v>-3.8065723346957441</v>
      </c>
      <c r="BJ177" s="401">
        <f ca="1">IF(FigTonen=Nee,GeenFig,$H74)</f>
        <v>2.7837255621263699</v>
      </c>
      <c r="BL177" s="401">
        <f ca="1">IF(FigTonen=Nee,GeenFig,$G74)</f>
        <v>-3.8065723346957441</v>
      </c>
      <c r="BM177" s="401">
        <f ca="1">IF(FigTonen=Nee,GeenFig,$H74)</f>
        <v>2.7837255621263699</v>
      </c>
      <c r="BO177" s="401">
        <f ca="1">IF(FigTonen=Nee,GeenFig,$G74)</f>
        <v>-3.8065723346957441</v>
      </c>
      <c r="BP177" s="401">
        <f ca="1">IF(FigTonen=Nee,GeenFig,$H74)</f>
        <v>2.7837255621263699</v>
      </c>
      <c r="BR177" s="401">
        <f ca="1">IF(FigTonen=Nee,GeenFig,$G74)</f>
        <v>-3.8065723346957441</v>
      </c>
      <c r="BS177" s="401">
        <f ca="1">IF(FigTonen=Nee,GeenFig,$H74)</f>
        <v>2.7837255621263699</v>
      </c>
      <c r="BU177" s="401">
        <f ca="1">IF(FigTonen=Nee,GeenFig,$G74)</f>
        <v>-3.8065723346957441</v>
      </c>
      <c r="BV177" s="401">
        <f ca="1">IF(FigTonen=Nee,GeenFig,$H74)</f>
        <v>2.7837255621263699</v>
      </c>
      <c r="BX177" s="401">
        <f ca="1">IF(FigTonen=Nee,GeenFig,$G74)</f>
        <v>-3.8065723346957441</v>
      </c>
      <c r="BY177" s="401">
        <f ca="1">IF(FigTonen=Nee,GeenFig,$H74)</f>
        <v>2.7837255621263699</v>
      </c>
      <c r="CA177" s="401">
        <f ca="1">IF(FigTonen=Nee,GeenFig,$G74)</f>
        <v>-3.8065723346957441</v>
      </c>
      <c r="CB177" s="401">
        <f ca="1">IF(FigTonen=Nee,GeenFig,$H74)</f>
        <v>2.7837255621263699</v>
      </c>
      <c r="CD177" s="401">
        <f ca="1">IF(FigTonen=Nee,GeenFig,$G74)</f>
        <v>-3.8065723346957441</v>
      </c>
      <c r="CE177" s="401">
        <f ca="1">IF(FigTonen=Nee,GeenFig,$H74)</f>
        <v>2.7837255621263699</v>
      </c>
      <c r="CG177" s="401">
        <f ca="1">IF(FigTonen=Nee,GeenFig,$G74)</f>
        <v>-3.8065723346957441</v>
      </c>
      <c r="CH177" s="401">
        <f ca="1">IF(FigTonen=Nee,GeenFig,$H74)</f>
        <v>2.7837255621263699</v>
      </c>
      <c r="CJ177" s="401">
        <f ca="1">IF(FigTonen=Nee,GeenFig,$G74)</f>
        <v>-3.8065723346957441</v>
      </c>
      <c r="CK177" s="401">
        <f ca="1">IF(FigTonen=Nee,GeenFig,$H74)</f>
        <v>2.7837255621263699</v>
      </c>
      <c r="CM177" s="401">
        <f ca="1">IF(FigTonen=Nee,GeenFig,$G74)</f>
        <v>-3.8065723346957441</v>
      </c>
      <c r="CN177" s="401">
        <f ca="1">IF(FigTonen=Nee,GeenFig,$H74)</f>
        <v>2.7837255621263699</v>
      </c>
      <c r="CP177" s="401">
        <f ca="1">IF(FigTonen=Nee,GeenFig,$G74)</f>
        <v>-3.8065723346957441</v>
      </c>
      <c r="CQ177" s="401">
        <f ca="1">IF(FigTonen=Nee,GeenFig,$H74)</f>
        <v>2.7837255621263699</v>
      </c>
      <c r="CS177" s="401">
        <f ca="1">IF(FigTonen=Nee,GeenFig,$G74)</f>
        <v>-3.8065723346957441</v>
      </c>
      <c r="CT177" s="401">
        <f ca="1">IF(FigTonen=Nee,GeenFig,$H74)</f>
        <v>2.7837255621263699</v>
      </c>
      <c r="CV177" s="401">
        <f ca="1">IF(FigTonen=Nee,GeenFig,$G74)</f>
        <v>-3.8065723346957441</v>
      </c>
      <c r="CW177" s="401">
        <f ca="1">IF(FigTonen=Nee,GeenFig,$H74)</f>
        <v>2.7837255621263699</v>
      </c>
      <c r="CY177" s="401">
        <f ca="1">IF(FigTonen=Nee,GeenFig,$G74)</f>
        <v>-3.8065723346957441</v>
      </c>
      <c r="CZ177" s="401">
        <f ca="1">IF(FigTonen=Nee,GeenFig,$H74)</f>
        <v>2.7837255621263699</v>
      </c>
      <c r="DB177" s="401">
        <f ca="1">IF(FigTonen=Nee,GeenFig,$G74)</f>
        <v>-3.8065723346957441</v>
      </c>
      <c r="DC177" s="401">
        <f ca="1">IF(FigTonen=Nee,GeenFig,$H74)</f>
        <v>2.7837255621263699</v>
      </c>
      <c r="DE177" s="401">
        <f ca="1">IF(FigTonen=Nee,GeenFig,$G74)</f>
        <v>-3.8065723346957441</v>
      </c>
      <c r="DF177" s="401">
        <f ca="1">IF(FigTonen=Nee,GeenFig,$H74)</f>
        <v>2.7837255621263699</v>
      </c>
      <c r="DH177" s="401">
        <f ca="1">IF(FigTonen=Nee,GeenFig,$G74)</f>
        <v>-3.8065723346957441</v>
      </c>
      <c r="DI177" s="401">
        <f ca="1">IF(FigTonen=Nee,GeenFig,$H74)</f>
        <v>2.7837255621263699</v>
      </c>
      <c r="DK177" s="401">
        <f ca="1">IF(FigTonen=Nee,GeenFig,$G74)</f>
        <v>-3.8065723346957441</v>
      </c>
      <c r="DL177" s="401">
        <f ca="1">IF(FigTonen=Nee,GeenFig,$H74)</f>
        <v>2.7837255621263699</v>
      </c>
      <c r="DN177" s="401">
        <f ca="1">IF(FigTonen=Nee,GeenFig,$G74)</f>
        <v>-3.8065723346957441</v>
      </c>
      <c r="DO177" s="401">
        <f ca="1">IF(FigTonen=Nee,GeenFig,$H74)</f>
        <v>2.7837255621263699</v>
      </c>
      <c r="DQ177" s="401">
        <f ca="1">IF(FigTonen=Nee,GeenFig,$G74)</f>
        <v>-3.8065723346957441</v>
      </c>
      <c r="DR177" s="401">
        <f ca="1">IF(FigTonen=Nee,GeenFig,$H74)</f>
        <v>2.7837255621263699</v>
      </c>
      <c r="DT177" s="401">
        <f ca="1">IF(FigTonen=Nee,GeenFig,$G74)</f>
        <v>-3.8065723346957441</v>
      </c>
      <c r="DU177" s="401">
        <f ca="1">IF(FigTonen=Nee,GeenFig,$H74)</f>
        <v>2.7837255621263699</v>
      </c>
      <c r="DW177" s="401">
        <f ca="1">IF(FigTonen=Nee,GeenFig,$G74)</f>
        <v>-3.8065723346957441</v>
      </c>
      <c r="DX177" s="401">
        <f ca="1">IF(FigTonen=Nee,GeenFig,$H74)</f>
        <v>2.7837255621263699</v>
      </c>
      <c r="DZ177" s="401">
        <f ca="1">IF(FigTonen=Nee,GeenFig,$G74)</f>
        <v>-3.8065723346957441</v>
      </c>
      <c r="EA177" s="401">
        <f ca="1">IF(FigTonen=Nee,GeenFig,$H74)</f>
        <v>2.7837255621263699</v>
      </c>
      <c r="EC177" s="401">
        <f ca="1">IF(FigTonen=Nee,GeenFig,$G74)</f>
        <v>-3.8065723346957441</v>
      </c>
      <c r="ED177" s="401">
        <f ca="1">IF(FigTonen=Nee,GeenFig,$H74)</f>
        <v>2.7837255621263699</v>
      </c>
      <c r="EF177" s="401">
        <f ca="1">IF(FigTonen=Nee,GeenFig,$G74)</f>
        <v>-3.8065723346957441</v>
      </c>
      <c r="EG177" s="401">
        <f ca="1">IF(FigTonen=Nee,GeenFig,$H74)</f>
        <v>2.7837255621263699</v>
      </c>
      <c r="EI177" s="401">
        <f ca="1">IF(FigTonen=Nee,GeenFig,$G74)</f>
        <v>-3.8065723346957441</v>
      </c>
      <c r="EJ177" s="401">
        <f ca="1">IF(FigTonen=Nee,GeenFig,$H74)</f>
        <v>2.7837255621263699</v>
      </c>
      <c r="EL177" s="401">
        <f ca="1">IF(FigTonen=Nee,GeenFig,$G74)</f>
        <v>-3.8065723346957441</v>
      </c>
      <c r="EM177" s="401">
        <f ca="1">IF(FigTonen=Nee,GeenFig,$H74)</f>
        <v>2.7837255621263699</v>
      </c>
      <c r="EO177" s="401">
        <f ca="1">IF(FigTonen=Nee,GeenFig,$G74)</f>
        <v>-3.8065723346957441</v>
      </c>
      <c r="EP177" s="401">
        <f ca="1">IF(FigTonen=Nee,GeenFig,$H74)</f>
        <v>2.7837255621263699</v>
      </c>
      <c r="ER177" s="401">
        <f ca="1">IF(FigTonen=Nee,GeenFig,$G74)</f>
        <v>-3.8065723346957441</v>
      </c>
      <c r="ES177" s="401">
        <f ca="1">IF(FigTonen=Nee,GeenFig,$H74)</f>
        <v>2.7837255621263699</v>
      </c>
      <c r="EU177" s="401">
        <f ca="1">IF(FigTonen=Nee,GeenFig,$G74)</f>
        <v>-3.8065723346957441</v>
      </c>
      <c r="EV177" s="401">
        <f ca="1">IF(FigTonen=Nee,GeenFig,$H74)</f>
        <v>2.7837255621263699</v>
      </c>
      <c r="EX177" s="401">
        <f ca="1">IF(FigTonen=Nee,GeenFig,$G74)</f>
        <v>-3.8065723346957441</v>
      </c>
      <c r="EY177" s="401">
        <f ca="1">IF(FigTonen=Nee,GeenFig,$H74)</f>
        <v>2.7837255621263699</v>
      </c>
      <c r="FA177" s="401">
        <f ca="1">IF(FigTonen=Nee,GeenFig,$G74)</f>
        <v>-3.8065723346957441</v>
      </c>
      <c r="FB177" s="401">
        <f ca="1">IF(FigTonen=Nee,GeenFig,$H74)</f>
        <v>2.7837255621263699</v>
      </c>
      <c r="FD177" s="401">
        <f ca="1">IF(FigTonen=Nee,GeenFig,$G74)</f>
        <v>-3.8065723346957441</v>
      </c>
      <c r="FE177" s="401">
        <f ca="1">IF(FigTonen=Nee,GeenFig,$H74)</f>
        <v>2.7837255621263699</v>
      </c>
      <c r="FG177" s="401">
        <f ca="1">IF(FigTonen=Nee,GeenFig,$G74)</f>
        <v>-3.8065723346957441</v>
      </c>
      <c r="FH177" s="401">
        <f ca="1">IF(FigTonen=Nee,GeenFig,$H74)</f>
        <v>2.7837255621263699</v>
      </c>
      <c r="FJ177" s="401">
        <f ca="1">IF(FigTonen=Nee,GeenFig,$G74)</f>
        <v>-3.8065723346957441</v>
      </c>
      <c r="FK177" s="401">
        <f ca="1">IF(FigTonen=Nee,GeenFig,$H74)</f>
        <v>2.7837255621263699</v>
      </c>
      <c r="FM177" s="401">
        <f ca="1">IF(FigTonen=Nee,GeenFig,$G74)</f>
        <v>-3.8065723346957441</v>
      </c>
      <c r="FN177" s="401">
        <f ca="1">IF(FigTonen=Nee,GeenFig,$H74)</f>
        <v>2.7837255621263699</v>
      </c>
      <c r="FP177" s="401">
        <f ca="1">IF(FigTonen=Nee,GeenFig,$G74)</f>
        <v>-3.8065723346957441</v>
      </c>
      <c r="FQ177" s="401">
        <f ca="1">IF(FigTonen=Nee,GeenFig,$H74)</f>
        <v>2.7837255621263699</v>
      </c>
      <c r="FS177" s="401">
        <f ca="1">IF(FigTonen=Nee,GeenFig,$G74)</f>
        <v>-3.8065723346957441</v>
      </c>
      <c r="FT177" s="401">
        <f ca="1">IF(FigTonen=Nee,GeenFig,$H74)</f>
        <v>2.7837255621263699</v>
      </c>
      <c r="FV177" s="401">
        <f ca="1">IF(FigTonen=Nee,GeenFig,$G74)</f>
        <v>-3.8065723346957441</v>
      </c>
      <c r="FW177" s="401">
        <f ca="1">IF(FigTonen=Nee,GeenFig,$H74)</f>
        <v>2.7837255621263699</v>
      </c>
      <c r="FY177" s="401">
        <f ca="1">IF(FigTonen=Nee,GeenFig,$G74)</f>
        <v>-3.8065723346957441</v>
      </c>
      <c r="FZ177" s="401">
        <f ca="1">IF(FigTonen=Nee,GeenFig,$H74)</f>
        <v>2.7837255621263699</v>
      </c>
      <c r="GB177" s="401">
        <f ca="1">IF(FigTonen=Nee,GeenFig,$G74)</f>
        <v>-3.8065723346957441</v>
      </c>
      <c r="GC177" s="401">
        <f ca="1">IF(FigTonen=Nee,GeenFig,$H74)</f>
        <v>2.7837255621263699</v>
      </c>
    </row>
    <row r="178" spans="2:185" x14ac:dyDescent="0.3">
      <c r="B178" s="916"/>
      <c r="C178" s="400" t="s">
        <v>449</v>
      </c>
      <c r="D178" s="401">
        <f ca="1">IF(FigTonen=Nee,GeenFig,$G75)</f>
        <v>-3.9394419557866782E-3</v>
      </c>
      <c r="E178" s="401">
        <f ca="1">IF(FigTonen=Nee,GeenFig,$H75)</f>
        <v>0.58827443787363032</v>
      </c>
      <c r="G178" s="401">
        <f ca="1">IF(FigTonen=Nee,GeenFig,$G75)</f>
        <v>-3.9394419557866782E-3</v>
      </c>
      <c r="H178" s="401">
        <f ca="1">IF(FigTonen=Nee,GeenFig,$H75)</f>
        <v>0.58827443787363032</v>
      </c>
      <c r="J178" s="401">
        <f ca="1">IF(FigTonen=Nee,GeenFig,$G75)</f>
        <v>-3.9394419557866782E-3</v>
      </c>
      <c r="K178" s="401">
        <f ca="1">IF(FigTonen=Nee,GeenFig,$H75)</f>
        <v>0.58827443787363032</v>
      </c>
      <c r="M178" s="401">
        <f ca="1">IF(FigTonen=Nee,GeenFig,$G75)</f>
        <v>-3.9394419557866782E-3</v>
      </c>
      <c r="N178" s="401">
        <f ca="1">IF(FigTonen=Nee,GeenFig,$H75)</f>
        <v>0.58827443787363032</v>
      </c>
      <c r="P178" s="401">
        <f ca="1">IF(FigTonen=Nee,GeenFig,$G75)</f>
        <v>-3.9394419557866782E-3</v>
      </c>
      <c r="Q178" s="401">
        <f ca="1">IF(FigTonen=Nee,GeenFig,$H75)</f>
        <v>0.58827443787363032</v>
      </c>
      <c r="S178" s="401">
        <f ca="1">IF(FigTonen=Nee,GeenFig,$G75)</f>
        <v>-3.9394419557866782E-3</v>
      </c>
      <c r="T178" s="401">
        <f ca="1">IF(FigTonen=Nee,GeenFig,$H75)</f>
        <v>0.58827443787363032</v>
      </c>
      <c r="V178" s="401">
        <f ca="1">IF(FigTonen=Nee,GeenFig,$G75)</f>
        <v>-3.9394419557866782E-3</v>
      </c>
      <c r="W178" s="401">
        <f ca="1">IF(FigTonen=Nee,GeenFig,$H75)</f>
        <v>0.58827443787363032</v>
      </c>
      <c r="Y178" s="401">
        <f ca="1">IF(FigTonen=Nee,GeenFig,$G75)</f>
        <v>-3.9394419557866782E-3</v>
      </c>
      <c r="Z178" s="401">
        <f ca="1">IF(FigTonen=Nee,GeenFig,$H75)</f>
        <v>0.58827443787363032</v>
      </c>
      <c r="AB178" s="401">
        <f ca="1">IF(FigTonen=Nee,GeenFig,$G75)</f>
        <v>-3.9394419557866782E-3</v>
      </c>
      <c r="AC178" s="401">
        <f ca="1">IF(FigTonen=Nee,GeenFig,$H75)</f>
        <v>0.58827443787363032</v>
      </c>
      <c r="AE178" s="401">
        <f ca="1">IF(FigTonen=Nee,GeenFig,$G75)</f>
        <v>-3.9394419557866782E-3</v>
      </c>
      <c r="AF178" s="401">
        <f ca="1">IF(FigTonen=Nee,GeenFig,$H75)</f>
        <v>0.58827443787363032</v>
      </c>
      <c r="AH178" s="401">
        <f ca="1">IF(FigTonen=Nee,GeenFig,$G75)</f>
        <v>-3.9394419557866782E-3</v>
      </c>
      <c r="AI178" s="401">
        <f ca="1">IF(FigTonen=Nee,GeenFig,$H75)</f>
        <v>0.58827443787363032</v>
      </c>
      <c r="AK178" s="401">
        <f ca="1">IF(FigTonen=Nee,GeenFig,$G75)</f>
        <v>-3.9394419557866782E-3</v>
      </c>
      <c r="AL178" s="401">
        <f ca="1">IF(FigTonen=Nee,GeenFig,$H75)</f>
        <v>0.58827443787363032</v>
      </c>
      <c r="AN178" s="401">
        <f ca="1">IF(FigTonen=Nee,GeenFig,$G75)</f>
        <v>-3.9394419557866782E-3</v>
      </c>
      <c r="AO178" s="401">
        <f ca="1">IF(FigTonen=Nee,GeenFig,$H75)</f>
        <v>0.58827443787363032</v>
      </c>
      <c r="AQ178" s="401">
        <f ca="1">IF(FigTonen=Nee,GeenFig,$G75)</f>
        <v>-3.9394419557866782E-3</v>
      </c>
      <c r="AR178" s="401">
        <f ca="1">IF(FigTonen=Nee,GeenFig,$H75)</f>
        <v>0.58827443787363032</v>
      </c>
      <c r="AT178" s="401">
        <f ca="1">IF(FigTonen=Nee,GeenFig,$G75)</f>
        <v>-3.9394419557866782E-3</v>
      </c>
      <c r="AU178" s="401">
        <f ca="1">IF(FigTonen=Nee,GeenFig,$H75)</f>
        <v>0.58827443787363032</v>
      </c>
      <c r="AW178" s="401">
        <f ca="1">IF(FigTonen=Nee,GeenFig,$G75)</f>
        <v>-3.9394419557866782E-3</v>
      </c>
      <c r="AX178" s="401">
        <f ca="1">IF(FigTonen=Nee,GeenFig,$H75)</f>
        <v>0.58827443787363032</v>
      </c>
      <c r="AZ178" s="401">
        <f ca="1">IF(FigTonen=Nee,GeenFig,$G75)</f>
        <v>-3.9394419557866782E-3</v>
      </c>
      <c r="BA178" s="401">
        <f ca="1">IF(FigTonen=Nee,GeenFig,$H75)</f>
        <v>0.58827443787363032</v>
      </c>
      <c r="BC178" s="401">
        <f ca="1">IF(FigTonen=Nee,GeenFig,$G75)</f>
        <v>-3.9394419557866782E-3</v>
      </c>
      <c r="BD178" s="401">
        <f ca="1">IF(FigTonen=Nee,GeenFig,$H75)</f>
        <v>0.58827443787363032</v>
      </c>
      <c r="BF178" s="401">
        <f ca="1">IF(FigTonen=Nee,GeenFig,$G75)</f>
        <v>-3.9394419557866782E-3</v>
      </c>
      <c r="BG178" s="401">
        <f ca="1">IF(FigTonen=Nee,GeenFig,$H75)</f>
        <v>0.58827443787363032</v>
      </c>
      <c r="BI178" s="401">
        <f ca="1">IF(FigTonen=Nee,GeenFig,$G75)</f>
        <v>-3.9394419557866782E-3</v>
      </c>
      <c r="BJ178" s="401">
        <f ca="1">IF(FigTonen=Nee,GeenFig,$H75)</f>
        <v>0.58827443787363032</v>
      </c>
      <c r="BL178" s="401">
        <f ca="1">IF(FigTonen=Nee,GeenFig,$G75)</f>
        <v>-3.9394419557866782E-3</v>
      </c>
      <c r="BM178" s="401">
        <f ca="1">IF(FigTonen=Nee,GeenFig,$H75)</f>
        <v>0.58827443787363032</v>
      </c>
      <c r="BO178" s="401">
        <f ca="1">IF(FigTonen=Nee,GeenFig,$G75)</f>
        <v>-3.9394419557866782E-3</v>
      </c>
      <c r="BP178" s="401">
        <f ca="1">IF(FigTonen=Nee,GeenFig,$H75)</f>
        <v>0.58827443787363032</v>
      </c>
      <c r="BR178" s="401">
        <f ca="1">IF(FigTonen=Nee,GeenFig,$G75)</f>
        <v>-3.9394419557866782E-3</v>
      </c>
      <c r="BS178" s="401">
        <f ca="1">IF(FigTonen=Nee,GeenFig,$H75)</f>
        <v>0.58827443787363032</v>
      </c>
      <c r="BU178" s="401">
        <f ca="1">IF(FigTonen=Nee,GeenFig,$G75)</f>
        <v>-3.9394419557866782E-3</v>
      </c>
      <c r="BV178" s="401">
        <f ca="1">IF(FigTonen=Nee,GeenFig,$H75)</f>
        <v>0.58827443787363032</v>
      </c>
      <c r="BX178" s="401">
        <f ca="1">IF(FigTonen=Nee,GeenFig,$G75)</f>
        <v>-3.9394419557866782E-3</v>
      </c>
      <c r="BY178" s="401">
        <f ca="1">IF(FigTonen=Nee,GeenFig,$H75)</f>
        <v>0.58827443787363032</v>
      </c>
      <c r="CA178" s="401">
        <f ca="1">IF(FigTonen=Nee,GeenFig,$G75)</f>
        <v>-3.9394419557866782E-3</v>
      </c>
      <c r="CB178" s="401">
        <f ca="1">IF(FigTonen=Nee,GeenFig,$H75)</f>
        <v>0.58827443787363032</v>
      </c>
      <c r="CD178" s="401">
        <f ca="1">IF(FigTonen=Nee,GeenFig,$G75)</f>
        <v>-3.9394419557866782E-3</v>
      </c>
      <c r="CE178" s="401">
        <f ca="1">IF(FigTonen=Nee,GeenFig,$H75)</f>
        <v>0.58827443787363032</v>
      </c>
      <c r="CG178" s="401">
        <f ca="1">IF(FigTonen=Nee,GeenFig,$G75)</f>
        <v>-3.9394419557866782E-3</v>
      </c>
      <c r="CH178" s="401">
        <f ca="1">IF(FigTonen=Nee,GeenFig,$H75)</f>
        <v>0.58827443787363032</v>
      </c>
      <c r="CJ178" s="401">
        <f ca="1">IF(FigTonen=Nee,GeenFig,$G75)</f>
        <v>-3.9394419557866782E-3</v>
      </c>
      <c r="CK178" s="401">
        <f ca="1">IF(FigTonen=Nee,GeenFig,$H75)</f>
        <v>0.58827443787363032</v>
      </c>
      <c r="CM178" s="401">
        <f ca="1">IF(FigTonen=Nee,GeenFig,$G75)</f>
        <v>-3.9394419557866782E-3</v>
      </c>
      <c r="CN178" s="401">
        <f ca="1">IF(FigTonen=Nee,GeenFig,$H75)</f>
        <v>0.58827443787363032</v>
      </c>
      <c r="CP178" s="401">
        <f ca="1">IF(FigTonen=Nee,GeenFig,$G75)</f>
        <v>-3.9394419557866782E-3</v>
      </c>
      <c r="CQ178" s="401">
        <f ca="1">IF(FigTonen=Nee,GeenFig,$H75)</f>
        <v>0.58827443787363032</v>
      </c>
      <c r="CS178" s="401">
        <f ca="1">IF(FigTonen=Nee,GeenFig,$G75)</f>
        <v>-3.9394419557866782E-3</v>
      </c>
      <c r="CT178" s="401">
        <f ca="1">IF(FigTonen=Nee,GeenFig,$H75)</f>
        <v>0.58827443787363032</v>
      </c>
      <c r="CV178" s="401">
        <f ca="1">IF(FigTonen=Nee,GeenFig,$G75)</f>
        <v>-3.9394419557866782E-3</v>
      </c>
      <c r="CW178" s="401">
        <f ca="1">IF(FigTonen=Nee,GeenFig,$H75)</f>
        <v>0.58827443787363032</v>
      </c>
      <c r="CY178" s="401">
        <f ca="1">IF(FigTonen=Nee,GeenFig,$G75)</f>
        <v>-3.9394419557866782E-3</v>
      </c>
      <c r="CZ178" s="401">
        <f ca="1">IF(FigTonen=Nee,GeenFig,$H75)</f>
        <v>0.58827443787363032</v>
      </c>
      <c r="DB178" s="401">
        <f ca="1">IF(FigTonen=Nee,GeenFig,$G75)</f>
        <v>-3.9394419557866782E-3</v>
      </c>
      <c r="DC178" s="401">
        <f ca="1">IF(FigTonen=Nee,GeenFig,$H75)</f>
        <v>0.58827443787363032</v>
      </c>
      <c r="DE178" s="401">
        <f ca="1">IF(FigTonen=Nee,GeenFig,$G75)</f>
        <v>-3.9394419557866782E-3</v>
      </c>
      <c r="DF178" s="401">
        <f ca="1">IF(FigTonen=Nee,GeenFig,$H75)</f>
        <v>0.58827443787363032</v>
      </c>
      <c r="DH178" s="401">
        <f ca="1">IF(FigTonen=Nee,GeenFig,$G75)</f>
        <v>-3.9394419557866782E-3</v>
      </c>
      <c r="DI178" s="401">
        <f ca="1">IF(FigTonen=Nee,GeenFig,$H75)</f>
        <v>0.58827443787363032</v>
      </c>
      <c r="DK178" s="401">
        <f ca="1">IF(FigTonen=Nee,GeenFig,$G75)</f>
        <v>-3.9394419557866782E-3</v>
      </c>
      <c r="DL178" s="401">
        <f ca="1">IF(FigTonen=Nee,GeenFig,$H75)</f>
        <v>0.58827443787363032</v>
      </c>
      <c r="DN178" s="401">
        <f ca="1">IF(FigTonen=Nee,GeenFig,$G75)</f>
        <v>-3.9394419557866782E-3</v>
      </c>
      <c r="DO178" s="401">
        <f ca="1">IF(FigTonen=Nee,GeenFig,$H75)</f>
        <v>0.58827443787363032</v>
      </c>
      <c r="DQ178" s="401">
        <f ca="1">IF(FigTonen=Nee,GeenFig,$G75)</f>
        <v>-3.9394419557866782E-3</v>
      </c>
      <c r="DR178" s="401">
        <f ca="1">IF(FigTonen=Nee,GeenFig,$H75)</f>
        <v>0.58827443787363032</v>
      </c>
      <c r="DT178" s="401">
        <f ca="1">IF(FigTonen=Nee,GeenFig,$G75)</f>
        <v>-3.9394419557866782E-3</v>
      </c>
      <c r="DU178" s="401">
        <f ca="1">IF(FigTonen=Nee,GeenFig,$H75)</f>
        <v>0.58827443787363032</v>
      </c>
      <c r="DW178" s="401">
        <f ca="1">IF(FigTonen=Nee,GeenFig,$G75)</f>
        <v>-3.9394419557866782E-3</v>
      </c>
      <c r="DX178" s="401">
        <f ca="1">IF(FigTonen=Nee,GeenFig,$H75)</f>
        <v>0.58827443787363032</v>
      </c>
      <c r="DZ178" s="401">
        <f ca="1">IF(FigTonen=Nee,GeenFig,$G75)</f>
        <v>-3.9394419557866782E-3</v>
      </c>
      <c r="EA178" s="401">
        <f ca="1">IF(FigTonen=Nee,GeenFig,$H75)</f>
        <v>0.58827443787363032</v>
      </c>
      <c r="EC178" s="401">
        <f ca="1">IF(FigTonen=Nee,GeenFig,$G75)</f>
        <v>-3.9394419557866782E-3</v>
      </c>
      <c r="ED178" s="401">
        <f ca="1">IF(FigTonen=Nee,GeenFig,$H75)</f>
        <v>0.58827443787363032</v>
      </c>
      <c r="EF178" s="401">
        <f ca="1">IF(FigTonen=Nee,GeenFig,$G75)</f>
        <v>-3.9394419557866782E-3</v>
      </c>
      <c r="EG178" s="401">
        <f ca="1">IF(FigTonen=Nee,GeenFig,$H75)</f>
        <v>0.58827443787363032</v>
      </c>
      <c r="EI178" s="401">
        <f ca="1">IF(FigTonen=Nee,GeenFig,$G75)</f>
        <v>-3.9394419557866782E-3</v>
      </c>
      <c r="EJ178" s="401">
        <f ca="1">IF(FigTonen=Nee,GeenFig,$H75)</f>
        <v>0.58827443787363032</v>
      </c>
      <c r="EL178" s="401">
        <f ca="1">IF(FigTonen=Nee,GeenFig,$G75)</f>
        <v>-3.9394419557866782E-3</v>
      </c>
      <c r="EM178" s="401">
        <f ca="1">IF(FigTonen=Nee,GeenFig,$H75)</f>
        <v>0.58827443787363032</v>
      </c>
      <c r="EO178" s="401">
        <f ca="1">IF(FigTonen=Nee,GeenFig,$G75)</f>
        <v>-3.9394419557866782E-3</v>
      </c>
      <c r="EP178" s="401">
        <f ca="1">IF(FigTonen=Nee,GeenFig,$H75)</f>
        <v>0.58827443787363032</v>
      </c>
      <c r="ER178" s="401">
        <f ca="1">IF(FigTonen=Nee,GeenFig,$G75)</f>
        <v>-3.9394419557866782E-3</v>
      </c>
      <c r="ES178" s="401">
        <f ca="1">IF(FigTonen=Nee,GeenFig,$H75)</f>
        <v>0.58827443787363032</v>
      </c>
      <c r="EU178" s="401">
        <f ca="1">IF(FigTonen=Nee,GeenFig,$G75)</f>
        <v>-3.9394419557866782E-3</v>
      </c>
      <c r="EV178" s="401">
        <f ca="1">IF(FigTonen=Nee,GeenFig,$H75)</f>
        <v>0.58827443787363032</v>
      </c>
      <c r="EX178" s="401">
        <f ca="1">IF(FigTonen=Nee,GeenFig,$G75)</f>
        <v>-3.9394419557866782E-3</v>
      </c>
      <c r="EY178" s="401">
        <f ca="1">IF(FigTonen=Nee,GeenFig,$H75)</f>
        <v>0.58827443787363032</v>
      </c>
      <c r="FA178" s="401">
        <f ca="1">IF(FigTonen=Nee,GeenFig,$G75)</f>
        <v>-3.9394419557866782E-3</v>
      </c>
      <c r="FB178" s="401">
        <f ca="1">IF(FigTonen=Nee,GeenFig,$H75)</f>
        <v>0.58827443787363032</v>
      </c>
      <c r="FD178" s="401">
        <f ca="1">IF(FigTonen=Nee,GeenFig,$G75)</f>
        <v>-3.9394419557866782E-3</v>
      </c>
      <c r="FE178" s="401">
        <f ca="1">IF(FigTonen=Nee,GeenFig,$H75)</f>
        <v>0.58827443787363032</v>
      </c>
      <c r="FG178" s="401">
        <f ca="1">IF(FigTonen=Nee,GeenFig,$G75)</f>
        <v>-3.9394419557866782E-3</v>
      </c>
      <c r="FH178" s="401">
        <f ca="1">IF(FigTonen=Nee,GeenFig,$H75)</f>
        <v>0.58827443787363032</v>
      </c>
      <c r="FJ178" s="401">
        <f ca="1">IF(FigTonen=Nee,GeenFig,$G75)</f>
        <v>-3.9394419557866782E-3</v>
      </c>
      <c r="FK178" s="401">
        <f ca="1">IF(FigTonen=Nee,GeenFig,$H75)</f>
        <v>0.58827443787363032</v>
      </c>
      <c r="FM178" s="401">
        <f ca="1">IF(FigTonen=Nee,GeenFig,$G75)</f>
        <v>-3.9394419557866782E-3</v>
      </c>
      <c r="FN178" s="401">
        <f ca="1">IF(FigTonen=Nee,GeenFig,$H75)</f>
        <v>0.58827443787363032</v>
      </c>
      <c r="FP178" s="401">
        <f ca="1">IF(FigTonen=Nee,GeenFig,$G75)</f>
        <v>-3.9394419557866782E-3</v>
      </c>
      <c r="FQ178" s="401">
        <f ca="1">IF(FigTonen=Nee,GeenFig,$H75)</f>
        <v>0.58827443787363032</v>
      </c>
      <c r="FS178" s="401">
        <f ca="1">IF(FigTonen=Nee,GeenFig,$G75)</f>
        <v>-3.9394419557866782E-3</v>
      </c>
      <c r="FT178" s="401">
        <f ca="1">IF(FigTonen=Nee,GeenFig,$H75)</f>
        <v>0.58827443787363032</v>
      </c>
      <c r="FV178" s="401">
        <f ca="1">IF(FigTonen=Nee,GeenFig,$G75)</f>
        <v>-3.9394419557866782E-3</v>
      </c>
      <c r="FW178" s="401">
        <f ca="1">IF(FigTonen=Nee,GeenFig,$H75)</f>
        <v>0.58827443787363032</v>
      </c>
      <c r="FY178" s="401">
        <f ca="1">IF(FigTonen=Nee,GeenFig,$G75)</f>
        <v>-3.9394419557866782E-3</v>
      </c>
      <c r="FZ178" s="401">
        <f ca="1">IF(FigTonen=Nee,GeenFig,$H75)</f>
        <v>0.58827443787363032</v>
      </c>
      <c r="GB178" s="401">
        <f ca="1">IF(FigTonen=Nee,GeenFig,$G75)</f>
        <v>-3.9394419557866782E-3</v>
      </c>
      <c r="GC178" s="401">
        <f ca="1">IF(FigTonen=Nee,GeenFig,$H75)</f>
        <v>0.58827443787363032</v>
      </c>
    </row>
    <row r="179" spans="2:185" x14ac:dyDescent="0.3">
      <c r="B179" s="400" t="s">
        <v>453</v>
      </c>
      <c r="D179" s="401">
        <f ca="1">IF(FigTonen=Nee,GeenFig,(((E174-E173)/(D174-D173))*D173-((E176-E175)/(D176-D175))*D175-E173+E175)/(((E174-E173)/(D174-D173))-((E176-E175)/(D176-D175))))</f>
        <v>-3.5575898993627222</v>
      </c>
      <c r="E179" s="401">
        <f ca="1">IF(FigTonen=Nee,GeenFig,(((D174-D173)/(E174-E173))*E173-((D176-D175)/(E176-E175))*E175-D173+D175)/(((D174-D173)/(E174-E173))-((D176-D175)/(E176-E175))))</f>
        <v>2.1433350163381983</v>
      </c>
      <c r="G179" s="401">
        <f ca="1">IF(FigTonen=Nee,GeenFig,(((H174-H173)/(G174-G173))*G173-((H176-H175)/(G176-G175))*G175-H173+H175)/(((H174-H173)/(G174-G173))-((H176-H175)/(G176-G175))))</f>
        <v>-0.15211963880959495</v>
      </c>
      <c r="H179" s="401">
        <f ca="1">IF(FigTonen=Nee,GeenFig,(((G174-G173)/(H174-H173))*H173-((G176-G175)/(H176-H175))*H175-G173+G175)/(((G174-G173)/(H174-H173))-((G176-G175)/(H176-H175))))</f>
        <v>0.22812480983699082</v>
      </c>
      <c r="J179" s="401">
        <f ca="1">IF(FigTonen=Nee,GeenFig,(((K174-K173)/(J174-J173))*J173-((K176-K175)/(J176-J175))*J175-K173+K175)/(((K174-K173)/(J174-J173))-((K176-K175)/(J176-J175))))</f>
        <v>-0.26669346281076289</v>
      </c>
      <c r="K179" s="401">
        <f ca="1">IF(FigTonen=Nee,GeenFig,(((J174-J173)/(K174-K173))*K173-((J176-J175)/(K176-K175))*K175-J173+J175)/(((J174-J173)/(K174-K173))-((J176-J175)/(K176-K175))))</f>
        <v>0.36197558170783173</v>
      </c>
      <c r="M179" s="401">
        <f ca="1">IF(FigTonen=Nee,GeenFig,(((N174-N173)/(M174-M173))*M173-((N176-N175)/(M176-M175))*M175-N173+N175)/(((N174-N173)/(M174-M173))-((N176-N175)/(M176-M175))))</f>
        <v>-0.43989854356765062</v>
      </c>
      <c r="N179" s="401">
        <f ca="1">IF(FigTonen=Nee,GeenFig,(((M174-M173)/(N174-N173))*N173-((M176-M175)/(N176-N175))*N175-M173+M175)/(((M174-M173)/(N174-N173))-((M176-M175)/(N176-N175))))</f>
        <v>0.46197558170783165</v>
      </c>
      <c r="P179" s="401">
        <f ca="1">IF(FigTonen=Nee,GeenFig,(((Q174-Q173)/(P174-P173))*P173-((Q176-Q175)/(P176-P175))*P175-Q173+Q175)/(((Q174-Q173)/(P174-P173))-((Q176-Q175)/(P176-P175))))</f>
        <v>-0.61310362432453869</v>
      </c>
      <c r="Q179" s="401">
        <f ca="1">IF(FigTonen=Nee,GeenFig,(((P174-P173)/(Q174-Q173))*Q173-((P176-P175)/(Q176-Q175))*Q175-P173+P175)/(((P174-P173)/(Q174-Q173))-((P176-P175)/(Q176-Q175))))</f>
        <v>0.56197558170783168</v>
      </c>
      <c r="S179" s="401">
        <f ca="1">IF(FigTonen=Nee,GeenFig,(((T174-T173)/(S174-S173))*S173-((T176-T175)/(S176-S175))*S175-T173+T175)/(((T174-T173)/(S174-S173))-((T176-T175)/(S176-S175))))</f>
        <v>-0.78630870508142625</v>
      </c>
      <c r="T179" s="401">
        <f ca="1">IF(FigTonen=Nee,GeenFig,(((S174-S173)/(T174-T173))*T173-((S176-S175)/(T176-T175))*T175-S173+S175)/(((S174-S173)/(T174-T173))-((S176-S175)/(T176-T175))))</f>
        <v>0.66197558170783166</v>
      </c>
      <c r="V179" s="401">
        <f ca="1">IF(FigTonen=Nee,GeenFig,(((W174-W173)/(V174-V173))*V173-((W176-W175)/(V176-V175))*V175-W173+W175)/(((W174-W173)/(V174-V173))-((W176-W175)/(V176-V175))))</f>
        <v>-0.95951378583831415</v>
      </c>
      <c r="W179" s="401">
        <f ca="1">IF(FigTonen=Nee,GeenFig,(((V174-V173)/(W174-W173))*W173-((V176-V175)/(W176-W175))*W175-V173+V175)/(((V174-V173)/(W174-W173))-((V176-V175)/(W176-W175))))</f>
        <v>0.76197558170783175</v>
      </c>
      <c r="Y179" s="401">
        <f ca="1">IF(FigTonen=Nee,GeenFig,(((Z174-Z173)/(Y174-Y173))*Y173-((Z176-Z175)/(Y176-Y175))*Y175-Z173+Z175)/(((Z174-Z173)/(Y174-Y173))-((Z176-Z175)/(Y176-Y175))))</f>
        <v>-1.1327188665952017</v>
      </c>
      <c r="Z179" s="401">
        <f ca="1">IF(FigTonen=Nee,GeenFig,(((Y174-Y173)/(Z174-Z173))*Z173-((Y176-Y175)/(Z176-Z175))*Z175-Y173+Y175)/(((Y174-Y173)/(Z174-Z173))-((Y176-Y175)/(Z176-Z175))))</f>
        <v>0.86197558170783173</v>
      </c>
      <c r="AB179" s="401">
        <f ca="1">IF(FigTonen=Nee,GeenFig,(((AC174-AC173)/(AB174-AB173))*AB173-((AC176-AC175)/(AB176-AB175))*AB175-AC173+AC175)/(((AC174-AC173)/(AB174-AB173))-((AC176-AC175)/(AB176-AB175))))</f>
        <v>-1.3059239473520894</v>
      </c>
      <c r="AC179" s="401">
        <f ca="1">IF(FigTonen=Nee,GeenFig,(((AB174-AB173)/(AC174-AC173))*AC173-((AB176-AB175)/(AC176-AC175))*AC175-AB173+AB175)/(((AB174-AB173)/(AC174-AC173))-((AB176-AB175)/(AC176-AC175))))</f>
        <v>0.9619755817078316</v>
      </c>
      <c r="AE179" s="401">
        <f ca="1">IF(FigTonen=Nee,GeenFig,(((AF174-AF173)/(AE174-AE173))*AE173-((AF176-AF175)/(AE176-AE175))*AE175-AF173+AF175)/(((AF174-AF173)/(AE174-AE173))-((AF176-AF175)/(AE176-AE175))))</f>
        <v>-1.4791290281089773</v>
      </c>
      <c r="AF179" s="401">
        <f ca="1">IF(FigTonen=Nee,GeenFig,(((AE174-AE173)/(AF174-AF173))*AF173-((AE176-AE175)/(AF176-AF175))*AF175-AE173+AE175)/(((AE174-AE173)/(AF174-AF173))-((AE176-AE175)/(AF176-AF175))))</f>
        <v>1.0619755817078318</v>
      </c>
      <c r="AH179" s="401">
        <f ca="1">IF(FigTonen=Nee,GeenFig,(((AI174-AI173)/(AH174-AH173))*AH173-((AI176-AI175)/(AH176-AH175))*AH175-AI173+AI175)/(((AI174-AI173)/(AH174-AH173))-((AI176-AI175)/(AH176-AH175))))</f>
        <v>-1.6523341088658647</v>
      </c>
      <c r="AI179" s="401">
        <f ca="1">IF(FigTonen=Nee,GeenFig,(((AH174-AH173)/(AI174-AI173))*AI173-((AH176-AH175)/(AI176-AI175))*AI175-AH173+AH175)/(((AH174-AH173)/(AI174-AI173))-((AH176-AH175)/(AI176-AI175))))</f>
        <v>1.1619755817078317</v>
      </c>
      <c r="AK179" s="401">
        <f ca="1">IF(FigTonen=Nee,GeenFig,(((AL174-AL173)/(AK174-AK173))*AK173-((AL176-AL175)/(AK176-AK175))*AK175-AL173+AL175)/(((AL174-AL173)/(AK174-AK173))-((AL176-AL175)/(AK176-AK175))))</f>
        <v>-1.8255391896227524</v>
      </c>
      <c r="AL179" s="401">
        <f ca="1">IF(FigTonen=Nee,GeenFig,(((AK174-AK173)/(AL174-AL173))*AL173-((AK176-AK175)/(AL176-AL175))*AL175-AK173+AK175)/(((AK174-AK173)/(AL174-AL173))-((AK176-AK175)/(AL176-AL175))))</f>
        <v>1.2619755817078318</v>
      </c>
      <c r="AN179" s="401">
        <f ca="1">IF(FigTonen=Nee,GeenFig,(((AO174-AO173)/(AN174-AN173))*AN173-((AO176-AO175)/(AN176-AN175))*AN175-AO173+AO175)/(((AO174-AO173)/(AN174-AN173))-((AO176-AO175)/(AN176-AN175))))</f>
        <v>-1.9987442703796399</v>
      </c>
      <c r="AO179" s="401">
        <f ca="1">IF(FigTonen=Nee,GeenFig,(((AN174-AN173)/(AO174-AO173))*AO173-((AN176-AN175)/(AO176-AO175))*AO175-AN173+AN175)/(((AN174-AN173)/(AO174-AO173))-((AN176-AN175)/(AO176-AO175))))</f>
        <v>1.3619755817078316</v>
      </c>
      <c r="AQ179" s="401">
        <f ca="1">IF(FigTonen=Nee,GeenFig,(((AR174-AR173)/(AQ174-AQ173))*AQ173-((AR176-AR175)/(AQ176-AQ175))*AQ175-AR173+AR175)/(((AR174-AR173)/(AQ174-AQ173))-((AR176-AR175)/(AQ176-AQ175))))</f>
        <v>-2.171949351136528</v>
      </c>
      <c r="AR179" s="401">
        <f ca="1">IF(FigTonen=Nee,GeenFig,(((AQ174-AQ173)/(AR174-AR173))*AR173-((AQ176-AQ175)/(AR176-AR175))*AR175-AQ173+AQ175)/(((AQ174-AQ173)/(AR174-AR173))-((AQ176-AQ175)/(AR176-AR175))))</f>
        <v>1.4619755817078322</v>
      </c>
      <c r="AT179" s="401">
        <f ca="1">IF(FigTonen=Nee,GeenFig,(((AU174-AU173)/(AT174-AT173))*AT173-((AU176-AU175)/(AT176-AT175))*AT175-AU173+AU175)/(((AU174-AU173)/(AT174-AT173))-((AU176-AU175)/(AT176-AT175))))</f>
        <v>-2.3451544318934157</v>
      </c>
      <c r="AU179" s="401">
        <f ca="1">IF(FigTonen=Nee,GeenFig,(((AT174-AT173)/(AU174-AU173))*AU173-((AT176-AT175)/(AU176-AU175))*AU175-AT173+AT175)/(((AT174-AT173)/(AU174-AU173))-((AT176-AT175)/(AU176-AU175))))</f>
        <v>1.5619755817078314</v>
      </c>
      <c r="AW179" s="401">
        <f ca="1">IF(FigTonen=Nee,GeenFig,(((AX174-AX173)/(AW174-AW173))*AW173-((AX176-AX175)/(AW176-AW175))*AW175-AX173+AX175)/(((AX174-AX173)/(AW174-AW173))-((AX176-AX175)/(AW176-AW175))))</f>
        <v>-2.5183595126503033</v>
      </c>
      <c r="AX179" s="401">
        <f ca="1">IF(FigTonen=Nee,GeenFig,(((AW174-AW173)/(AX174-AX173))*AX173-((AW176-AW175)/(AX176-AX175))*AX175-AW173+AW175)/(((AW174-AW173)/(AX174-AX173))-((AW176-AW175)/(AX176-AX175))))</f>
        <v>1.6619755817078319</v>
      </c>
      <c r="AZ179" s="401">
        <f ca="1">IF(FigTonen=Nee,GeenFig,(((BA174-BA173)/(AZ174-AZ173))*AZ173-((BA176-BA175)/(AZ176-AZ175))*AZ175-BA173+BA175)/(((BA174-BA173)/(AZ174-AZ173))-((BA176-BA175)/(AZ176-AZ175))))</f>
        <v>-2.691564593407191</v>
      </c>
      <c r="BA179" s="401">
        <f ca="1">IF(FigTonen=Nee,GeenFig,(((AZ174-AZ173)/(BA174-BA173))*BA173-((AZ176-AZ175)/(BA176-BA175))*BA175-AZ173+AZ175)/(((AZ174-AZ173)/(BA174-BA173))-((AZ176-AZ175)/(BA176-BA175))))</f>
        <v>1.7619755817078322</v>
      </c>
      <c r="BC179" s="401">
        <f ca="1">IF(FigTonen=Nee,GeenFig,(((BD174-BD173)/(BC174-BC173))*BC173-((BD176-BD175)/(BC176-BC175))*BC175-BD173+BD175)/(((BD174-BD173)/(BC174-BC173))-((BD176-BD175)/(BC176-BC175))))</f>
        <v>-2.8647696741640782</v>
      </c>
      <c r="BD179" s="401">
        <f ca="1">IF(FigTonen=Nee,GeenFig,(((BC174-BC173)/(BD174-BD173))*BD173-((BC176-BC175)/(BD176-BD175))*BD175-BC173+BC175)/(((BC174-BC173)/(BD174-BD173))-((BC176-BC175)/(BD176-BD175))))</f>
        <v>1.8619755817078325</v>
      </c>
      <c r="BF179" s="401">
        <f ca="1">IF(FigTonen=Nee,GeenFig,(((BG174-BG173)/(BF174-BF173))*BF173-((BG176-BG175)/(BF176-BF175))*BF175-BG173+BG175)/(((BG174-BG173)/(BF174-BF173))-((BG176-BG175)/(BF176-BF175))))</f>
        <v>-3.0379747549209664</v>
      </c>
      <c r="BG179" s="401">
        <f ca="1">IF(FigTonen=Nee,GeenFig,(((BF174-BF173)/(BG174-BG173))*BG173-((BF176-BF175)/(BG176-BG175))*BG175-BF173+BF175)/(((BF174-BF173)/(BG174-BG173))-((BF176-BF175)/(BG176-BG175))))</f>
        <v>1.9619755817078319</v>
      </c>
      <c r="BI179" s="401">
        <f ca="1">IF(FigTonen=Nee,GeenFig,(((BJ174-BJ173)/(BI174-BI173))*BI173-((BJ176-BJ175)/(BI176-BI175))*BI175-BJ173+BJ175)/(((BJ174-BJ173)/(BI174-BI173))-((BJ176-BJ175)/(BI176-BI175))))</f>
        <v>-3.211179835677854</v>
      </c>
      <c r="BJ179" s="401">
        <f ca="1">IF(FigTonen=Nee,GeenFig,(((BI174-BI173)/(BJ174-BJ173))*BJ173-((BI176-BI175)/(BJ176-BJ175))*BJ175-BI173+BI175)/(((BI174-BI173)/(BJ174-BJ173))-((BI176-BI175)/(BJ176-BJ175))))</f>
        <v>2.061975581707832</v>
      </c>
      <c r="BL179" s="401">
        <f ca="1">IF(FigTonen=Nee,GeenFig,(((BM174-BM173)/(BL174-BL173))*BL173-((BM176-BM175)/(BL176-BL175))*BL175-BM173+BM175)/(((BM174-BM173)/(BL174-BL173))-((BM176-BM175)/(BL176-BL175))))</f>
        <v>-3.3843849164347413</v>
      </c>
      <c r="BM179" s="401">
        <f ca="1">IF(FigTonen=Nee,GeenFig,(((BL174-BL173)/(BM174-BM173))*BM173-((BL176-BL175)/(BM176-BM175))*BM175-BL173+BL175)/(((BL174-BL173)/(BM174-BM173))-((BL176-BL175)/(BM176-BM175))))</f>
        <v>2.1619755817078325</v>
      </c>
      <c r="BO179" s="401">
        <f ca="1">IF(FigTonen=Nee,GeenFig,(((BP174-BP173)/(BO174-BO173))*BO173-((BP176-BP175)/(BO176-BO175))*BO175-BP173+BP175)/(((BP174-BP173)/(BO174-BO173))-((BP176-BP175)/(BO176-BO175))))</f>
        <v>-3.5575907517286143</v>
      </c>
      <c r="BP179" s="401">
        <f ca="1">IF(FigTonen=Nee,GeenFig,(((BO174-BO173)/(BP174-BP173))*BP173-((BO176-BO175)/(BP176-BP175))*BP175-BO173+BO175)/(((BO174-BO173)/(BP174-BP173))-((BO176-BO175)/(BP176-BP175))))</f>
        <v>-2.0539759781770384</v>
      </c>
      <c r="BR179" s="401">
        <f ca="1">IF(FigTonen=Nee,GeenFig,(((BS174-BS173)/(BR174-BR173))*BR173-((BS176-BS175)/(BR176-BR175))*BR175-BS173+BS175)/(((BS174-BS173)/(BR174-BR173))-((BS176-BS175)/(BR176-BR175))))</f>
        <v>0</v>
      </c>
      <c r="BS179" s="401" t="e">
        <f ca="1">IF(FigTonen=Nee,GeenFig,(((BR174-BR173)/(BS174-BS173))*BS173-((BR176-BR175)/(BS176-BS175))*BS175-BR173+BR175)/(((BR174-BR173)/(BS174-BS173))-((BR176-BR175)/(BS176-BS175))))</f>
        <v>#DIV/0!</v>
      </c>
      <c r="BU179" s="401">
        <f ca="1">IF(FigTonen=Nee,GeenFig,(((BV174-BV173)/(BU174-BU173))*BU173-((BV176-BV175)/(BU176-BU175))*BU175-BV173+BV175)/(((BV174-BV173)/(BU174-BU173))-((BV176-BV175)/(BU176-BU175))))</f>
        <v>0</v>
      </c>
      <c r="BV179" s="401" t="e">
        <f ca="1">IF(FigTonen=Nee,GeenFig,(((BU174-BU173)/(BV174-BV173))*BV173-((BU176-BU175)/(BV176-BV175))*BV175-BU173+BU175)/(((BU174-BU173)/(BV174-BV173))-((BU176-BU175)/(BV176-BV175))))</f>
        <v>#DIV/0!</v>
      </c>
      <c r="BX179" s="401">
        <f ca="1">IF(FigTonen=Nee,GeenFig,(((BY174-BY173)/(BX174-BX173))*BX173-((BY176-BY175)/(BX176-BX175))*BX175-BY173+BY175)/(((BY174-BY173)/(BX174-BX173))-((BY176-BY175)/(BX176-BX175))))</f>
        <v>0</v>
      </c>
      <c r="BY179" s="401" t="e">
        <f ca="1">IF(FigTonen=Nee,GeenFig,(((BX174-BX173)/(BY174-BY173))*BY173-((BX176-BX175)/(BY176-BY175))*BY175-BX173+BX175)/(((BX174-BX173)/(BY174-BY173))-((BX176-BX175)/(BY176-BY175))))</f>
        <v>#DIV/0!</v>
      </c>
      <c r="CA179" s="401">
        <f ca="1">IF(FigTonen=Nee,GeenFig,(((CB174-CB173)/(CA174-CA173))*CA173-((CB176-CB175)/(CA176-CA175))*CA175-CB173+CB175)/(((CB174-CB173)/(CA174-CA173))-((CB176-CB175)/(CA176-CA175))))</f>
        <v>0</v>
      </c>
      <c r="CB179" s="401" t="e">
        <f ca="1">IF(FigTonen=Nee,GeenFig,(((CA174-CA173)/(CB174-CB173))*CB173-((CA176-CA175)/(CB176-CB175))*CB175-CA173+CA175)/(((CA174-CA173)/(CB174-CB173))-((CA176-CA175)/(CB176-CB175))))</f>
        <v>#DIV/0!</v>
      </c>
      <c r="CD179" s="401">
        <f ca="1">IF(FigTonen=Nee,GeenFig,(((CE174-CE173)/(CD174-CD173))*CD173-((CE176-CE175)/(CD176-CD175))*CD175-CE173+CE175)/(((CE174-CE173)/(CD174-CD173))-((CE176-CE175)/(CD176-CD175))))</f>
        <v>0</v>
      </c>
      <c r="CE179" s="401" t="e">
        <f ca="1">IF(FigTonen=Nee,GeenFig,(((CD174-CD173)/(CE174-CE173))*CE173-((CD176-CD175)/(CE176-CE175))*CE175-CD173+CD175)/(((CD174-CD173)/(CE174-CE173))-((CD176-CD175)/(CE176-CE175))))</f>
        <v>#DIV/0!</v>
      </c>
      <c r="CG179" s="401">
        <f ca="1">IF(FigTonen=Nee,GeenFig,(((CH174-CH173)/(CG174-CG173))*CG173-((CH176-CH175)/(CG176-CG175))*CG175-CH173+CH175)/(((CH174-CH173)/(CG174-CG173))-((CH176-CH175)/(CG176-CG175))))</f>
        <v>0</v>
      </c>
      <c r="CH179" s="401" t="e">
        <f ca="1">IF(FigTonen=Nee,GeenFig,(((CG174-CG173)/(CH174-CH173))*CH173-((CG176-CG175)/(CH176-CH175))*CH175-CG173+CG175)/(((CG174-CG173)/(CH174-CH173))-((CG176-CG175)/(CH176-CH175))))</f>
        <v>#DIV/0!</v>
      </c>
      <c r="CJ179" s="401">
        <f ca="1">IF(FigTonen=Nee,GeenFig,(((CK174-CK173)/(CJ174-CJ173))*CJ173-((CK176-CK175)/(CJ176-CJ175))*CJ175-CK173+CK175)/(((CK174-CK173)/(CJ174-CJ173))-((CK176-CK175)/(CJ176-CJ175))))</f>
        <v>0</v>
      </c>
      <c r="CK179" s="401" t="e">
        <f ca="1">IF(FigTonen=Nee,GeenFig,(((CJ174-CJ173)/(CK174-CK173))*CK173-((CJ176-CJ175)/(CK176-CK175))*CK175-CJ173+CJ175)/(((CJ174-CJ173)/(CK174-CK173))-((CJ176-CJ175)/(CK176-CK175))))</f>
        <v>#DIV/0!</v>
      </c>
      <c r="CM179" s="401">
        <f ca="1">IF(FigTonen=Nee,GeenFig,(((CN174-CN173)/(CM174-CM173))*CM173-((CN176-CN175)/(CM176-CM175))*CM175-CN173+CN175)/(((CN174-CN173)/(CM174-CM173))-((CN176-CN175)/(CM176-CM175))))</f>
        <v>0</v>
      </c>
      <c r="CN179" s="401" t="e">
        <f ca="1">IF(FigTonen=Nee,GeenFig,(((CM174-CM173)/(CN174-CN173))*CN173-((CM176-CM175)/(CN176-CN175))*CN175-CM173+CM175)/(((CM174-CM173)/(CN174-CN173))-((CM176-CM175)/(CN176-CN175))))</f>
        <v>#DIV/0!</v>
      </c>
      <c r="CP179" s="401">
        <f ca="1">IF(FigTonen=Nee,GeenFig,(((CQ174-CQ173)/(CP174-CP173))*CP173-((CQ176-CQ175)/(CP176-CP175))*CP175-CQ173+CQ175)/(((CQ174-CQ173)/(CP174-CP173))-((CQ176-CQ175)/(CP176-CP175))))</f>
        <v>0</v>
      </c>
      <c r="CQ179" s="401" t="e">
        <f ca="1">IF(FigTonen=Nee,GeenFig,(((CP174-CP173)/(CQ174-CQ173))*CQ173-((CP176-CP175)/(CQ176-CQ175))*CQ175-CP173+CP175)/(((CP174-CP173)/(CQ174-CQ173))-((CP176-CP175)/(CQ176-CQ175))))</f>
        <v>#DIV/0!</v>
      </c>
      <c r="CS179" s="401">
        <f ca="1">IF(FigTonen=Nee,GeenFig,(((CT174-CT173)/(CS174-CS173))*CS173-((CT176-CT175)/(CS176-CS175))*CS175-CT173+CT175)/(((CT174-CT173)/(CS174-CS173))-((CT176-CT175)/(CS176-CS175))))</f>
        <v>0</v>
      </c>
      <c r="CT179" s="401" t="e">
        <f ca="1">IF(FigTonen=Nee,GeenFig,(((CS174-CS173)/(CT174-CT173))*CT173-((CS176-CS175)/(CT176-CT175))*CT175-CS173+CS175)/(((CS174-CS173)/(CT174-CT173))-((CS176-CS175)/(CT176-CT175))))</f>
        <v>#DIV/0!</v>
      </c>
      <c r="CV179" s="401">
        <f ca="1">IF(FigTonen=Nee,GeenFig,(((CW174-CW173)/(CV174-CV173))*CV173-((CW176-CW175)/(CV176-CV175))*CV175-CW173+CW175)/(((CW174-CW173)/(CV174-CV173))-((CW176-CW175)/(CV176-CV175))))</f>
        <v>0</v>
      </c>
      <c r="CW179" s="401" t="e">
        <f ca="1">IF(FigTonen=Nee,GeenFig,(((CV174-CV173)/(CW174-CW173))*CW173-((CV176-CV175)/(CW176-CW175))*CW175-CV173+CV175)/(((CV174-CV173)/(CW174-CW173))-((CV176-CV175)/(CW176-CW175))))</f>
        <v>#DIV/0!</v>
      </c>
      <c r="CY179" s="401">
        <f ca="1">IF(FigTonen=Nee,GeenFig,(((CZ174-CZ173)/(CY174-CY173))*CY173-((CZ176-CZ175)/(CY176-CY175))*CY175-CZ173+CZ175)/(((CZ174-CZ173)/(CY174-CY173))-((CZ176-CZ175)/(CY176-CY175))))</f>
        <v>0</v>
      </c>
      <c r="CZ179" s="401" t="e">
        <f ca="1">IF(FigTonen=Nee,GeenFig,(((CY174-CY173)/(CZ174-CZ173))*CZ173-((CY176-CY175)/(CZ176-CZ175))*CZ175-CY173+CY175)/(((CY174-CY173)/(CZ174-CZ173))-((CY176-CY175)/(CZ176-CZ175))))</f>
        <v>#DIV/0!</v>
      </c>
      <c r="DB179" s="401">
        <f ca="1">IF(FigTonen=Nee,GeenFig,(((DC174-DC173)/(DB174-DB173))*DB173-((DC176-DC175)/(DB176-DB175))*DB175-DC173+DC175)/(((DC174-DC173)/(DB174-DB173))-((DC176-DC175)/(DB176-DB175))))</f>
        <v>0</v>
      </c>
      <c r="DC179" s="401" t="e">
        <f ca="1">IF(FigTonen=Nee,GeenFig,(((DB174-DB173)/(DC174-DC173))*DC173-((DB176-DB175)/(DC176-DC175))*DC175-DB173+DB175)/(((DB174-DB173)/(DC174-DC173))-((DB176-DB175)/(DC176-DC175))))</f>
        <v>#DIV/0!</v>
      </c>
      <c r="DE179" s="401">
        <f ca="1">IF(FigTonen=Nee,GeenFig,(((DF174-DF173)/(DE174-DE173))*DE173-((DF176-DF175)/(DE176-DE175))*DE175-DF173+DF175)/(((DF174-DF173)/(DE174-DE173))-((DF176-DF175)/(DE176-DE175))))</f>
        <v>0</v>
      </c>
      <c r="DF179" s="401" t="e">
        <f ca="1">IF(FigTonen=Nee,GeenFig,(((DE174-DE173)/(DF174-DF173))*DF173-((DE176-DE175)/(DF176-DF175))*DF175-DE173+DE175)/(((DE174-DE173)/(DF174-DF173))-((DE176-DE175)/(DF176-DF175))))</f>
        <v>#DIV/0!</v>
      </c>
      <c r="DH179" s="401">
        <f ca="1">IF(FigTonen=Nee,GeenFig,(((DI174-DI173)/(DH174-DH173))*DH173-((DI176-DI175)/(DH176-DH175))*DH175-DI173+DI175)/(((DI174-DI173)/(DH174-DH173))-((DI176-DI175)/(DH176-DH175))))</f>
        <v>0</v>
      </c>
      <c r="DI179" s="401" t="e">
        <f ca="1">IF(FigTonen=Nee,GeenFig,(((DH174-DH173)/(DI174-DI173))*DI173-((DH176-DH175)/(DI176-DI175))*DI175-DH173+DH175)/(((DH174-DH173)/(DI174-DI173))-((DH176-DH175)/(DI176-DI175))))</f>
        <v>#DIV/0!</v>
      </c>
      <c r="DK179" s="401">
        <f ca="1">IF(FigTonen=Nee,GeenFig,(((DL174-DL173)/(DK174-DK173))*DK173-((DL176-DL175)/(DK176-DK175))*DK175-DL173+DL175)/(((DL174-DL173)/(DK174-DK173))-((DL176-DL175)/(DK176-DK175))))</f>
        <v>0</v>
      </c>
      <c r="DL179" s="401" t="e">
        <f ca="1">IF(FigTonen=Nee,GeenFig,(((DK174-DK173)/(DL174-DL173))*DL173-((DK176-DK175)/(DL176-DL175))*DL175-DK173+DK175)/(((DK174-DK173)/(DL174-DL173))-((DK176-DK175)/(DL176-DL175))))</f>
        <v>#DIV/0!</v>
      </c>
      <c r="DN179" s="401">
        <f ca="1">IF(FigTonen=Nee,GeenFig,(((DO174-DO173)/(DN174-DN173))*DN173-((DO176-DO175)/(DN176-DN175))*DN175-DO173+DO175)/(((DO174-DO173)/(DN174-DN173))-((DO176-DO175)/(DN176-DN175))))</f>
        <v>0</v>
      </c>
      <c r="DO179" s="401" t="e">
        <f ca="1">IF(FigTonen=Nee,GeenFig,(((DN174-DN173)/(DO174-DO173))*DO173-((DN176-DN175)/(DO176-DO175))*DO175-DN173+DN175)/(((DN174-DN173)/(DO174-DO173))-((DN176-DN175)/(DO176-DO175))))</f>
        <v>#DIV/0!</v>
      </c>
      <c r="DQ179" s="401">
        <f ca="1">IF(FigTonen=Nee,GeenFig,(((DR174-DR173)/(DQ174-DQ173))*DQ173-((DR176-DR175)/(DQ176-DQ175))*DQ175-DR173+DR175)/(((DR174-DR173)/(DQ174-DQ173))-((DR176-DR175)/(DQ176-DQ175))))</f>
        <v>0</v>
      </c>
      <c r="DR179" s="401" t="e">
        <f ca="1">IF(FigTonen=Nee,GeenFig,(((DQ174-DQ173)/(DR174-DR173))*DR173-((DQ176-DQ175)/(DR176-DR175))*DR175-DQ173+DQ175)/(((DQ174-DQ173)/(DR174-DR173))-((DQ176-DQ175)/(DR176-DR175))))</f>
        <v>#DIV/0!</v>
      </c>
      <c r="DT179" s="401">
        <f ca="1">IF(FigTonen=Nee,GeenFig,(((DU174-DU173)/(DT174-DT173))*DT173-((DU176-DU175)/(DT176-DT175))*DT175-DU173+DU175)/(((DU174-DU173)/(DT174-DT173))-((DU176-DU175)/(DT176-DT175))))</f>
        <v>0</v>
      </c>
      <c r="DU179" s="401" t="e">
        <f ca="1">IF(FigTonen=Nee,GeenFig,(((DT174-DT173)/(DU174-DU173))*DU173-((DT176-DT175)/(DU176-DU175))*DU175-DT173+DT175)/(((DT174-DT173)/(DU174-DU173))-((DT176-DT175)/(DU176-DU175))))</f>
        <v>#DIV/0!</v>
      </c>
      <c r="DW179" s="401">
        <f ca="1">IF(FigTonen=Nee,GeenFig,(((DX174-DX173)/(DW174-DW173))*DW173-((DX176-DX175)/(DW176-DW175))*DW175-DX173+DX175)/(((DX174-DX173)/(DW174-DW173))-((DX176-DX175)/(DW176-DW175))))</f>
        <v>0</v>
      </c>
      <c r="DX179" s="401" t="e">
        <f ca="1">IF(FigTonen=Nee,GeenFig,(((DW174-DW173)/(DX174-DX173))*DX173-((DW176-DW175)/(DX176-DX175))*DX175-DW173+DW175)/(((DW174-DW173)/(DX174-DX173))-((DW176-DW175)/(DX176-DX175))))</f>
        <v>#DIV/0!</v>
      </c>
      <c r="DZ179" s="401">
        <f ca="1">IF(FigTonen=Nee,GeenFig,(((EA174-EA173)/(DZ174-DZ173))*DZ173-((EA176-EA175)/(DZ176-DZ175))*DZ175-EA173+EA175)/(((EA174-EA173)/(DZ174-DZ173))-((EA176-EA175)/(DZ176-DZ175))))</f>
        <v>0</v>
      </c>
      <c r="EA179" s="401" t="e">
        <f ca="1">IF(FigTonen=Nee,GeenFig,(((DZ174-DZ173)/(EA174-EA173))*EA173-((DZ176-DZ175)/(EA176-EA175))*EA175-DZ173+DZ175)/(((DZ174-DZ173)/(EA174-EA173))-((DZ176-DZ175)/(EA176-EA175))))</f>
        <v>#DIV/0!</v>
      </c>
      <c r="EC179" s="401">
        <f ca="1">IF(FigTonen=Nee,GeenFig,(((ED174-ED173)/(EC174-EC173))*EC173-((ED176-ED175)/(EC176-EC175))*EC175-ED173+ED175)/(((ED174-ED173)/(EC174-EC173))-((ED176-ED175)/(EC176-EC175))))</f>
        <v>0</v>
      </c>
      <c r="ED179" s="401" t="e">
        <f ca="1">IF(FigTonen=Nee,GeenFig,(((EC174-EC173)/(ED174-ED173))*ED173-((EC176-EC175)/(ED176-ED175))*ED175-EC173+EC175)/(((EC174-EC173)/(ED174-ED173))-((EC176-EC175)/(ED176-ED175))))</f>
        <v>#DIV/0!</v>
      </c>
      <c r="EF179" s="401">
        <f ca="1">IF(FigTonen=Nee,GeenFig,(((EG174-EG173)/(EF174-EF173))*EF173-((EG176-EG175)/(EF176-EF175))*EF175-EG173+EG175)/(((EG174-EG173)/(EF174-EF173))-((EG176-EG175)/(EF176-EF175))))</f>
        <v>0</v>
      </c>
      <c r="EG179" s="401" t="e">
        <f ca="1">IF(FigTonen=Nee,GeenFig,(((EF174-EF173)/(EG174-EG173))*EG173-((EF176-EF175)/(EG176-EG175))*EG175-EF173+EF175)/(((EF174-EF173)/(EG174-EG173))-((EF176-EF175)/(EG176-EG175))))</f>
        <v>#DIV/0!</v>
      </c>
      <c r="EI179" s="401">
        <f ca="1">IF(FigTonen=Nee,GeenFig,(((EJ174-EJ173)/(EI174-EI173))*EI173-((EJ176-EJ175)/(EI176-EI175))*EI175-EJ173+EJ175)/(((EJ174-EJ173)/(EI174-EI173))-((EJ176-EJ175)/(EI176-EI175))))</f>
        <v>0</v>
      </c>
      <c r="EJ179" s="401" t="e">
        <f ca="1">IF(FigTonen=Nee,GeenFig,(((EI174-EI173)/(EJ174-EJ173))*EJ173-((EI176-EI175)/(EJ176-EJ175))*EJ175-EI173+EI175)/(((EI174-EI173)/(EJ174-EJ173))-((EI176-EI175)/(EJ176-EJ175))))</f>
        <v>#DIV/0!</v>
      </c>
      <c r="EL179" s="401">
        <f ca="1">IF(FigTonen=Nee,GeenFig,(((EM174-EM173)/(EL174-EL173))*EL173-((EM176-EM175)/(EL176-EL175))*EL175-EM173+EM175)/(((EM174-EM173)/(EL174-EL173))-((EM176-EM175)/(EL176-EL175))))</f>
        <v>0</v>
      </c>
      <c r="EM179" s="401" t="e">
        <f ca="1">IF(FigTonen=Nee,GeenFig,(((EL174-EL173)/(EM174-EM173))*EM173-((EL176-EL175)/(EM176-EM175))*EM175-EL173+EL175)/(((EL174-EL173)/(EM174-EM173))-((EL176-EL175)/(EM176-EM175))))</f>
        <v>#DIV/0!</v>
      </c>
      <c r="EO179" s="401">
        <f ca="1">IF(FigTonen=Nee,GeenFig,(((EP174-EP173)/(EO174-EO173))*EO173-((EP176-EP175)/(EO176-EO175))*EO175-EP173+EP175)/(((EP174-EP173)/(EO174-EO173))-((EP176-EP175)/(EO176-EO175))))</f>
        <v>0</v>
      </c>
      <c r="EP179" s="401" t="e">
        <f ca="1">IF(FigTonen=Nee,GeenFig,(((EO174-EO173)/(EP174-EP173))*EP173-((EO176-EO175)/(EP176-EP175))*EP175-EO173+EO175)/(((EO174-EO173)/(EP174-EP173))-((EO176-EO175)/(EP176-EP175))))</f>
        <v>#DIV/0!</v>
      </c>
      <c r="ER179" s="401">
        <f ca="1">IF(FigTonen=Nee,GeenFig,(((ES174-ES173)/(ER174-ER173))*ER173-((ES176-ES175)/(ER176-ER175))*ER175-ES173+ES175)/(((ES174-ES173)/(ER174-ER173))-((ES176-ES175)/(ER176-ER175))))</f>
        <v>0</v>
      </c>
      <c r="ES179" s="401" t="e">
        <f ca="1">IF(FigTonen=Nee,GeenFig,(((ER174-ER173)/(ES174-ES173))*ES173-((ER176-ER175)/(ES176-ES175))*ES175-ER173+ER175)/(((ER174-ER173)/(ES174-ES173))-((ER176-ER175)/(ES176-ES175))))</f>
        <v>#DIV/0!</v>
      </c>
      <c r="EU179" s="401">
        <f ca="1">IF(FigTonen=Nee,GeenFig,(((EV174-EV173)/(EU174-EU173))*EU173-((EV176-EV175)/(EU176-EU175))*EU175-EV173+EV175)/(((EV174-EV173)/(EU174-EU173))-((EV176-EV175)/(EU176-EU175))))</f>
        <v>0</v>
      </c>
      <c r="EV179" s="401" t="e">
        <f ca="1">IF(FigTonen=Nee,GeenFig,(((EU174-EU173)/(EV174-EV173))*EV173-((EU176-EU175)/(EV176-EV175))*EV175-EU173+EU175)/(((EU174-EU173)/(EV174-EV173))-((EU176-EU175)/(EV176-EV175))))</f>
        <v>#DIV/0!</v>
      </c>
      <c r="EX179" s="401">
        <f ca="1">IF(FigTonen=Nee,GeenFig,(((EY174-EY173)/(EX174-EX173))*EX173-((EY176-EY175)/(EX176-EX175))*EX175-EY173+EY175)/(((EY174-EY173)/(EX174-EX173))-((EY176-EY175)/(EX176-EX175))))</f>
        <v>0</v>
      </c>
      <c r="EY179" s="401" t="e">
        <f ca="1">IF(FigTonen=Nee,GeenFig,(((EX174-EX173)/(EY174-EY173))*EY173-((EX176-EX175)/(EY176-EY175))*EY175-EX173+EX175)/(((EX174-EX173)/(EY174-EY173))-((EX176-EX175)/(EY176-EY175))))</f>
        <v>#DIV/0!</v>
      </c>
      <c r="FA179" s="401">
        <f ca="1">IF(FigTonen=Nee,GeenFig,(((FB174-FB173)/(FA174-FA173))*FA173-((FB176-FB175)/(FA176-FA175))*FA175-FB173+FB175)/(((FB174-FB173)/(FA174-FA173))-((FB176-FB175)/(FA176-FA175))))</f>
        <v>0</v>
      </c>
      <c r="FB179" s="401" t="e">
        <f ca="1">IF(FigTonen=Nee,GeenFig,(((FA174-FA173)/(FB174-FB173))*FB173-((FA176-FA175)/(FB176-FB175))*FB175-FA173+FA175)/(((FA174-FA173)/(FB174-FB173))-((FA176-FA175)/(FB176-FB175))))</f>
        <v>#DIV/0!</v>
      </c>
      <c r="FD179" s="401">
        <f ca="1">IF(FigTonen=Nee,GeenFig,(((FE174-FE173)/(FD174-FD173))*FD173-((FE176-FE175)/(FD176-FD175))*FD175-FE173+FE175)/(((FE174-FE173)/(FD174-FD173))-((FE176-FE175)/(FD176-FD175))))</f>
        <v>0</v>
      </c>
      <c r="FE179" s="401" t="e">
        <f ca="1">IF(FigTonen=Nee,GeenFig,(((FD174-FD173)/(FE174-FE173))*FE173-((FD176-FD175)/(FE176-FE175))*FE175-FD173+FD175)/(((FD174-FD173)/(FE174-FE173))-((FD176-FD175)/(FE176-FE175))))</f>
        <v>#DIV/0!</v>
      </c>
      <c r="FG179" s="401">
        <f ca="1">IF(FigTonen=Nee,GeenFig,(((FH174-FH173)/(FG174-FG173))*FG173-((FH176-FH175)/(FG176-FG175))*FG175-FH173+FH175)/(((FH174-FH173)/(FG174-FG173))-((FH176-FH175)/(FG176-FG175))))</f>
        <v>0</v>
      </c>
      <c r="FH179" s="401" t="e">
        <f ca="1">IF(FigTonen=Nee,GeenFig,(((FG174-FG173)/(FH174-FH173))*FH173-((FG176-FG175)/(FH176-FH175))*FH175-FG173+FG175)/(((FG174-FG173)/(FH174-FH173))-((FG176-FG175)/(FH176-FH175))))</f>
        <v>#DIV/0!</v>
      </c>
      <c r="FJ179" s="401">
        <f ca="1">IF(FigTonen=Nee,GeenFig,(((FK174-FK173)/(FJ174-FJ173))*FJ173-((FK176-FK175)/(FJ176-FJ175))*FJ175-FK173+FK175)/(((FK174-FK173)/(FJ174-FJ173))-((FK176-FK175)/(FJ176-FJ175))))</f>
        <v>0</v>
      </c>
      <c r="FK179" s="401" t="e">
        <f ca="1">IF(FigTonen=Nee,GeenFig,(((FJ174-FJ173)/(FK174-FK173))*FK173-((FJ176-FJ175)/(FK176-FK175))*FK175-FJ173+FJ175)/(((FJ174-FJ173)/(FK174-FK173))-((FJ176-FJ175)/(FK176-FK175))))</f>
        <v>#DIV/0!</v>
      </c>
      <c r="FM179" s="401">
        <f ca="1">IF(FigTonen=Nee,GeenFig,(((FN174-FN173)/(FM174-FM173))*FM173-((FN176-FN175)/(FM176-FM175))*FM175-FN173+FN175)/(((FN174-FN173)/(FM174-FM173))-((FN176-FN175)/(FM176-FM175))))</f>
        <v>0</v>
      </c>
      <c r="FN179" s="401" t="e">
        <f ca="1">IF(FigTonen=Nee,GeenFig,(((FM174-FM173)/(FN174-FN173))*FN173-((FM176-FM175)/(FN176-FN175))*FN175-FM173+FM175)/(((FM174-FM173)/(FN174-FN173))-((FM176-FM175)/(FN176-FN175))))</f>
        <v>#DIV/0!</v>
      </c>
      <c r="FP179" s="401">
        <f ca="1">IF(FigTonen=Nee,GeenFig,(((FQ174-FQ173)/(FP174-FP173))*FP173-((FQ176-FQ175)/(FP176-FP175))*FP175-FQ173+FQ175)/(((FQ174-FQ173)/(FP174-FP173))-((FQ176-FQ175)/(FP176-FP175))))</f>
        <v>0</v>
      </c>
      <c r="FQ179" s="401" t="e">
        <f ca="1">IF(FigTonen=Nee,GeenFig,(((FP174-FP173)/(FQ174-FQ173))*FQ173-((FP176-FP175)/(FQ176-FQ175))*FQ175-FP173+FP175)/(((FP174-FP173)/(FQ174-FQ173))-((FP176-FP175)/(FQ176-FQ175))))</f>
        <v>#DIV/0!</v>
      </c>
      <c r="FS179" s="401">
        <f ca="1">IF(FigTonen=Nee,GeenFig,(((FT174-FT173)/(FS174-FS173))*FS173-((FT176-FT175)/(FS176-FS175))*FS175-FT173+FT175)/(((FT174-FT173)/(FS174-FS173))-((FT176-FT175)/(FS176-FS175))))</f>
        <v>0</v>
      </c>
      <c r="FT179" s="401" t="e">
        <f ca="1">IF(FigTonen=Nee,GeenFig,(((FS174-FS173)/(FT174-FT173))*FT173-((FS176-FS175)/(FT176-FT175))*FT175-FS173+FS175)/(((FS174-FS173)/(FT174-FT173))-((FS176-FS175)/(FT176-FT175))))</f>
        <v>#DIV/0!</v>
      </c>
      <c r="FV179" s="401">
        <f ca="1">IF(FigTonen=Nee,GeenFig,(((FW174-FW173)/(FV174-FV173))*FV173-((FW176-FW175)/(FV176-FV175))*FV175-FW173+FW175)/(((FW174-FW173)/(FV174-FV173))-((FW176-FW175)/(FV176-FV175))))</f>
        <v>0</v>
      </c>
      <c r="FW179" s="401" t="e">
        <f ca="1">IF(FigTonen=Nee,GeenFig,(((FV174-FV173)/(FW174-FW173))*FW173-((FV176-FV175)/(FW176-FW175))*FW175-FV173+FV175)/(((FV174-FV173)/(FW174-FW173))-((FV176-FV175)/(FW176-FW175))))</f>
        <v>#DIV/0!</v>
      </c>
      <c r="FY179" s="401">
        <f ca="1">IF(FigTonen=Nee,GeenFig,(((FZ174-FZ173)/(FY174-FY173))*FY173-((FZ176-FZ175)/(FY176-FY175))*FY175-FZ173+FZ175)/(((FZ174-FZ173)/(FY174-FY173))-((FZ176-FZ175)/(FY176-FY175))))</f>
        <v>0</v>
      </c>
      <c r="FZ179" s="401" t="e">
        <f ca="1">IF(FigTonen=Nee,GeenFig,(((FY174-FY173)/(FZ174-FZ173))*FZ173-((FY176-FY175)/(FZ176-FZ175))*FZ175-FY173+FY175)/(((FY174-FY173)/(FZ174-FZ173))-((FY176-FY175)/(FZ176-FZ175))))</f>
        <v>#DIV/0!</v>
      </c>
      <c r="GB179" s="401">
        <f ca="1">IF(FigTonen=Nee,GeenFig,(((GC174-GC173)/(GB174-GB173))*GB173-((GC176-GC175)/(GB176-GB175))*GB175-GC173+GC175)/(((GC174-GC173)/(GB174-GB173))-((GC176-GC175)/(GB176-GB175))))</f>
        <v>0</v>
      </c>
      <c r="GC179" s="401" t="e">
        <f ca="1">IF(FigTonen=Nee,GeenFig,(((GB174-GB173)/(GC174-GC173))*GC173-((GB176-GB175)/(GC176-GC175))*GC175-GB173+GB175)/(((GB174-GB173)/(GC174-GC173))-((GB176-GB175)/(GC176-GC175))))</f>
        <v>#DIV/0!</v>
      </c>
    </row>
    <row r="180" spans="2:185" x14ac:dyDescent="0.3">
      <c r="B180" s="400" t="s">
        <v>454</v>
      </c>
      <c r="D180" s="401">
        <f ca="1">IF(FigTonen=Nee,GeenFig,(((E174-E173)/(D174-D173))*D173-((E178-E177)/(D178-D177))*D177-E173+E177)/(((E174-E173)/(D174-D173))-((E178-E177)/(D178-D177))))</f>
        <v>-3.1274866360332942</v>
      </c>
      <c r="E180" s="401">
        <f ca="1">IF(FigTonen=Nee,GeenFig,(((D174-D173)/(E174-E173))*E173-((D178-D177)/(E178-E177))*E177-D173+D177)/(((D174-D173)/(E174-E173))-((D178-D177)/(E178-E177))))</f>
        <v>2.3916552512007798</v>
      </c>
      <c r="G180" s="401">
        <f ca="1">IF(FigTonen=Nee,GeenFig,(((H174-H173)/(G174-G173))*G173-((H178-H177)/(G178-G177))*G177-H173+H177)/(((H174-H173)/(G174-G173))-((H178-H177)/(G178-G177))))</f>
        <v>0.23386918666055503</v>
      </c>
      <c r="H180" s="401">
        <f ca="1">IF(FigTonen=Nee,GeenFig,(((G174-G173)/(H174-H173))*H173-((G178-G177)/(H178-H177))*H177-G173+G177)/(((G174-G173)/(H174-H173))-((G178-G177)/(H178-H177))))</f>
        <v>0.45097556212636969</v>
      </c>
      <c r="J180" s="401">
        <f ca="1">IF(FigTonen=Nee,GeenFig,(((K174-K173)/(J174-J173))*J173-((K178-K177)/(J178-J177))*J177-K173+K177)/(((K174-K173)/(J174-J173))-((K178-K177)/(J178-J177))))</f>
        <v>6.0664105903667526E-2</v>
      </c>
      <c r="K180" s="401">
        <f ca="1">IF(FigTonen=Nee,GeenFig,(((J174-J173)/(K174-K173))*K173-((J178-J177)/(K178-K177))*K177-J173+J177)/(((J174-J173)/(K174-K173))-((J178-J177)/(K178-K177))))</f>
        <v>0.55097556212636967</v>
      </c>
      <c r="M180" s="401">
        <f ca="1">IF(FigTonen=Nee,GeenFig,(((N174-N173)/(M174-M173))*M173-((N178-N177)/(M178-M177))*M177-N173+N177)/(((N174-N173)/(M174-M173))-((N178-N177)/(M178-M177))))</f>
        <v>-0.11254097485322037</v>
      </c>
      <c r="N180" s="401">
        <f ca="1">IF(FigTonen=Nee,GeenFig,(((M174-M173)/(N174-N173))*N173-((M178-M177)/(N178-N177))*N177-M173+M177)/(((M174-M173)/(N174-N173))-((M178-M177)/(N178-N177))))</f>
        <v>0.65097556212636964</v>
      </c>
      <c r="P180" s="401">
        <f ca="1">IF(FigTonen=Nee,GeenFig,(((Q174-Q173)/(P174-P173))*P173-((Q178-Q177)/(P178-P177))*P177-Q173+Q177)/(((Q174-Q173)/(P174-P173))-((Q178-Q177)/(P178-P177))))</f>
        <v>-0.28574605561010785</v>
      </c>
      <c r="Q180" s="401">
        <f ca="1">IF(FigTonen=Nee,GeenFig,(((P174-P173)/(Q174-Q173))*Q173-((P178-P177)/(Q178-Q177))*Q177-P173+P177)/(((P174-P173)/(Q174-Q173))-((P178-P177)/(Q178-Q177))))</f>
        <v>0.75097556212636951</v>
      </c>
      <c r="S180" s="401">
        <f ca="1">IF(FigTonen=Nee,GeenFig,(((T174-T173)/(S174-S173))*S173-((T178-T177)/(S178-S177))*S177-T173+T177)/(((T174-T173)/(S174-S173))-((T178-T177)/(S178-S177))))</f>
        <v>-0.45895113636699575</v>
      </c>
      <c r="T180" s="401">
        <f ca="1">IF(FigTonen=Nee,GeenFig,(((S174-S173)/(T174-T173))*T173-((S178-S177)/(T178-T177))*T177-S173+S177)/(((S174-S173)/(T174-T173))-((S178-S177)/(T178-T177))))</f>
        <v>0.85097556212636949</v>
      </c>
      <c r="V180" s="401">
        <f ca="1">IF(FigTonen=Nee,GeenFig,(((W174-W173)/(V174-V173))*V173-((W178-W177)/(V178-V177))*V177-W173+W177)/(((W174-W173)/(V174-V173))-((W178-W177)/(V178-V177))))</f>
        <v>-0.6321562171238837</v>
      </c>
      <c r="W180" s="401">
        <f ca="1">IF(FigTonen=Nee,GeenFig,(((V174-V173)/(W174-W173))*W173-((V178-V177)/(W178-W177))*W177-V173+V177)/(((V174-V173)/(W174-W173))-((V178-V177)/(W178-W177))))</f>
        <v>0.95097556212636969</v>
      </c>
      <c r="Y180" s="401">
        <f ca="1">IF(FigTonen=Nee,GeenFig,(((Z174-Z173)/(Y174-Y173))*Y173-((Z178-Z177)/(Y178-Y177))*Y177-Z173+Z177)/(((Z174-Z173)/(Y174-Y173))-((Z178-Z177)/(Y178-Y177))))</f>
        <v>-0.8053612978807716</v>
      </c>
      <c r="Z180" s="401">
        <f ca="1">IF(FigTonen=Nee,GeenFig,(((Y174-Y173)/(Z174-Z173))*Z173-((Y178-Y177)/(Z178-Z177))*Z177-Y173+Y177)/(((Y174-Y173)/(Z174-Z173))-((Y178-Y177)/(Z178-Z177))))</f>
        <v>1.0509755621263699</v>
      </c>
      <c r="AB180" s="401">
        <f ca="1">IF(FigTonen=Nee,GeenFig,(((AC174-AC173)/(AB174-AB173))*AB173-((AC178-AC177)/(AB178-AB177))*AB177-AC173+AC177)/(((AC174-AC173)/(AB174-AB173))-((AC178-AC177)/(AB178-AB177))))</f>
        <v>-0.97856637863765872</v>
      </c>
      <c r="AC180" s="401">
        <f ca="1">IF(FigTonen=Nee,GeenFig,(((AB174-AB173)/(AC174-AC173))*AC173-((AB178-AB177)/(AC178-AC177))*AC177-AB173+AB177)/(((AB174-AB173)/(AC174-AC173))-((AB178-AB177)/(AC178-AC177))))</f>
        <v>1.1509755621263695</v>
      </c>
      <c r="AE180" s="401">
        <f ca="1">IF(FigTonen=Nee,GeenFig,(((AF174-AF173)/(AE174-AE173))*AE173-((AF178-AF177)/(AE178-AE177))*AE177-AF173+AF177)/(((AF174-AF173)/(AE174-AE173))-((AF178-AF177)/(AE178-AE177))))</f>
        <v>-1.1517714593945465</v>
      </c>
      <c r="AF180" s="401">
        <f ca="1">IF(FigTonen=Nee,GeenFig,(((AE174-AE173)/(AF174-AF173))*AF173-((AE178-AE177)/(AF178-AF177))*AF177-AE173+AE177)/(((AE174-AE173)/(AF174-AF173))-((AE178-AE177)/(AF178-AF177))))</f>
        <v>1.2509755621263696</v>
      </c>
      <c r="AH180" s="401">
        <f ca="1">IF(FigTonen=Nee,GeenFig,(((AI174-AI173)/(AH174-AH173))*AH173-((AI178-AI177)/(AH178-AH177))*AH177-AI173+AI177)/(((AI174-AI173)/(AH174-AH173))-((AI178-AI177)/(AH178-AH177))))</f>
        <v>-1.3249765401514344</v>
      </c>
      <c r="AI180" s="401">
        <f ca="1">IF(FigTonen=Nee,GeenFig,(((AH174-AH173)/(AI174-AI173))*AI173-((AH178-AH177)/(AI178-AI177))*AI177-AH173+AH177)/(((AH174-AH173)/(AI174-AI173))-((AH178-AH177)/(AI178-AI177))))</f>
        <v>1.3509755621263695</v>
      </c>
      <c r="AK180" s="401">
        <f ca="1">IF(FigTonen=Nee,GeenFig,(((AL174-AL173)/(AK174-AK173))*AK173-((AL178-AL177)/(AK178-AK177))*AK177-AL173+AL177)/(((AL174-AL173)/(AK174-AK173))-((AL178-AL177)/(AK178-AK177))))</f>
        <v>-1.4981816209083223</v>
      </c>
      <c r="AL180" s="401">
        <f ca="1">IF(FigTonen=Nee,GeenFig,(((AK174-AK173)/(AL174-AL173))*AL173-((AK178-AK177)/(AL178-AL177))*AL177-AK173+AK177)/(((AK174-AK173)/(AL174-AL173))-((AK178-AK177)/(AL178-AL177))))</f>
        <v>1.4509755621263694</v>
      </c>
      <c r="AN180" s="401">
        <f ca="1">IF(FigTonen=Nee,GeenFig,(((AO174-AO173)/(AN174-AN173))*AN173-((AO178-AO177)/(AN178-AN177))*AN177-AO173+AO177)/(((AO174-AO173)/(AN174-AN173))-((AO178-AO177)/(AN178-AN177))))</f>
        <v>-1.6713867016652102</v>
      </c>
      <c r="AO180" s="401">
        <f ca="1">IF(FigTonen=Nee,GeenFig,(((AN174-AN173)/(AO174-AO173))*AO173-((AN178-AN177)/(AO178-AO177))*AO177-AN173+AN177)/(((AN174-AN173)/(AO174-AO173))-((AN178-AN177)/(AO178-AO177))))</f>
        <v>1.5509755621263694</v>
      </c>
      <c r="AQ180" s="401">
        <f ca="1">IF(FigTonen=Nee,GeenFig,(((AR174-AR173)/(AQ174-AQ173))*AQ173-((AR178-AR177)/(AQ178-AQ177))*AQ177-AR173+AR177)/(((AR174-AR173)/(AQ174-AQ173))-((AR178-AR177)/(AQ178-AQ177))))</f>
        <v>-1.8445917824220974</v>
      </c>
      <c r="AR180" s="401">
        <f ca="1">IF(FigTonen=Nee,GeenFig,(((AQ174-AQ173)/(AR174-AR173))*AR173-((AQ178-AQ177)/(AR178-AR177))*AR177-AQ173+AQ177)/(((AQ174-AQ173)/(AR174-AR173))-((AQ178-AQ177)/(AR178-AR177))))</f>
        <v>1.6509755621263693</v>
      </c>
      <c r="AT180" s="401">
        <f ca="1">IF(FigTonen=Nee,GeenFig,(((AU174-AU173)/(AT174-AT173))*AT173-((AU178-AU177)/(AT178-AT177))*AT177-AU173+AU177)/(((AU174-AU173)/(AT174-AT173))-((AU178-AU177)/(AT178-AT177))))</f>
        <v>-2.0177968631789862</v>
      </c>
      <c r="AU180" s="401">
        <f ca="1">IF(FigTonen=Nee,GeenFig,(((AT174-AT173)/(AU174-AU173))*AU173-((AT178-AT177)/(AU178-AU177))*AU177-AT173+AT177)/(((AT174-AT173)/(AU174-AU173))-((AT178-AT177)/(AU178-AU177))))</f>
        <v>1.7509755621263694</v>
      </c>
      <c r="AW180" s="401">
        <f ca="1">IF(FigTonen=Nee,GeenFig,(((AX174-AX173)/(AW174-AW173))*AW173-((AX178-AX177)/(AW178-AW177))*AW177-AX173+AX177)/(((AX174-AX173)/(AW174-AW173))-((AX178-AX177)/(AW178-AW177))))</f>
        <v>-2.191001943935873</v>
      </c>
      <c r="AX180" s="401">
        <f ca="1">IF(FigTonen=Nee,GeenFig,(((AW174-AW173)/(AX174-AX173))*AX173-((AW178-AW177)/(AX178-AX177))*AX177-AW173+AW177)/(((AW174-AW173)/(AX174-AX173))-((AW178-AW177)/(AX178-AX177))))</f>
        <v>1.8509755621263697</v>
      </c>
      <c r="AZ180" s="401">
        <f ca="1">IF(FigTonen=Nee,GeenFig,(((BA174-BA173)/(AZ174-AZ173))*AZ173-((BA178-BA177)/(AZ178-AZ177))*AZ177-BA173+BA177)/(((BA174-BA173)/(AZ174-AZ173))-((BA178-BA177)/(AZ178-AZ177))))</f>
        <v>-2.3642070246927611</v>
      </c>
      <c r="BA180" s="401">
        <f ca="1">IF(FigTonen=Nee,GeenFig,(((AZ174-AZ173)/(BA174-BA173))*BA173-((AZ178-AZ177)/(BA178-BA177))*BA177-AZ173+AZ177)/(((AZ174-AZ173)/(BA174-BA173))-((AZ178-AZ177)/(BA178-BA177))))</f>
        <v>1.9509755621263691</v>
      </c>
      <c r="BC180" s="401">
        <f ca="1">IF(FigTonen=Nee,GeenFig,(((BD174-BD173)/(BC174-BC173))*BC173-((BD178-BD177)/(BC178-BC177))*BC177-BD173+BD177)/(((BD174-BD173)/(BC174-BC173))-((BD178-BD177)/(BC178-BC177))))</f>
        <v>-2.5374121054496488</v>
      </c>
      <c r="BD180" s="401">
        <f ca="1">IF(FigTonen=Nee,GeenFig,(((BC174-BC173)/(BD174-BD173))*BD173-((BC178-BC177)/(BD178-BD177))*BD177-BC173+BC177)/(((BC174-BC173)/(BD174-BD173))-((BC178-BC177)/(BD178-BD177))))</f>
        <v>2.0509755621263697</v>
      </c>
      <c r="BF180" s="401">
        <f ca="1">IF(FigTonen=Nee,GeenFig,(((BG174-BG173)/(BF174-BF173))*BF173-((BG178-BG177)/(BF178-BF177))*BF177-BG173+BG177)/(((BG174-BG173)/(BF174-BF173))-((BG178-BG177)/(BF178-BF177))))</f>
        <v>-2.710617186206536</v>
      </c>
      <c r="BG180" s="401">
        <f ca="1">IF(FigTonen=Nee,GeenFig,(((BF174-BF173)/(BG174-BG173))*BG173-((BF178-BF177)/(BG178-BG177))*BG177-BF173+BF177)/(((BF174-BF173)/(BG174-BG173))-((BF178-BF177)/(BG178-BG177))))</f>
        <v>2.1509755621263698</v>
      </c>
      <c r="BI180" s="401">
        <f ca="1">IF(FigTonen=Nee,GeenFig,(((BJ174-BJ173)/(BI174-BI173))*BI173-((BJ178-BJ177)/(BI178-BI177))*BI177-BJ173+BJ177)/(((BJ174-BJ173)/(BI174-BI173))-((BJ178-BJ177)/(BI178-BI177))))</f>
        <v>-2.8838222669634241</v>
      </c>
      <c r="BJ180" s="401">
        <f ca="1">IF(FigTonen=Nee,GeenFig,(((BI174-BI173)/(BJ174-BJ173))*BJ173-((BI178-BI177)/(BJ178-BJ177))*BJ177-BI173+BI177)/(((BI174-BI173)/(BJ174-BJ173))-((BI178-BI177)/(BJ178-BJ177))))</f>
        <v>2.2509755621263694</v>
      </c>
      <c r="BL180" s="401">
        <f ca="1">IF(FigTonen=Nee,GeenFig,(((BM174-BM173)/(BL174-BL173))*BL173-((BM178-BM177)/(BL178-BL177))*BL177-BM173+BM177)/(((BM174-BM173)/(BL174-BL173))-((BM178-BM177)/(BL178-BL177))))</f>
        <v>-3.0570273477203118</v>
      </c>
      <c r="BM180" s="401">
        <f ca="1">IF(FigTonen=Nee,GeenFig,(((BL174-BL173)/(BM174-BM173))*BM173-((BL178-BL177)/(BM178-BM177))*BM177-BL173+BL177)/(((BL174-BL173)/(BM174-BM173))-((BL178-BL177)/(BM178-BM177))))</f>
        <v>2.3509755621263695</v>
      </c>
      <c r="BO180" s="401">
        <f ca="1">IF(FigTonen=Nee,GeenFig,(((BP174-BP173)/(BO174-BO173))*BO173-((BP178-BP177)/(BO178-BO177))*BO177-BP173+BP177)/(((BP174-BP173)/(BO174-BO173))-((BP178-BP177)/(BO178-BO177))))</f>
        <v>0.50749088661768094</v>
      </c>
      <c r="BP180" s="401">
        <f ca="1">IF(FigTonen=Nee,GeenFig,(((BO174-BO173)/(BP174-BP173))*BP173-((BO178-BO177)/(BP178-BP177))*BP177-BO173+BO177)/(((BO174-BO173)/(BP174-BP173))-((BO178-BO177)/(BP178-BP177))))</f>
        <v>0.29300000000000009</v>
      </c>
      <c r="BR180" s="401">
        <f ca="1">IF(FigTonen=Nee,GeenFig,(((BS174-BS173)/(BR174-BR173))*BR173-((BS178-BS177)/(BR178-BR177))*BR177-BS173+BS177)/(((BS174-BS173)/(BR174-BR173))-((BS178-BS177)/(BR178-BR177))))</f>
        <v>0.50749088661768094</v>
      </c>
      <c r="BS180" s="401">
        <f ca="1">IF(FigTonen=Nee,GeenFig,(((BR174-BR173)/(BS174-BS173))*BS173-((BR178-BR177)/(BS178-BS177))*BS177-BR173+BR177)/(((BR174-BR173)/(BS174-BS173))-((BR178-BR177)/(BS178-BS177))))</f>
        <v>0.29300000000000009</v>
      </c>
      <c r="BU180" s="401">
        <f ca="1">IF(FigTonen=Nee,GeenFig,(((BV174-BV173)/(BU174-BU173))*BU173-((BV178-BV177)/(BU178-BU177))*BU177-BV173+BV177)/(((BV174-BV173)/(BU174-BU173))-((BV178-BV177)/(BU178-BU177))))</f>
        <v>0.50749088661768094</v>
      </c>
      <c r="BV180" s="401">
        <f ca="1">IF(FigTonen=Nee,GeenFig,(((BU174-BU173)/(BV174-BV173))*BV173-((BU178-BU177)/(BV178-BV177))*BV177-BU173+BU177)/(((BU174-BU173)/(BV174-BV173))-((BU178-BU177)/(BV178-BV177))))</f>
        <v>0.29300000000000009</v>
      </c>
      <c r="BX180" s="401">
        <f ca="1">IF(FigTonen=Nee,GeenFig,(((BY174-BY173)/(BX174-BX173))*BX173-((BY178-BY177)/(BX178-BX177))*BX177-BY173+BY177)/(((BY174-BY173)/(BX174-BX173))-((BY178-BY177)/(BX178-BX177))))</f>
        <v>0.50749088661768094</v>
      </c>
      <c r="BY180" s="401">
        <f ca="1">IF(FigTonen=Nee,GeenFig,(((BX174-BX173)/(BY174-BY173))*BY173-((BX178-BX177)/(BY178-BY177))*BY177-BX173+BX177)/(((BX174-BX173)/(BY174-BY173))-((BX178-BX177)/(BY178-BY177))))</f>
        <v>0.29300000000000009</v>
      </c>
      <c r="CA180" s="401">
        <f ca="1">IF(FigTonen=Nee,GeenFig,(((CB174-CB173)/(CA174-CA173))*CA173-((CB178-CB177)/(CA178-CA177))*CA177-CB173+CB177)/(((CB174-CB173)/(CA174-CA173))-((CB178-CB177)/(CA178-CA177))))</f>
        <v>0.50749088661768094</v>
      </c>
      <c r="CB180" s="401">
        <f ca="1">IF(FigTonen=Nee,GeenFig,(((CA174-CA173)/(CB174-CB173))*CB173-((CA178-CA177)/(CB178-CB177))*CB177-CA173+CA177)/(((CA174-CA173)/(CB174-CB173))-((CA178-CA177)/(CB178-CB177))))</f>
        <v>0.29300000000000009</v>
      </c>
      <c r="CD180" s="401">
        <f ca="1">IF(FigTonen=Nee,GeenFig,(((CE174-CE173)/(CD174-CD173))*CD173-((CE178-CE177)/(CD178-CD177))*CD177-CE173+CE177)/(((CE174-CE173)/(CD174-CD173))-((CE178-CE177)/(CD178-CD177))))</f>
        <v>0.50749088661768094</v>
      </c>
      <c r="CE180" s="401">
        <f ca="1">IF(FigTonen=Nee,GeenFig,(((CD174-CD173)/(CE174-CE173))*CE173-((CD178-CD177)/(CE178-CE177))*CE177-CD173+CD177)/(((CD174-CD173)/(CE174-CE173))-((CD178-CD177)/(CE178-CE177))))</f>
        <v>0.29300000000000009</v>
      </c>
      <c r="CG180" s="401">
        <f ca="1">IF(FigTonen=Nee,GeenFig,(((CH174-CH173)/(CG174-CG173))*CG173-((CH178-CH177)/(CG178-CG177))*CG177-CH173+CH177)/(((CH174-CH173)/(CG174-CG173))-((CH178-CH177)/(CG178-CG177))))</f>
        <v>0.50749088661768094</v>
      </c>
      <c r="CH180" s="401">
        <f ca="1">IF(FigTonen=Nee,GeenFig,(((CG174-CG173)/(CH174-CH173))*CH173-((CG178-CG177)/(CH178-CH177))*CH177-CG173+CG177)/(((CG174-CG173)/(CH174-CH173))-((CG178-CG177)/(CH178-CH177))))</f>
        <v>0.29300000000000009</v>
      </c>
      <c r="CJ180" s="401">
        <f ca="1">IF(FigTonen=Nee,GeenFig,(((CK174-CK173)/(CJ174-CJ173))*CJ173-((CK178-CK177)/(CJ178-CJ177))*CJ177-CK173+CK177)/(((CK174-CK173)/(CJ174-CJ173))-((CK178-CK177)/(CJ178-CJ177))))</f>
        <v>0.50749088661768094</v>
      </c>
      <c r="CK180" s="401">
        <f ca="1">IF(FigTonen=Nee,GeenFig,(((CJ174-CJ173)/(CK174-CK173))*CK173-((CJ178-CJ177)/(CK178-CK177))*CK177-CJ173+CJ177)/(((CJ174-CJ173)/(CK174-CK173))-((CJ178-CJ177)/(CK178-CK177))))</f>
        <v>0.29300000000000009</v>
      </c>
      <c r="CM180" s="401">
        <f ca="1">IF(FigTonen=Nee,GeenFig,(((CN174-CN173)/(CM174-CM173))*CM173-((CN178-CN177)/(CM178-CM177))*CM177-CN173+CN177)/(((CN174-CN173)/(CM174-CM173))-((CN178-CN177)/(CM178-CM177))))</f>
        <v>0.50749088661768094</v>
      </c>
      <c r="CN180" s="401">
        <f ca="1">IF(FigTonen=Nee,GeenFig,(((CM174-CM173)/(CN174-CN173))*CN173-((CM178-CM177)/(CN178-CN177))*CN177-CM173+CM177)/(((CM174-CM173)/(CN174-CN173))-((CM178-CM177)/(CN178-CN177))))</f>
        <v>0.29300000000000009</v>
      </c>
      <c r="CP180" s="401">
        <f ca="1">IF(FigTonen=Nee,GeenFig,(((CQ174-CQ173)/(CP174-CP173))*CP173-((CQ178-CQ177)/(CP178-CP177))*CP177-CQ173+CQ177)/(((CQ174-CQ173)/(CP174-CP173))-((CQ178-CQ177)/(CP178-CP177))))</f>
        <v>0.50749088661768094</v>
      </c>
      <c r="CQ180" s="401">
        <f ca="1">IF(FigTonen=Nee,GeenFig,(((CP174-CP173)/(CQ174-CQ173))*CQ173-((CP178-CP177)/(CQ178-CQ177))*CQ177-CP173+CP177)/(((CP174-CP173)/(CQ174-CQ173))-((CP178-CP177)/(CQ178-CQ177))))</f>
        <v>0.29300000000000009</v>
      </c>
      <c r="CS180" s="401">
        <f ca="1">IF(FigTonen=Nee,GeenFig,(((CT174-CT173)/(CS174-CS173))*CS173-((CT178-CT177)/(CS178-CS177))*CS177-CT173+CT177)/(((CT174-CT173)/(CS174-CS173))-((CT178-CT177)/(CS178-CS177))))</f>
        <v>0.50749088661768094</v>
      </c>
      <c r="CT180" s="401">
        <f ca="1">IF(FigTonen=Nee,GeenFig,(((CS174-CS173)/(CT174-CT173))*CT173-((CS178-CS177)/(CT178-CT177))*CT177-CS173+CS177)/(((CS174-CS173)/(CT174-CT173))-((CS178-CS177)/(CT178-CT177))))</f>
        <v>0.29300000000000009</v>
      </c>
      <c r="CV180" s="401">
        <f ca="1">IF(FigTonen=Nee,GeenFig,(((CW174-CW173)/(CV174-CV173))*CV173-((CW178-CW177)/(CV178-CV177))*CV177-CW173+CW177)/(((CW174-CW173)/(CV174-CV173))-((CW178-CW177)/(CV178-CV177))))</f>
        <v>0.50749088661768094</v>
      </c>
      <c r="CW180" s="401">
        <f ca="1">IF(FigTonen=Nee,GeenFig,(((CV174-CV173)/(CW174-CW173))*CW173-((CV178-CV177)/(CW178-CW177))*CW177-CV173+CV177)/(((CV174-CV173)/(CW174-CW173))-((CV178-CV177)/(CW178-CW177))))</f>
        <v>0.29300000000000009</v>
      </c>
      <c r="CY180" s="401">
        <f ca="1">IF(FigTonen=Nee,GeenFig,(((CZ174-CZ173)/(CY174-CY173))*CY173-((CZ178-CZ177)/(CY178-CY177))*CY177-CZ173+CZ177)/(((CZ174-CZ173)/(CY174-CY173))-((CZ178-CZ177)/(CY178-CY177))))</f>
        <v>0.50749088661768094</v>
      </c>
      <c r="CZ180" s="401">
        <f ca="1">IF(FigTonen=Nee,GeenFig,(((CY174-CY173)/(CZ174-CZ173))*CZ173-((CY178-CY177)/(CZ178-CZ177))*CZ177-CY173+CY177)/(((CY174-CY173)/(CZ174-CZ173))-((CY178-CY177)/(CZ178-CZ177))))</f>
        <v>0.29300000000000009</v>
      </c>
      <c r="DB180" s="401">
        <f ca="1">IF(FigTonen=Nee,GeenFig,(((DC174-DC173)/(DB174-DB173))*DB173-((DC178-DC177)/(DB178-DB177))*DB177-DC173+DC177)/(((DC174-DC173)/(DB174-DB173))-((DC178-DC177)/(DB178-DB177))))</f>
        <v>0.50749088661768094</v>
      </c>
      <c r="DC180" s="401">
        <f ca="1">IF(FigTonen=Nee,GeenFig,(((DB174-DB173)/(DC174-DC173))*DC173-((DB178-DB177)/(DC178-DC177))*DC177-DB173+DB177)/(((DB174-DB173)/(DC174-DC173))-((DB178-DB177)/(DC178-DC177))))</f>
        <v>0.29300000000000009</v>
      </c>
      <c r="DE180" s="401">
        <f ca="1">IF(FigTonen=Nee,GeenFig,(((DF174-DF173)/(DE174-DE173))*DE173-((DF178-DF177)/(DE178-DE177))*DE177-DF173+DF177)/(((DF174-DF173)/(DE174-DE173))-((DF178-DF177)/(DE178-DE177))))</f>
        <v>0.50749088661768094</v>
      </c>
      <c r="DF180" s="401">
        <f ca="1">IF(FigTonen=Nee,GeenFig,(((DE174-DE173)/(DF174-DF173))*DF173-((DE178-DE177)/(DF178-DF177))*DF177-DE173+DE177)/(((DE174-DE173)/(DF174-DF173))-((DE178-DE177)/(DF178-DF177))))</f>
        <v>0.29300000000000009</v>
      </c>
      <c r="DH180" s="401">
        <f ca="1">IF(FigTonen=Nee,GeenFig,(((DI174-DI173)/(DH174-DH173))*DH173-((DI178-DI177)/(DH178-DH177))*DH177-DI173+DI177)/(((DI174-DI173)/(DH174-DH173))-((DI178-DI177)/(DH178-DH177))))</f>
        <v>0.50749088661768094</v>
      </c>
      <c r="DI180" s="401">
        <f ca="1">IF(FigTonen=Nee,GeenFig,(((DH174-DH173)/(DI174-DI173))*DI173-((DH178-DH177)/(DI178-DI177))*DI177-DH173+DH177)/(((DH174-DH173)/(DI174-DI173))-((DH178-DH177)/(DI178-DI177))))</f>
        <v>0.29300000000000009</v>
      </c>
      <c r="DK180" s="401">
        <f ca="1">IF(FigTonen=Nee,GeenFig,(((DL174-DL173)/(DK174-DK173))*DK173-((DL178-DL177)/(DK178-DK177))*DK177-DL173+DL177)/(((DL174-DL173)/(DK174-DK173))-((DL178-DL177)/(DK178-DK177))))</f>
        <v>0.50749088661768094</v>
      </c>
      <c r="DL180" s="401">
        <f ca="1">IF(FigTonen=Nee,GeenFig,(((DK174-DK173)/(DL174-DL173))*DL173-((DK178-DK177)/(DL178-DL177))*DL177-DK173+DK177)/(((DK174-DK173)/(DL174-DL173))-((DK178-DK177)/(DL178-DL177))))</f>
        <v>0.29300000000000009</v>
      </c>
      <c r="DN180" s="401">
        <f ca="1">IF(FigTonen=Nee,GeenFig,(((DO174-DO173)/(DN174-DN173))*DN173-((DO178-DO177)/(DN178-DN177))*DN177-DO173+DO177)/(((DO174-DO173)/(DN174-DN173))-((DO178-DO177)/(DN178-DN177))))</f>
        <v>0.50749088661768094</v>
      </c>
      <c r="DO180" s="401">
        <f ca="1">IF(FigTonen=Nee,GeenFig,(((DN174-DN173)/(DO174-DO173))*DO173-((DN178-DN177)/(DO178-DO177))*DO177-DN173+DN177)/(((DN174-DN173)/(DO174-DO173))-((DN178-DN177)/(DO178-DO177))))</f>
        <v>0.29300000000000009</v>
      </c>
      <c r="DQ180" s="401">
        <f ca="1">IF(FigTonen=Nee,GeenFig,(((DR174-DR173)/(DQ174-DQ173))*DQ173-((DR178-DR177)/(DQ178-DQ177))*DQ177-DR173+DR177)/(((DR174-DR173)/(DQ174-DQ173))-((DR178-DR177)/(DQ178-DQ177))))</f>
        <v>0.50749088661768094</v>
      </c>
      <c r="DR180" s="401">
        <f ca="1">IF(FigTonen=Nee,GeenFig,(((DQ174-DQ173)/(DR174-DR173))*DR173-((DQ178-DQ177)/(DR178-DR177))*DR177-DQ173+DQ177)/(((DQ174-DQ173)/(DR174-DR173))-((DQ178-DQ177)/(DR178-DR177))))</f>
        <v>0.29300000000000009</v>
      </c>
      <c r="DT180" s="401">
        <f ca="1">IF(FigTonen=Nee,GeenFig,(((DU174-DU173)/(DT174-DT173))*DT173-((DU178-DU177)/(DT178-DT177))*DT177-DU173+DU177)/(((DU174-DU173)/(DT174-DT173))-((DU178-DU177)/(DT178-DT177))))</f>
        <v>0.50749088661768094</v>
      </c>
      <c r="DU180" s="401">
        <f ca="1">IF(FigTonen=Nee,GeenFig,(((DT174-DT173)/(DU174-DU173))*DU173-((DT178-DT177)/(DU178-DU177))*DU177-DT173+DT177)/(((DT174-DT173)/(DU174-DU173))-((DT178-DT177)/(DU178-DU177))))</f>
        <v>0.29300000000000009</v>
      </c>
      <c r="DW180" s="401">
        <f ca="1">IF(FigTonen=Nee,GeenFig,(((DX174-DX173)/(DW174-DW173))*DW173-((DX178-DX177)/(DW178-DW177))*DW177-DX173+DX177)/(((DX174-DX173)/(DW174-DW173))-((DX178-DX177)/(DW178-DW177))))</f>
        <v>0.50749088661768094</v>
      </c>
      <c r="DX180" s="401">
        <f ca="1">IF(FigTonen=Nee,GeenFig,(((DW174-DW173)/(DX174-DX173))*DX173-((DW178-DW177)/(DX178-DX177))*DX177-DW173+DW177)/(((DW174-DW173)/(DX174-DX173))-((DW178-DW177)/(DX178-DX177))))</f>
        <v>0.29300000000000009</v>
      </c>
      <c r="DZ180" s="401">
        <f ca="1">IF(FigTonen=Nee,GeenFig,(((EA174-EA173)/(DZ174-DZ173))*DZ173-((EA178-EA177)/(DZ178-DZ177))*DZ177-EA173+EA177)/(((EA174-EA173)/(DZ174-DZ173))-((EA178-EA177)/(DZ178-DZ177))))</f>
        <v>0.50749088661768094</v>
      </c>
      <c r="EA180" s="401">
        <f ca="1">IF(FigTonen=Nee,GeenFig,(((DZ174-DZ173)/(EA174-EA173))*EA173-((DZ178-DZ177)/(EA178-EA177))*EA177-DZ173+DZ177)/(((DZ174-DZ173)/(EA174-EA173))-((DZ178-DZ177)/(EA178-EA177))))</f>
        <v>0.29300000000000009</v>
      </c>
      <c r="EC180" s="401">
        <f ca="1">IF(FigTonen=Nee,GeenFig,(((ED174-ED173)/(EC174-EC173))*EC173-((ED178-ED177)/(EC178-EC177))*EC177-ED173+ED177)/(((ED174-ED173)/(EC174-EC173))-((ED178-ED177)/(EC178-EC177))))</f>
        <v>0.50749088661768094</v>
      </c>
      <c r="ED180" s="401">
        <f ca="1">IF(FigTonen=Nee,GeenFig,(((EC174-EC173)/(ED174-ED173))*ED173-((EC178-EC177)/(ED178-ED177))*ED177-EC173+EC177)/(((EC174-EC173)/(ED174-ED173))-((EC178-EC177)/(ED178-ED177))))</f>
        <v>0.29300000000000009</v>
      </c>
      <c r="EF180" s="401">
        <f ca="1">IF(FigTonen=Nee,GeenFig,(((EG174-EG173)/(EF174-EF173))*EF173-((EG178-EG177)/(EF178-EF177))*EF177-EG173+EG177)/(((EG174-EG173)/(EF174-EF173))-((EG178-EG177)/(EF178-EF177))))</f>
        <v>0.50749088661768094</v>
      </c>
      <c r="EG180" s="401">
        <f ca="1">IF(FigTonen=Nee,GeenFig,(((EF174-EF173)/(EG174-EG173))*EG173-((EF178-EF177)/(EG178-EG177))*EG177-EF173+EF177)/(((EF174-EF173)/(EG174-EG173))-((EF178-EF177)/(EG178-EG177))))</f>
        <v>0.29300000000000009</v>
      </c>
      <c r="EI180" s="401">
        <f ca="1">IF(FigTonen=Nee,GeenFig,(((EJ174-EJ173)/(EI174-EI173))*EI173-((EJ178-EJ177)/(EI178-EI177))*EI177-EJ173+EJ177)/(((EJ174-EJ173)/(EI174-EI173))-((EJ178-EJ177)/(EI178-EI177))))</f>
        <v>0.50749088661768094</v>
      </c>
      <c r="EJ180" s="401">
        <f ca="1">IF(FigTonen=Nee,GeenFig,(((EI174-EI173)/(EJ174-EJ173))*EJ173-((EI178-EI177)/(EJ178-EJ177))*EJ177-EI173+EI177)/(((EI174-EI173)/(EJ174-EJ173))-((EI178-EI177)/(EJ178-EJ177))))</f>
        <v>0.29300000000000009</v>
      </c>
      <c r="EL180" s="401">
        <f ca="1">IF(FigTonen=Nee,GeenFig,(((EM174-EM173)/(EL174-EL173))*EL173-((EM178-EM177)/(EL178-EL177))*EL177-EM173+EM177)/(((EM174-EM173)/(EL174-EL173))-((EM178-EM177)/(EL178-EL177))))</f>
        <v>0.50749088661768094</v>
      </c>
      <c r="EM180" s="401">
        <f ca="1">IF(FigTonen=Nee,GeenFig,(((EL174-EL173)/(EM174-EM173))*EM173-((EL178-EL177)/(EM178-EM177))*EM177-EL173+EL177)/(((EL174-EL173)/(EM174-EM173))-((EL178-EL177)/(EM178-EM177))))</f>
        <v>0.29300000000000009</v>
      </c>
      <c r="EO180" s="401">
        <f ca="1">IF(FigTonen=Nee,GeenFig,(((EP174-EP173)/(EO174-EO173))*EO173-((EP178-EP177)/(EO178-EO177))*EO177-EP173+EP177)/(((EP174-EP173)/(EO174-EO173))-((EP178-EP177)/(EO178-EO177))))</f>
        <v>0.50749088661768094</v>
      </c>
      <c r="EP180" s="401">
        <f ca="1">IF(FigTonen=Nee,GeenFig,(((EO174-EO173)/(EP174-EP173))*EP173-((EO178-EO177)/(EP178-EP177))*EP177-EO173+EO177)/(((EO174-EO173)/(EP174-EP173))-((EO178-EO177)/(EP178-EP177))))</f>
        <v>0.29300000000000009</v>
      </c>
      <c r="ER180" s="401">
        <f ca="1">IF(FigTonen=Nee,GeenFig,(((ES174-ES173)/(ER174-ER173))*ER173-((ES178-ES177)/(ER178-ER177))*ER177-ES173+ES177)/(((ES174-ES173)/(ER174-ER173))-((ES178-ES177)/(ER178-ER177))))</f>
        <v>0.50749088661768094</v>
      </c>
      <c r="ES180" s="401">
        <f ca="1">IF(FigTonen=Nee,GeenFig,(((ER174-ER173)/(ES174-ES173))*ES173-((ER178-ER177)/(ES178-ES177))*ES177-ER173+ER177)/(((ER174-ER173)/(ES174-ES173))-((ER178-ER177)/(ES178-ES177))))</f>
        <v>0.29300000000000009</v>
      </c>
      <c r="EU180" s="401">
        <f ca="1">IF(FigTonen=Nee,GeenFig,(((EV174-EV173)/(EU174-EU173))*EU173-((EV178-EV177)/(EU178-EU177))*EU177-EV173+EV177)/(((EV174-EV173)/(EU174-EU173))-((EV178-EV177)/(EU178-EU177))))</f>
        <v>0.50749088661768094</v>
      </c>
      <c r="EV180" s="401">
        <f ca="1">IF(FigTonen=Nee,GeenFig,(((EU174-EU173)/(EV174-EV173))*EV173-((EU178-EU177)/(EV178-EV177))*EV177-EU173+EU177)/(((EU174-EU173)/(EV174-EV173))-((EU178-EU177)/(EV178-EV177))))</f>
        <v>0.29300000000000009</v>
      </c>
      <c r="EX180" s="401">
        <f ca="1">IF(FigTonen=Nee,GeenFig,(((EY174-EY173)/(EX174-EX173))*EX173-((EY178-EY177)/(EX178-EX177))*EX177-EY173+EY177)/(((EY174-EY173)/(EX174-EX173))-((EY178-EY177)/(EX178-EX177))))</f>
        <v>0.50749088661768094</v>
      </c>
      <c r="EY180" s="401">
        <f ca="1">IF(FigTonen=Nee,GeenFig,(((EX174-EX173)/(EY174-EY173))*EY173-((EX178-EX177)/(EY178-EY177))*EY177-EX173+EX177)/(((EX174-EX173)/(EY174-EY173))-((EX178-EX177)/(EY178-EY177))))</f>
        <v>0.29300000000000009</v>
      </c>
      <c r="FA180" s="401">
        <f ca="1">IF(FigTonen=Nee,GeenFig,(((FB174-FB173)/(FA174-FA173))*FA173-((FB178-FB177)/(FA178-FA177))*FA177-FB173+FB177)/(((FB174-FB173)/(FA174-FA173))-((FB178-FB177)/(FA178-FA177))))</f>
        <v>0.50749088661768094</v>
      </c>
      <c r="FB180" s="401">
        <f ca="1">IF(FigTonen=Nee,GeenFig,(((FA174-FA173)/(FB174-FB173))*FB173-((FA178-FA177)/(FB178-FB177))*FB177-FA173+FA177)/(((FA174-FA173)/(FB174-FB173))-((FA178-FA177)/(FB178-FB177))))</f>
        <v>0.29300000000000009</v>
      </c>
      <c r="FD180" s="401">
        <f ca="1">IF(FigTonen=Nee,GeenFig,(((FE174-FE173)/(FD174-FD173))*FD173-((FE178-FE177)/(FD178-FD177))*FD177-FE173+FE177)/(((FE174-FE173)/(FD174-FD173))-((FE178-FE177)/(FD178-FD177))))</f>
        <v>0.50749088661768094</v>
      </c>
      <c r="FE180" s="401">
        <f ca="1">IF(FigTonen=Nee,GeenFig,(((FD174-FD173)/(FE174-FE173))*FE173-((FD178-FD177)/(FE178-FE177))*FE177-FD173+FD177)/(((FD174-FD173)/(FE174-FE173))-((FD178-FD177)/(FE178-FE177))))</f>
        <v>0.29300000000000009</v>
      </c>
      <c r="FG180" s="401">
        <f ca="1">IF(FigTonen=Nee,GeenFig,(((FH174-FH173)/(FG174-FG173))*FG173-((FH178-FH177)/(FG178-FG177))*FG177-FH173+FH177)/(((FH174-FH173)/(FG174-FG173))-((FH178-FH177)/(FG178-FG177))))</f>
        <v>0.50749088661768094</v>
      </c>
      <c r="FH180" s="401">
        <f ca="1">IF(FigTonen=Nee,GeenFig,(((FG174-FG173)/(FH174-FH173))*FH173-((FG178-FG177)/(FH178-FH177))*FH177-FG173+FG177)/(((FG174-FG173)/(FH174-FH173))-((FG178-FG177)/(FH178-FH177))))</f>
        <v>0.29300000000000009</v>
      </c>
      <c r="FJ180" s="401">
        <f ca="1">IF(FigTonen=Nee,GeenFig,(((FK174-FK173)/(FJ174-FJ173))*FJ173-((FK178-FK177)/(FJ178-FJ177))*FJ177-FK173+FK177)/(((FK174-FK173)/(FJ174-FJ173))-((FK178-FK177)/(FJ178-FJ177))))</f>
        <v>0.50749088661768094</v>
      </c>
      <c r="FK180" s="401">
        <f ca="1">IF(FigTonen=Nee,GeenFig,(((FJ174-FJ173)/(FK174-FK173))*FK173-((FJ178-FJ177)/(FK178-FK177))*FK177-FJ173+FJ177)/(((FJ174-FJ173)/(FK174-FK173))-((FJ178-FJ177)/(FK178-FK177))))</f>
        <v>0.29300000000000009</v>
      </c>
      <c r="FM180" s="401">
        <f ca="1">IF(FigTonen=Nee,GeenFig,(((FN174-FN173)/(FM174-FM173))*FM173-((FN178-FN177)/(FM178-FM177))*FM177-FN173+FN177)/(((FN174-FN173)/(FM174-FM173))-((FN178-FN177)/(FM178-FM177))))</f>
        <v>0.50749088661768094</v>
      </c>
      <c r="FN180" s="401">
        <f ca="1">IF(FigTonen=Nee,GeenFig,(((FM174-FM173)/(FN174-FN173))*FN173-((FM178-FM177)/(FN178-FN177))*FN177-FM173+FM177)/(((FM174-FM173)/(FN174-FN173))-((FM178-FM177)/(FN178-FN177))))</f>
        <v>0.29300000000000009</v>
      </c>
      <c r="FP180" s="401">
        <f ca="1">IF(FigTonen=Nee,GeenFig,(((FQ174-FQ173)/(FP174-FP173))*FP173-((FQ178-FQ177)/(FP178-FP177))*FP177-FQ173+FQ177)/(((FQ174-FQ173)/(FP174-FP173))-((FQ178-FQ177)/(FP178-FP177))))</f>
        <v>0.50749088661768094</v>
      </c>
      <c r="FQ180" s="401">
        <f ca="1">IF(FigTonen=Nee,GeenFig,(((FP174-FP173)/(FQ174-FQ173))*FQ173-((FP178-FP177)/(FQ178-FQ177))*FQ177-FP173+FP177)/(((FP174-FP173)/(FQ174-FQ173))-((FP178-FP177)/(FQ178-FQ177))))</f>
        <v>0.29300000000000009</v>
      </c>
      <c r="FS180" s="401">
        <f ca="1">IF(FigTonen=Nee,GeenFig,(((FT174-FT173)/(FS174-FS173))*FS173-((FT178-FT177)/(FS178-FS177))*FS177-FT173+FT177)/(((FT174-FT173)/(FS174-FS173))-((FT178-FT177)/(FS178-FS177))))</f>
        <v>0.50749088661768094</v>
      </c>
      <c r="FT180" s="401">
        <f ca="1">IF(FigTonen=Nee,GeenFig,(((FS174-FS173)/(FT174-FT173))*FT173-((FS178-FS177)/(FT178-FT177))*FT177-FS173+FS177)/(((FS174-FS173)/(FT174-FT173))-((FS178-FS177)/(FT178-FT177))))</f>
        <v>0.29300000000000009</v>
      </c>
      <c r="FV180" s="401">
        <f ca="1">IF(FigTonen=Nee,GeenFig,(((FW174-FW173)/(FV174-FV173))*FV173-((FW178-FW177)/(FV178-FV177))*FV177-FW173+FW177)/(((FW174-FW173)/(FV174-FV173))-((FW178-FW177)/(FV178-FV177))))</f>
        <v>0.50749088661768094</v>
      </c>
      <c r="FW180" s="401">
        <f ca="1">IF(FigTonen=Nee,GeenFig,(((FV174-FV173)/(FW174-FW173))*FW173-((FV178-FV177)/(FW178-FW177))*FW177-FV173+FV177)/(((FV174-FV173)/(FW174-FW173))-((FV178-FV177)/(FW178-FW177))))</f>
        <v>0.29300000000000009</v>
      </c>
      <c r="FY180" s="401">
        <f ca="1">IF(FigTonen=Nee,GeenFig,(((FZ174-FZ173)/(FY174-FY173))*FY173-((FZ178-FZ177)/(FY178-FY177))*FY177-FZ173+FZ177)/(((FZ174-FZ173)/(FY174-FY173))-((FZ178-FZ177)/(FY178-FY177))))</f>
        <v>0.50749088661768094</v>
      </c>
      <c r="FZ180" s="401">
        <f ca="1">IF(FigTonen=Nee,GeenFig,(((FY174-FY173)/(FZ174-FZ173))*FZ173-((FY178-FY177)/(FZ178-FZ177))*FZ177-FY173+FY177)/(((FY174-FY173)/(FZ174-FZ173))-((FY178-FY177)/(FZ178-FZ177))))</f>
        <v>0.29300000000000009</v>
      </c>
      <c r="GB180" s="401">
        <f ca="1">IF(FigTonen=Nee,GeenFig,(((GC174-GC173)/(GB174-GB173))*GB173-((GC178-GC177)/(GB178-GB177))*GB177-GC173+GC177)/(((GC174-GC173)/(GB174-GB173))-((GC178-GC177)/(GB178-GB177))))</f>
        <v>0.50749088661768094</v>
      </c>
      <c r="GC180" s="401">
        <f ca="1">IF(FigTonen=Nee,GeenFig,(((GB174-GB173)/(GC174-GC173))*GC173-((GB178-GB177)/(GC178-GC177))*GC177-GB173+GB177)/(((GB174-GB173)/(GC174-GC173))-((GB178-GB177)/(GC178-GC177))))</f>
        <v>0.29300000000000009</v>
      </c>
    </row>
    <row r="181" spans="2:185" x14ac:dyDescent="0.3">
      <c r="D181" s="400" t="s">
        <v>455</v>
      </c>
      <c r="G181" s="400" t="str">
        <f>"Lijf-"&amp;G163&amp;" zijkant"</f>
        <v>Lijf-1 zijkant</v>
      </c>
      <c r="J181" s="400" t="str">
        <f>"Lijf-"&amp;J163&amp;" zijkant"</f>
        <v>Lijf-2 zijkant</v>
      </c>
      <c r="M181" s="400" t="str">
        <f>"Lijf-"&amp;M163&amp;" zijkant"</f>
        <v>Lijf-3 zijkant</v>
      </c>
      <c r="P181" s="400" t="str">
        <f>"Lijf-"&amp;P163&amp;" zijkant"</f>
        <v>Lijf-4 zijkant</v>
      </c>
      <c r="S181" s="400" t="str">
        <f>"Lijf-"&amp;S163&amp;" zijkant"</f>
        <v>Lijf-5 zijkant</v>
      </c>
      <c r="V181" s="400" t="str">
        <f>"Lijf-"&amp;V163&amp;" zijkant"</f>
        <v>Lijf-6 zijkant</v>
      </c>
      <c r="Y181" s="400" t="str">
        <f>"Lijf-"&amp;Y163&amp;" zijkant"</f>
        <v>Lijf-7 zijkant</v>
      </c>
      <c r="AB181" s="400" t="str">
        <f>"Lijf-"&amp;AB163&amp;" zijkant"</f>
        <v>Lijf-8 zijkant</v>
      </c>
      <c r="AE181" s="400" t="str">
        <f>"Lijf-"&amp;AE163&amp;" zijkant"</f>
        <v>Lijf-9 zijkant</v>
      </c>
      <c r="AH181" s="400" t="str">
        <f>"Lijf-"&amp;AH163&amp;" zijkant"</f>
        <v>Lijf-10 zijkant</v>
      </c>
      <c r="AK181" s="400" t="str">
        <f>"Lijf-"&amp;AK163&amp;" zijkant"</f>
        <v>Lijf-11 zijkant</v>
      </c>
      <c r="AN181" s="400" t="str">
        <f>"Lijf-"&amp;AN163&amp;" zijkant"</f>
        <v>Lijf-12 zijkant</v>
      </c>
      <c r="AQ181" s="400" t="str">
        <f>"Lijf-"&amp;AQ163&amp;" zijkant"</f>
        <v>Lijf-13 zijkant</v>
      </c>
      <c r="AT181" s="400" t="str">
        <f>"Lijf-"&amp;AT163&amp;" zijkant"</f>
        <v>Lijf-14 zijkant</v>
      </c>
      <c r="AW181" s="400" t="str">
        <f>"Lijf-"&amp;AW163&amp;" zijkant"</f>
        <v>Lijf-15 zijkant</v>
      </c>
      <c r="AZ181" s="400" t="str">
        <f>"Lijf-"&amp;AZ163&amp;" zijkant"</f>
        <v>Lijf-16 zijkant</v>
      </c>
      <c r="BC181" s="400" t="str">
        <f>"Lijf-"&amp;BC163&amp;" zijkant"</f>
        <v>Lijf-17 zijkant</v>
      </c>
      <c r="BF181" s="400" t="str">
        <f>"Lijf-"&amp;BF163&amp;" zijkant"</f>
        <v>Lijf-18 zijkant</v>
      </c>
      <c r="BI181" s="400" t="str">
        <f>"Lijf-"&amp;BI163&amp;" zijkant"</f>
        <v>Lijf-19 zijkant</v>
      </c>
      <c r="BL181" s="400" t="str">
        <f>"Lijf-"&amp;BL163&amp;" zijkant"</f>
        <v>Lijf-20 zijkant</v>
      </c>
      <c r="BO181" s="400" t="str">
        <f>"Lijf-"&amp;BO163&amp;" zijkant"</f>
        <v>Lijf-21 zijkant</v>
      </c>
      <c r="BR181" s="400" t="str">
        <f>"Lijf-"&amp;BR163&amp;" zijkant"</f>
        <v>Lijf-22 zijkant</v>
      </c>
      <c r="BU181" s="400" t="str">
        <f>"Lijf-"&amp;BU163&amp;" zijkant"</f>
        <v>Lijf-23 zijkant</v>
      </c>
      <c r="BX181" s="400" t="str">
        <f>"Lijf-"&amp;BX163&amp;" zijkant"</f>
        <v>Lijf-24 zijkant</v>
      </c>
      <c r="CA181" s="400" t="str">
        <f>"Lijf-"&amp;CA163&amp;" zijkant"</f>
        <v>Lijf-25 zijkant</v>
      </c>
      <c r="CD181" s="400" t="str">
        <f>"Lijf-"&amp;CD163&amp;" zijkant"</f>
        <v>Lijf-26 zijkant</v>
      </c>
      <c r="CG181" s="400" t="str">
        <f>"Lijf-"&amp;CG163&amp;" zijkant"</f>
        <v>Lijf-27 zijkant</v>
      </c>
      <c r="CJ181" s="400" t="str">
        <f>"Lijf-"&amp;CJ163&amp;" zijkant"</f>
        <v>Lijf-28 zijkant</v>
      </c>
      <c r="CM181" s="400" t="str">
        <f>"Lijf-"&amp;CM163&amp;" zijkant"</f>
        <v>Lijf-29 zijkant</v>
      </c>
      <c r="CP181" s="400" t="str">
        <f>"Lijf-"&amp;CP163&amp;" zijkant"</f>
        <v>Lijf-30 zijkant</v>
      </c>
      <c r="CS181" s="400" t="str">
        <f>"Lijf-"&amp;CS163&amp;" zijkant"</f>
        <v>Lijf-31 zijkant</v>
      </c>
      <c r="CV181" s="400" t="str">
        <f>"Lijf-"&amp;CV163&amp;" zijkant"</f>
        <v>Lijf-32 zijkant</v>
      </c>
      <c r="CY181" s="400" t="str">
        <f>"Lijf-"&amp;CY163&amp;" zijkant"</f>
        <v>Lijf-33 zijkant</v>
      </c>
      <c r="DB181" s="400" t="str">
        <f>"Lijf-"&amp;DB163&amp;" zijkant"</f>
        <v>Lijf-34 zijkant</v>
      </c>
      <c r="DE181" s="400" t="str">
        <f>"Lijf-"&amp;DE163&amp;" zijkant"</f>
        <v>Lijf-35 zijkant</v>
      </c>
      <c r="DH181" s="400" t="str">
        <f>"Lijf-"&amp;DH163&amp;" zijkant"</f>
        <v>Lijf-36 zijkant</v>
      </c>
      <c r="DK181" s="400" t="str">
        <f>"Lijf-"&amp;DK163&amp;" zijkant"</f>
        <v>Lijf-37 zijkant</v>
      </c>
      <c r="DN181" s="400" t="str">
        <f>"Lijf-"&amp;DN163&amp;" zijkant"</f>
        <v>Lijf-38 zijkant</v>
      </c>
      <c r="DQ181" s="400" t="str">
        <f>"Lijf-"&amp;DQ163&amp;" zijkant"</f>
        <v>Lijf-39 zijkant</v>
      </c>
      <c r="DT181" s="400" t="str">
        <f>"Lijf-"&amp;DT163&amp;" zijkant"</f>
        <v>Lijf-40 zijkant</v>
      </c>
      <c r="DW181" s="400" t="str">
        <f>"Lijf-"&amp;DW163&amp;" zijkant"</f>
        <v>Lijf-41 zijkant</v>
      </c>
      <c r="DZ181" s="400" t="str">
        <f>"Lijf-"&amp;DZ163&amp;" zijkant"</f>
        <v>Lijf-42 zijkant</v>
      </c>
      <c r="EC181" s="400" t="str">
        <f>"Lijf-"&amp;EC163&amp;" zijkant"</f>
        <v>Lijf-43 zijkant</v>
      </c>
      <c r="EF181" s="400" t="str">
        <f>"Lijf-"&amp;EF163&amp;" zijkant"</f>
        <v>Lijf-44 zijkant</v>
      </c>
      <c r="EI181" s="400" t="str">
        <f>"Lijf-"&amp;EI163&amp;" zijkant"</f>
        <v>Lijf-45 zijkant</v>
      </c>
      <c r="EL181" s="400" t="str">
        <f>"Lijf-"&amp;EL163&amp;" zijkant"</f>
        <v>Lijf-46 zijkant</v>
      </c>
      <c r="EO181" s="400" t="str">
        <f>"Lijf-"&amp;EO163&amp;" zijkant"</f>
        <v>Lijf-47 zijkant</v>
      </c>
      <c r="ER181" s="400" t="str">
        <f>"Lijf-"&amp;ER163&amp;" zijkant"</f>
        <v>Lijf-48 zijkant</v>
      </c>
      <c r="EU181" s="400" t="str">
        <f>"Lijf-"&amp;EU163&amp;" zijkant"</f>
        <v>Lijf-49 zijkant</v>
      </c>
      <c r="EX181" s="400" t="str">
        <f>"Lijf-"&amp;EX163&amp;" zijkant"</f>
        <v>Lijf-50 zijkant</v>
      </c>
      <c r="FA181" s="400" t="str">
        <f>"Lijf-"&amp;FA163&amp;" zijkant"</f>
        <v>Lijf-51 zijkant</v>
      </c>
      <c r="FD181" s="400" t="str">
        <f>"Lijf-"&amp;FD163&amp;" zijkant"</f>
        <v>Lijf-52 zijkant</v>
      </c>
      <c r="FG181" s="400" t="str">
        <f>"Lijf-"&amp;FG163&amp;" zijkant"</f>
        <v>Lijf-53 zijkant</v>
      </c>
      <c r="FJ181" s="400" t="str">
        <f>"Lijf-"&amp;FJ163&amp;" zijkant"</f>
        <v>Lijf-54 zijkant</v>
      </c>
      <c r="FM181" s="400" t="str">
        <f>"Lijf-"&amp;FM163&amp;" zijkant"</f>
        <v>Lijf-55 zijkant</v>
      </c>
      <c r="FP181" s="400" t="str">
        <f>"Lijf-"&amp;FP163&amp;" zijkant"</f>
        <v>Lijf-56 zijkant</v>
      </c>
      <c r="FS181" s="400" t="str">
        <f>"Lijf-"&amp;FS163&amp;" zijkant"</f>
        <v>Lijf-57 zijkant</v>
      </c>
      <c r="FV181" s="400" t="str">
        <f>"Lijf-"&amp;FV163&amp;" zijkant"</f>
        <v>Lijf-58 zijkant</v>
      </c>
      <c r="FY181" s="400" t="str">
        <f>"Lijf-"&amp;FY163&amp;" zijkant"</f>
        <v>Lijf-59 zijkant</v>
      </c>
      <c r="GB181" s="400" t="str">
        <f>"Lijf-"&amp;GB163&amp;" zijkant"</f>
        <v>Lijf-60 zijkant</v>
      </c>
    </row>
    <row r="182" spans="2:185" x14ac:dyDescent="0.3">
      <c r="D182" s="401">
        <f ca="1">IF(FigTonen=Nee,GeenFig,D173)</f>
        <v>-3.6228531669979942</v>
      </c>
      <c r="E182" s="401">
        <f ca="1">IF(FigTonen=Nee,GeenFig,E173)</f>
        <v>2.1056552512007793</v>
      </c>
      <c r="G182" s="401">
        <f ca="1">IF(FigTonen=Nee,GeenFig,IF(G$163&gt;$G$17,0,G173))</f>
        <v>-0.26149734430414362</v>
      </c>
      <c r="H182" s="401">
        <f ca="1">IF(FigTonen=Nee,GeenFig,IF(H$163&gt;$G$17,0,H173))</f>
        <v>0.16497556212636957</v>
      </c>
      <c r="J182" s="401">
        <f ca="1">IF(FigTonen=Nee,GeenFig,IF(J$163&gt;$G$17,0,J167))</f>
        <v>-0.43470242506103141</v>
      </c>
      <c r="K182" s="401">
        <f ca="1">IF(FigTonen=Nee,GeenFig,IF(K$163&gt;$G$17,0,K167))</f>
        <v>0.26497556212636958</v>
      </c>
      <c r="M182" s="401">
        <f ca="1">IF(FigTonen=Nee,GeenFig,IF(M$163&gt;$G$17,0,M167))</f>
        <v>-0.60790750581791919</v>
      </c>
      <c r="N182" s="401">
        <f ca="1">IF(FigTonen=Nee,GeenFig,IF(N$163&gt;$G$17,0,N167))</f>
        <v>0.36497556212636956</v>
      </c>
      <c r="P182" s="401">
        <f ca="1">IF(FigTonen=Nee,GeenFig,IF(P$163&gt;$G$17,0,P167))</f>
        <v>-0.78111258657480698</v>
      </c>
      <c r="Q182" s="401">
        <f ca="1">IF(FigTonen=Nee,GeenFig,IF(Q$163&gt;$G$17,0,Q167))</f>
        <v>0.46497556212636953</v>
      </c>
      <c r="S182" s="401">
        <f ca="1">IF(FigTonen=Nee,GeenFig,IF(S$163&gt;$G$17,0,S167))</f>
        <v>-0.95431766733169476</v>
      </c>
      <c r="T182" s="401">
        <f ca="1">IF(FigTonen=Nee,GeenFig,IF(T$163&gt;$G$17,0,T167))</f>
        <v>0.56497556212636957</v>
      </c>
      <c r="V182" s="401">
        <f ca="1">IF(FigTonen=Nee,GeenFig,IF(V$163&gt;$G$17,0,V167))</f>
        <v>-1.1275227480885825</v>
      </c>
      <c r="W182" s="401">
        <f ca="1">IF(FigTonen=Nee,GeenFig,IF(W$163&gt;$G$17,0,W167))</f>
        <v>0.66497556212636955</v>
      </c>
      <c r="Y182" s="401">
        <f ca="1">IF(FigTonen=Nee,GeenFig,IF(Y$163&gt;$G$17,0,Y167))</f>
        <v>-1.3007278288454702</v>
      </c>
      <c r="Z182" s="401">
        <f ca="1">IF(FigTonen=Nee,GeenFig,IF(Z$163&gt;$G$17,0,Z167))</f>
        <v>0.76497556212636952</v>
      </c>
      <c r="AB182" s="401">
        <f ca="1">IF(FigTonen=Nee,GeenFig,IF(AB$163&gt;$G$17,0,AB167))</f>
        <v>-1.4739329096023579</v>
      </c>
      <c r="AC182" s="401">
        <f ca="1">IF(FigTonen=Nee,GeenFig,IF(AC$163&gt;$G$17,0,AC167))</f>
        <v>0.8649755621263695</v>
      </c>
      <c r="AE182" s="401">
        <f ca="1">IF(FigTonen=Nee,GeenFig,IF(AE$163&gt;$G$17,0,AE167))</f>
        <v>-1.6471379903592456</v>
      </c>
      <c r="AF182" s="401">
        <f ca="1">IF(FigTonen=Nee,GeenFig,IF(AF$163&gt;$G$17,0,AF167))</f>
        <v>0.96497556212636948</v>
      </c>
      <c r="AH182" s="401">
        <f ca="1">IF(FigTonen=Nee,GeenFig,IF(AH$163&gt;$G$17,0,AH167))</f>
        <v>-1.8203430711161332</v>
      </c>
      <c r="AI182" s="401">
        <f ca="1">IF(FigTonen=Nee,GeenFig,IF(AI$163&gt;$G$17,0,AI167))</f>
        <v>1.0649755621263695</v>
      </c>
      <c r="AK182" s="401">
        <f ca="1">IF(FigTonen=Nee,GeenFig,IF(AK$163&gt;$G$17,0,AK167))</f>
        <v>-1.9935481518730209</v>
      </c>
      <c r="AL182" s="401">
        <f ca="1">IF(FigTonen=Nee,GeenFig,IF(AL$163&gt;$G$17,0,AL167))</f>
        <v>1.1649755621263695</v>
      </c>
      <c r="AN182" s="401">
        <f ca="1">IF(FigTonen=Nee,GeenFig,IF(AN$163&gt;$G$17,0,AN167))</f>
        <v>-2.1667532326299086</v>
      </c>
      <c r="AO182" s="401">
        <f ca="1">IF(FigTonen=Nee,GeenFig,IF(AO$163&gt;$G$17,0,AO167))</f>
        <v>1.2649755621263696</v>
      </c>
      <c r="AQ182" s="401">
        <f ca="1">IF(FigTonen=Nee,GeenFig,IF(AQ$163&gt;$G$17,0,AQ167))</f>
        <v>-2.3399583133867963</v>
      </c>
      <c r="AR182" s="401">
        <f ca="1">IF(FigTonen=Nee,GeenFig,IF(AR$163&gt;$G$17,0,AR167))</f>
        <v>1.3649755621263697</v>
      </c>
      <c r="AT182" s="401">
        <f ca="1">IF(FigTonen=Nee,GeenFig,IF(AT$163&gt;$G$17,0,AT167))</f>
        <v>-2.5131633941436839</v>
      </c>
      <c r="AU182" s="401">
        <f ca="1">IF(FigTonen=Nee,GeenFig,IF(AU$163&gt;$G$17,0,AU167))</f>
        <v>1.4649755621263698</v>
      </c>
      <c r="AW182" s="401">
        <f ca="1">IF(FigTonen=Nee,GeenFig,IF(AW$163&gt;$G$17,0,AW167))</f>
        <v>-2.6863684749005716</v>
      </c>
      <c r="AX182" s="401">
        <f ca="1">IF(FigTonen=Nee,GeenFig,IF(AX$163&gt;$G$17,0,AX167))</f>
        <v>1.5649755621263699</v>
      </c>
      <c r="AZ182" s="401">
        <f ca="1">IF(FigTonen=Nee,GeenFig,IF(AZ$163&gt;$G$17,0,AZ167))</f>
        <v>-2.8595735556574593</v>
      </c>
      <c r="BA182" s="401">
        <f ca="1">IF(FigTonen=Nee,GeenFig,IF(BA$163&gt;$G$17,0,BA167))</f>
        <v>1.66497556212637</v>
      </c>
      <c r="BC182" s="401">
        <f ca="1">IF(FigTonen=Nee,GeenFig,IF(BC$163&gt;$G$17,0,BC167))</f>
        <v>-3.032778636414347</v>
      </c>
      <c r="BD182" s="401">
        <f ca="1">IF(FigTonen=Nee,GeenFig,IF(BD$163&gt;$G$17,0,BD167))</f>
        <v>1.7649755621263701</v>
      </c>
      <c r="BF182" s="401">
        <f ca="1">IF(FigTonen=Nee,GeenFig,IF(BF$163&gt;$G$17,0,BF167))</f>
        <v>-3.2059837171712346</v>
      </c>
      <c r="BG182" s="401">
        <f ca="1">IF(FigTonen=Nee,GeenFig,IF(BG$163&gt;$G$17,0,BG167))</f>
        <v>1.8649755621263702</v>
      </c>
      <c r="BI182" s="401">
        <f ca="1">IF(FigTonen=Nee,GeenFig,IF(BI$163&gt;$G$17,0,BI167))</f>
        <v>-3.3791887979281223</v>
      </c>
      <c r="BJ182" s="401">
        <f ca="1">IF(FigTonen=Nee,GeenFig,IF(BJ$163&gt;$G$17,0,BJ167))</f>
        <v>1.9649755621263703</v>
      </c>
      <c r="BL182" s="401">
        <f ca="1">IF(FigTonen=Nee,GeenFig,IF(BL$163&gt;$G$17,0,BL167))</f>
        <v>-3.55239387868501</v>
      </c>
      <c r="BM182" s="401">
        <f ca="1">IF(FigTonen=Nee,GeenFig,IF(BM$163&gt;$G$17,0,BM167))</f>
        <v>2.0649755621263703</v>
      </c>
      <c r="BO182" s="401">
        <f ca="1">IF(FigTonen=Nee,GeenFig,IF(BO$163&gt;$G$17,0,BO167))</f>
        <v>0</v>
      </c>
      <c r="BP182" s="401">
        <f ca="1">IF(FigTonen=Nee,GeenFig,IF(BP$163&gt;$G$17,0,BP167))</f>
        <v>0</v>
      </c>
      <c r="BR182" s="401">
        <f ca="1">IF(FigTonen=Nee,GeenFig,IF(BR$163&gt;$G$17,0,BR167))</f>
        <v>0</v>
      </c>
      <c r="BS182" s="401">
        <f ca="1">IF(FigTonen=Nee,GeenFig,IF(BS$163&gt;$G$17,0,BS167))</f>
        <v>0</v>
      </c>
      <c r="BU182" s="401">
        <f ca="1">IF(FigTonen=Nee,GeenFig,IF(BU$163&gt;$G$17,0,BU167))</f>
        <v>0</v>
      </c>
      <c r="BV182" s="401">
        <f ca="1">IF(FigTonen=Nee,GeenFig,IF(BV$163&gt;$G$17,0,BV167))</f>
        <v>0</v>
      </c>
      <c r="BX182" s="401">
        <f ca="1">IF(FigTonen=Nee,GeenFig,IF(BX$163&gt;$G$17,0,BX167))</f>
        <v>0</v>
      </c>
      <c r="BY182" s="401">
        <f ca="1">IF(FigTonen=Nee,GeenFig,IF(BY$163&gt;$G$17,0,BY167))</f>
        <v>0</v>
      </c>
      <c r="CA182" s="401">
        <f ca="1">IF(FigTonen=Nee,GeenFig,IF(CA$163&gt;$G$17,0,CA167))</f>
        <v>0</v>
      </c>
      <c r="CB182" s="401">
        <f ca="1">IF(FigTonen=Nee,GeenFig,IF(CB$163&gt;$G$17,0,CB167))</f>
        <v>0</v>
      </c>
      <c r="CD182" s="401">
        <f ca="1">IF(FigTonen=Nee,GeenFig,IF(CD$163&gt;$G$17,0,CD167))</f>
        <v>0</v>
      </c>
      <c r="CE182" s="401">
        <f ca="1">IF(FigTonen=Nee,GeenFig,IF(CE$163&gt;$G$17,0,CE167))</f>
        <v>0</v>
      </c>
      <c r="CG182" s="401">
        <f ca="1">IF(FigTonen=Nee,GeenFig,IF(CG$163&gt;$G$17,0,CG167))</f>
        <v>0</v>
      </c>
      <c r="CH182" s="401">
        <f ca="1">IF(FigTonen=Nee,GeenFig,IF(CH$163&gt;$G$17,0,CH167))</f>
        <v>0</v>
      </c>
      <c r="CJ182" s="401">
        <f ca="1">IF(FigTonen=Nee,GeenFig,IF(CJ$163&gt;$G$17,0,CJ167))</f>
        <v>0</v>
      </c>
      <c r="CK182" s="401">
        <f ca="1">IF(FigTonen=Nee,GeenFig,IF(CK$163&gt;$G$17,0,CK167))</f>
        <v>0</v>
      </c>
      <c r="CM182" s="401">
        <f ca="1">IF(FigTonen=Nee,GeenFig,IF(CM$163&gt;$G$17,0,CM167))</f>
        <v>0</v>
      </c>
      <c r="CN182" s="401">
        <f ca="1">IF(FigTonen=Nee,GeenFig,IF(CN$163&gt;$G$17,0,CN167))</f>
        <v>0</v>
      </c>
      <c r="CP182" s="401">
        <f ca="1">IF(FigTonen=Nee,GeenFig,IF(CP$163&gt;$G$17,0,CP167))</f>
        <v>0</v>
      </c>
      <c r="CQ182" s="401">
        <f ca="1">IF(FigTonen=Nee,GeenFig,IF(CQ$163&gt;$G$17,0,CQ167))</f>
        <v>0</v>
      </c>
      <c r="CS182" s="401">
        <f ca="1">IF(FigTonen=Nee,GeenFig,IF(CS$163&gt;$G$17,0,CS167))</f>
        <v>0</v>
      </c>
      <c r="CT182" s="401">
        <f ca="1">IF(FigTonen=Nee,GeenFig,IF(CT$163&gt;$G$17,0,CT167))</f>
        <v>0</v>
      </c>
      <c r="CV182" s="401">
        <f ca="1">IF(FigTonen=Nee,GeenFig,IF(CV$163&gt;$G$17,0,CV167))</f>
        <v>0</v>
      </c>
      <c r="CW182" s="401">
        <f ca="1">IF(FigTonen=Nee,GeenFig,IF(CW$163&gt;$G$17,0,CW167))</f>
        <v>0</v>
      </c>
      <c r="CY182" s="401">
        <f ca="1">IF(FigTonen=Nee,GeenFig,IF(CY$163&gt;$G$17,0,CY167))</f>
        <v>0</v>
      </c>
      <c r="CZ182" s="401">
        <f ca="1">IF(FigTonen=Nee,GeenFig,IF(CZ$163&gt;$G$17,0,CZ167))</f>
        <v>0</v>
      </c>
      <c r="DB182" s="401">
        <f ca="1">IF(FigTonen=Nee,GeenFig,IF(DB$163&gt;$G$17,0,DB167))</f>
        <v>0</v>
      </c>
      <c r="DC182" s="401">
        <f ca="1">IF(FigTonen=Nee,GeenFig,IF(DC$163&gt;$G$17,0,DC167))</f>
        <v>0</v>
      </c>
      <c r="DE182" s="401">
        <f ca="1">IF(FigTonen=Nee,GeenFig,IF(DE$163&gt;$G$17,0,DE167))</f>
        <v>0</v>
      </c>
      <c r="DF182" s="401">
        <f ca="1">IF(FigTonen=Nee,GeenFig,IF(DF$163&gt;$G$17,0,DF167))</f>
        <v>0</v>
      </c>
      <c r="DH182" s="401">
        <f ca="1">IF(FigTonen=Nee,GeenFig,IF(DH$163&gt;$G$17,0,DH167))</f>
        <v>0</v>
      </c>
      <c r="DI182" s="401">
        <f ca="1">IF(FigTonen=Nee,GeenFig,IF(DI$163&gt;$G$17,0,DI167))</f>
        <v>0</v>
      </c>
      <c r="DK182" s="401">
        <f ca="1">IF(FigTonen=Nee,GeenFig,IF(DK$163&gt;$G$17,0,DK167))</f>
        <v>0</v>
      </c>
      <c r="DL182" s="401">
        <f ca="1">IF(FigTonen=Nee,GeenFig,IF(DL$163&gt;$G$17,0,DL167))</f>
        <v>0</v>
      </c>
      <c r="DN182" s="401">
        <f ca="1">IF(FigTonen=Nee,GeenFig,IF(DN$163&gt;$G$17,0,DN167))</f>
        <v>0</v>
      </c>
      <c r="DO182" s="401">
        <f ca="1">IF(FigTonen=Nee,GeenFig,IF(DO$163&gt;$G$17,0,DO167))</f>
        <v>0</v>
      </c>
      <c r="DQ182" s="401">
        <f ca="1">IF(FigTonen=Nee,GeenFig,IF(DQ$163&gt;$G$17,0,DQ167))</f>
        <v>0</v>
      </c>
      <c r="DR182" s="401">
        <f ca="1">IF(FigTonen=Nee,GeenFig,IF(DR$163&gt;$G$17,0,DR167))</f>
        <v>0</v>
      </c>
      <c r="DT182" s="401">
        <f ca="1">IF(FigTonen=Nee,GeenFig,IF(DT$163&gt;$G$17,0,DT167))</f>
        <v>0</v>
      </c>
      <c r="DU182" s="401">
        <f ca="1">IF(FigTonen=Nee,GeenFig,IF(DU$163&gt;$G$17,0,DU167))</f>
        <v>0</v>
      </c>
      <c r="DW182" s="401">
        <f ca="1">IF(FigTonen=Nee,GeenFig,IF(DW$163&gt;$G$17,0,DW167))</f>
        <v>0</v>
      </c>
      <c r="DX182" s="401">
        <f ca="1">IF(FigTonen=Nee,GeenFig,IF(DX$163&gt;$G$17,0,DX167))</f>
        <v>0</v>
      </c>
      <c r="DZ182" s="401">
        <f ca="1">IF(FigTonen=Nee,GeenFig,IF(DZ$163&gt;$G$17,0,DZ167))</f>
        <v>0</v>
      </c>
      <c r="EA182" s="401">
        <f ca="1">IF(FigTonen=Nee,GeenFig,IF(EA$163&gt;$G$17,0,EA167))</f>
        <v>0</v>
      </c>
      <c r="EC182" s="401">
        <f ca="1">IF(FigTonen=Nee,GeenFig,IF(EC$163&gt;$G$17,0,EC167))</f>
        <v>0</v>
      </c>
      <c r="ED182" s="401">
        <f ca="1">IF(FigTonen=Nee,GeenFig,IF(ED$163&gt;$G$17,0,ED167))</f>
        <v>0</v>
      </c>
      <c r="EF182" s="401">
        <f ca="1">IF(FigTonen=Nee,GeenFig,IF(EF$163&gt;$G$17,0,EF167))</f>
        <v>0</v>
      </c>
      <c r="EG182" s="401">
        <f ca="1">IF(FigTonen=Nee,GeenFig,IF(EG$163&gt;$G$17,0,EG167))</f>
        <v>0</v>
      </c>
      <c r="EI182" s="401">
        <f ca="1">IF(FigTonen=Nee,GeenFig,IF(EI$163&gt;$G$17,0,EI167))</f>
        <v>0</v>
      </c>
      <c r="EJ182" s="401">
        <f ca="1">IF(FigTonen=Nee,GeenFig,IF(EJ$163&gt;$G$17,0,EJ167))</f>
        <v>0</v>
      </c>
      <c r="EL182" s="401">
        <f ca="1">IF(FigTonen=Nee,GeenFig,IF(EL$163&gt;$G$17,0,EL167))</f>
        <v>0</v>
      </c>
      <c r="EM182" s="401">
        <f ca="1">IF(FigTonen=Nee,GeenFig,IF(EM$163&gt;$G$17,0,EM167))</f>
        <v>0</v>
      </c>
      <c r="EO182" s="401">
        <f ca="1">IF(FigTonen=Nee,GeenFig,IF(EO$163&gt;$G$17,0,EO167))</f>
        <v>0</v>
      </c>
      <c r="EP182" s="401">
        <f ca="1">IF(FigTonen=Nee,GeenFig,IF(EP$163&gt;$G$17,0,EP167))</f>
        <v>0</v>
      </c>
      <c r="ER182" s="401">
        <f ca="1">IF(FigTonen=Nee,GeenFig,IF(ER$163&gt;$G$17,0,ER167))</f>
        <v>0</v>
      </c>
      <c r="ES182" s="401">
        <f ca="1">IF(FigTonen=Nee,GeenFig,IF(ES$163&gt;$G$17,0,ES167))</f>
        <v>0</v>
      </c>
      <c r="EU182" s="401">
        <f ca="1">IF(FigTonen=Nee,GeenFig,IF(EU$163&gt;$G$17,0,EU167))</f>
        <v>0</v>
      </c>
      <c r="EV182" s="401">
        <f ca="1">IF(FigTonen=Nee,GeenFig,IF(EV$163&gt;$G$17,0,EV167))</f>
        <v>0</v>
      </c>
      <c r="EX182" s="401">
        <f ca="1">IF(FigTonen=Nee,GeenFig,IF(EX$163&gt;$G$17,0,EX167))</f>
        <v>0</v>
      </c>
      <c r="EY182" s="401">
        <f ca="1">IF(FigTonen=Nee,GeenFig,IF(EY$163&gt;$G$17,0,EY167))</f>
        <v>0</v>
      </c>
      <c r="FA182" s="401">
        <f ca="1">IF(FigTonen=Nee,GeenFig,IF(FA$163&gt;$G$17,0,FA167))</f>
        <v>0</v>
      </c>
      <c r="FB182" s="401">
        <f ca="1">IF(FigTonen=Nee,GeenFig,IF(FB$163&gt;$G$17,0,FB167))</f>
        <v>0</v>
      </c>
      <c r="FD182" s="401">
        <f ca="1">IF(FigTonen=Nee,GeenFig,IF(FD$163&gt;$G$17,0,FD167))</f>
        <v>0</v>
      </c>
      <c r="FE182" s="401">
        <f ca="1">IF(FigTonen=Nee,GeenFig,IF(FE$163&gt;$G$17,0,FE167))</f>
        <v>0</v>
      </c>
      <c r="FG182" s="401">
        <f ca="1">IF(FigTonen=Nee,GeenFig,IF(FG$163&gt;$G$17,0,FG167))</f>
        <v>0</v>
      </c>
      <c r="FH182" s="401">
        <f ca="1">IF(FigTonen=Nee,GeenFig,IF(FH$163&gt;$G$17,0,FH167))</f>
        <v>0</v>
      </c>
      <c r="FJ182" s="401">
        <f ca="1">IF(FigTonen=Nee,GeenFig,IF(FJ$163&gt;$G$17,0,FJ167))</f>
        <v>0</v>
      </c>
      <c r="FK182" s="401">
        <f ca="1">IF(FigTonen=Nee,GeenFig,IF(FK$163&gt;$G$17,0,FK167))</f>
        <v>0</v>
      </c>
      <c r="FM182" s="401">
        <f ca="1">IF(FigTonen=Nee,GeenFig,IF(FM$163&gt;$G$17,0,FM167))</f>
        <v>0</v>
      </c>
      <c r="FN182" s="401">
        <f ca="1">IF(FigTonen=Nee,GeenFig,IF(FN$163&gt;$G$17,0,FN167))</f>
        <v>0</v>
      </c>
      <c r="FP182" s="401">
        <f ca="1">IF(FigTonen=Nee,GeenFig,IF(FP$163&gt;$G$17,0,FP167))</f>
        <v>0</v>
      </c>
      <c r="FQ182" s="401">
        <f ca="1">IF(FigTonen=Nee,GeenFig,IF(FQ$163&gt;$G$17,0,FQ167))</f>
        <v>0</v>
      </c>
      <c r="FS182" s="401">
        <f ca="1">IF(FigTonen=Nee,GeenFig,IF(FS$163&gt;$G$17,0,FS167))</f>
        <v>0</v>
      </c>
      <c r="FT182" s="401">
        <f ca="1">IF(FigTonen=Nee,GeenFig,IF(FT$163&gt;$G$17,0,FT167))</f>
        <v>0</v>
      </c>
      <c r="FV182" s="401">
        <f ca="1">IF(FigTonen=Nee,GeenFig,IF(FV$163&gt;$G$17,0,FV167))</f>
        <v>0</v>
      </c>
      <c r="FW182" s="401">
        <f ca="1">IF(FigTonen=Nee,GeenFig,IF(FW$163&gt;$G$17,0,FW167))</f>
        <v>0</v>
      </c>
      <c r="FY182" s="401">
        <f ca="1">IF(FigTonen=Nee,GeenFig,IF(FY$163&gt;$G$17,0,FY167))</f>
        <v>0</v>
      </c>
      <c r="FZ182" s="401">
        <f ca="1">IF(FigTonen=Nee,GeenFig,IF(FZ$163&gt;$G$17,0,FZ167))</f>
        <v>0</v>
      </c>
      <c r="GB182" s="401">
        <f ca="1">IF(FigTonen=Nee,GeenFig,IF(GB$163&gt;$G$17,0,GB167))</f>
        <v>0</v>
      </c>
      <c r="GC182" s="401">
        <f ca="1">IF(FigTonen=Nee,GeenFig,IF(GC$163&gt;$G$17,0,GC167))</f>
        <v>0</v>
      </c>
    </row>
    <row r="183" spans="2:185" x14ac:dyDescent="0.3">
      <c r="D183" s="401">
        <f ca="1">IF(FigTonen=Nee,GeenFig,MIN(D179,D180))</f>
        <v>-3.5575898993627222</v>
      </c>
      <c r="E183" s="401">
        <f ca="1">IF(FigTonen=Nee,GeenFig,MIN(E179,E180))</f>
        <v>2.1433350163381983</v>
      </c>
      <c r="G183" s="401">
        <f ca="1">IF(FigTonen=Nee,GeenFig,IF(G$163&gt;$G$17,0,MIN(G179,G180)))</f>
        <v>-0.15211963880959495</v>
      </c>
      <c r="H183" s="401">
        <f ca="1">IF(FigTonen=Nee,GeenFig,IF(H$163&gt;$G$17,0,MIN(H179,H180)))</f>
        <v>0.22812480983699082</v>
      </c>
      <c r="J183" s="401">
        <f ca="1">IF(FigTonen=Nee,GeenFig,IF(J$163&gt;$G$17,0,MIN(J179,J180)))</f>
        <v>-0.26669346281076289</v>
      </c>
      <c r="K183" s="401">
        <f ca="1">IF(FigTonen=Nee,GeenFig,IF(K$163&gt;$G$17,0,MIN(K179,K180)))</f>
        <v>0.36197558170783173</v>
      </c>
      <c r="M183" s="401">
        <f ca="1">IF(FigTonen=Nee,GeenFig,IF(M$163&gt;$G$17,0,MIN(M179,M180)))</f>
        <v>-0.43989854356765062</v>
      </c>
      <c r="N183" s="401">
        <f ca="1">IF(FigTonen=Nee,GeenFig,IF(N$163&gt;$G$17,0,MIN(N179,N180)))</f>
        <v>0.46197558170783165</v>
      </c>
      <c r="P183" s="401">
        <f ca="1">IF(FigTonen=Nee,GeenFig,IF(P$163&gt;$G$17,0,MIN(P179,P180)))</f>
        <v>-0.61310362432453869</v>
      </c>
      <c r="Q183" s="401">
        <f ca="1">IF(FigTonen=Nee,GeenFig,IF(Q$163&gt;$G$17,0,MIN(Q179,Q180)))</f>
        <v>0.56197558170783168</v>
      </c>
      <c r="S183" s="401">
        <f ca="1">IF(FigTonen=Nee,GeenFig,IF(S$163&gt;$G$17,0,MIN(S179,S180)))</f>
        <v>-0.78630870508142625</v>
      </c>
      <c r="T183" s="401">
        <f ca="1">IF(FigTonen=Nee,GeenFig,IF(T$163&gt;$G$17,0,MIN(T179,T180)))</f>
        <v>0.66197558170783166</v>
      </c>
      <c r="V183" s="401">
        <f ca="1">IF(FigTonen=Nee,GeenFig,IF(V$163&gt;$G$17,0,MIN(V179,V180)))</f>
        <v>-0.95951378583831415</v>
      </c>
      <c r="W183" s="401">
        <f ca="1">IF(FigTonen=Nee,GeenFig,IF(W$163&gt;$G$17,0,MIN(W179,W180)))</f>
        <v>0.76197558170783175</v>
      </c>
      <c r="Y183" s="401">
        <f ca="1">IF(FigTonen=Nee,GeenFig,IF(Y$163&gt;$G$17,0,MIN(Y179,Y180)))</f>
        <v>-1.1327188665952017</v>
      </c>
      <c r="Z183" s="401">
        <f ca="1">IF(FigTonen=Nee,GeenFig,IF(Z$163&gt;$G$17,0,MIN(Z179,Z180)))</f>
        <v>0.86197558170783173</v>
      </c>
      <c r="AB183" s="401">
        <f ca="1">IF(FigTonen=Nee,GeenFig,IF(AB$163&gt;$G$17,0,MIN(AB179,AB180)))</f>
        <v>-1.3059239473520894</v>
      </c>
      <c r="AC183" s="401">
        <f ca="1">IF(FigTonen=Nee,GeenFig,IF(AC$163&gt;$G$17,0,MIN(AC179,AC180)))</f>
        <v>0.9619755817078316</v>
      </c>
      <c r="AE183" s="401">
        <f ca="1">IF(FigTonen=Nee,GeenFig,IF(AE$163&gt;$G$17,0,MIN(AE179,AE180)))</f>
        <v>-1.4791290281089773</v>
      </c>
      <c r="AF183" s="401">
        <f ca="1">IF(FigTonen=Nee,GeenFig,IF(AF$163&gt;$G$17,0,MIN(AF179,AF180)))</f>
        <v>1.0619755817078318</v>
      </c>
      <c r="AH183" s="401">
        <f ca="1">IF(FigTonen=Nee,GeenFig,IF(AH$163&gt;$G$17,0,MIN(AH179,AH180)))</f>
        <v>-1.6523341088658647</v>
      </c>
      <c r="AI183" s="401">
        <f ca="1">IF(FigTonen=Nee,GeenFig,IF(AI$163&gt;$G$17,0,MIN(AI179,AI180)))</f>
        <v>1.1619755817078317</v>
      </c>
      <c r="AK183" s="401">
        <f ca="1">IF(FigTonen=Nee,GeenFig,IF(AK$163&gt;$G$17,0,MIN(AK179,AK180)))</f>
        <v>-1.8255391896227524</v>
      </c>
      <c r="AL183" s="401">
        <f ca="1">IF(FigTonen=Nee,GeenFig,IF(AL$163&gt;$G$17,0,MIN(AL179,AL180)))</f>
        <v>1.2619755817078318</v>
      </c>
      <c r="AN183" s="401">
        <f ca="1">IF(FigTonen=Nee,GeenFig,IF(AN$163&gt;$G$17,0,MIN(AN179,AN180)))</f>
        <v>-1.9987442703796399</v>
      </c>
      <c r="AO183" s="401">
        <f ca="1">IF(FigTonen=Nee,GeenFig,IF(AO$163&gt;$G$17,0,MIN(AO179,AO180)))</f>
        <v>1.3619755817078316</v>
      </c>
      <c r="AQ183" s="401">
        <f ca="1">IF(FigTonen=Nee,GeenFig,IF(AQ$163&gt;$G$17,0,MIN(AQ179,AQ180)))</f>
        <v>-2.171949351136528</v>
      </c>
      <c r="AR183" s="401">
        <f ca="1">IF(FigTonen=Nee,GeenFig,IF(AR$163&gt;$G$17,0,MIN(AR179,AR180)))</f>
        <v>1.4619755817078322</v>
      </c>
      <c r="AT183" s="401">
        <f ca="1">IF(FigTonen=Nee,GeenFig,IF(AT$163&gt;$G$17,0,MIN(AT179,AT180)))</f>
        <v>-2.3451544318934157</v>
      </c>
      <c r="AU183" s="401">
        <f ca="1">IF(FigTonen=Nee,GeenFig,IF(AU$163&gt;$G$17,0,MIN(AU179,AU180)))</f>
        <v>1.5619755817078314</v>
      </c>
      <c r="AW183" s="401">
        <f ca="1">IF(FigTonen=Nee,GeenFig,IF(AW$163&gt;$G$17,0,MIN(AW179,AW180)))</f>
        <v>-2.5183595126503033</v>
      </c>
      <c r="AX183" s="401">
        <f ca="1">IF(FigTonen=Nee,GeenFig,IF(AX$163&gt;$G$17,0,MIN(AX179,AX180)))</f>
        <v>1.6619755817078319</v>
      </c>
      <c r="AZ183" s="401">
        <f ca="1">IF(FigTonen=Nee,GeenFig,IF(AZ$163&gt;$G$17,0,MIN(AZ179,AZ180)))</f>
        <v>-2.691564593407191</v>
      </c>
      <c r="BA183" s="401">
        <f ca="1">IF(FigTonen=Nee,GeenFig,IF(BA$163&gt;$G$17,0,MIN(BA179,BA180)))</f>
        <v>1.7619755817078322</v>
      </c>
      <c r="BC183" s="401">
        <f ca="1">IF(FigTonen=Nee,GeenFig,IF(BC$163&gt;$G$17,0,MIN(BC179,BC180)))</f>
        <v>-2.8647696741640782</v>
      </c>
      <c r="BD183" s="401">
        <f ca="1">IF(FigTonen=Nee,GeenFig,IF(BD$163&gt;$G$17,0,MIN(BD179,BD180)))</f>
        <v>1.8619755817078325</v>
      </c>
      <c r="BF183" s="401">
        <f ca="1">IF(FigTonen=Nee,GeenFig,IF(BF$163&gt;$G$17,0,MIN(BF179,BF180)))</f>
        <v>-3.0379747549209664</v>
      </c>
      <c r="BG183" s="401">
        <f ca="1">IF(FigTonen=Nee,GeenFig,IF(BG$163&gt;$G$17,0,MIN(BG179,BG180)))</f>
        <v>1.9619755817078319</v>
      </c>
      <c r="BI183" s="401">
        <f ca="1">IF(FigTonen=Nee,GeenFig,IF(BI$163&gt;$G$17,0,MIN(BI179,BI180)))</f>
        <v>-3.211179835677854</v>
      </c>
      <c r="BJ183" s="401">
        <f ca="1">IF(FigTonen=Nee,GeenFig,IF(BJ$163&gt;$G$17,0,MIN(BJ179,BJ180)))</f>
        <v>2.061975581707832</v>
      </c>
      <c r="BL183" s="401">
        <f ca="1">IF(FigTonen=Nee,GeenFig,IF(BL$163&gt;$G$17,0,MIN(BL179,BL180)))</f>
        <v>-3.3843849164347413</v>
      </c>
      <c r="BM183" s="401">
        <f ca="1">IF(FigTonen=Nee,GeenFig,IF(BM$163&gt;$G$17,0,MIN(BM179,BM180)))</f>
        <v>2.1619755817078325</v>
      </c>
      <c r="BO183" s="401">
        <f ca="1">IF(FigTonen=Nee,GeenFig,IF(BO$163&gt;$G$17,0,MIN(BO179,BO180)))</f>
        <v>0</v>
      </c>
      <c r="BP183" s="401">
        <f ca="1">IF(FigTonen=Nee,GeenFig,IF(BP$163&gt;$G$17,0,MIN(BP179,BP180)))</f>
        <v>0</v>
      </c>
      <c r="BR183" s="401">
        <f ca="1">IF(FigTonen=Nee,GeenFig,IF(BR$163&gt;$G$17,0,MIN(BR179,BR180)))</f>
        <v>0</v>
      </c>
      <c r="BS183" s="401">
        <f ca="1">IF(FigTonen=Nee,GeenFig,IF(BS$163&gt;$G$17,0,MIN(BS179,BS180)))</f>
        <v>0</v>
      </c>
      <c r="BU183" s="401">
        <f ca="1">IF(FigTonen=Nee,GeenFig,IF(BU$163&gt;$G$17,0,MIN(BU179,BU180)))</f>
        <v>0</v>
      </c>
      <c r="BV183" s="401">
        <f ca="1">IF(FigTonen=Nee,GeenFig,IF(BV$163&gt;$G$17,0,MIN(BV179,BV180)))</f>
        <v>0</v>
      </c>
      <c r="BX183" s="401">
        <f ca="1">IF(FigTonen=Nee,GeenFig,IF(BX$163&gt;$G$17,0,MIN(BX179,BX180)))</f>
        <v>0</v>
      </c>
      <c r="BY183" s="401">
        <f ca="1">IF(FigTonen=Nee,GeenFig,IF(BY$163&gt;$G$17,0,MIN(BY179,BY180)))</f>
        <v>0</v>
      </c>
      <c r="CA183" s="401">
        <f ca="1">IF(FigTonen=Nee,GeenFig,IF(CA$163&gt;$G$17,0,MIN(CA179,CA180)))</f>
        <v>0</v>
      </c>
      <c r="CB183" s="401">
        <f ca="1">IF(FigTonen=Nee,GeenFig,IF(CB$163&gt;$G$17,0,MIN(CB179,CB180)))</f>
        <v>0</v>
      </c>
      <c r="CD183" s="401">
        <f ca="1">IF(FigTonen=Nee,GeenFig,IF(CD$163&gt;$G$17,0,MIN(CD179,CD180)))</f>
        <v>0</v>
      </c>
      <c r="CE183" s="401">
        <f ca="1">IF(FigTonen=Nee,GeenFig,IF(CE$163&gt;$G$17,0,MIN(CE179,CE180)))</f>
        <v>0</v>
      </c>
      <c r="CG183" s="401">
        <f ca="1">IF(FigTonen=Nee,GeenFig,IF(CG$163&gt;$G$17,0,MIN(CG179,CG180)))</f>
        <v>0</v>
      </c>
      <c r="CH183" s="401">
        <f ca="1">IF(FigTonen=Nee,GeenFig,IF(CH$163&gt;$G$17,0,MIN(CH179,CH180)))</f>
        <v>0</v>
      </c>
      <c r="CJ183" s="401">
        <f ca="1">IF(FigTonen=Nee,GeenFig,IF(CJ$163&gt;$G$17,0,MIN(CJ179,CJ180)))</f>
        <v>0</v>
      </c>
      <c r="CK183" s="401">
        <f ca="1">IF(FigTonen=Nee,GeenFig,IF(CK$163&gt;$G$17,0,MIN(CK179,CK180)))</f>
        <v>0</v>
      </c>
      <c r="CM183" s="401">
        <f ca="1">IF(FigTonen=Nee,GeenFig,IF(CM$163&gt;$G$17,0,MIN(CM179,CM180)))</f>
        <v>0</v>
      </c>
      <c r="CN183" s="401">
        <f ca="1">IF(FigTonen=Nee,GeenFig,IF(CN$163&gt;$G$17,0,MIN(CN179,CN180)))</f>
        <v>0</v>
      </c>
      <c r="CP183" s="401">
        <f ca="1">IF(FigTonen=Nee,GeenFig,IF(CP$163&gt;$G$17,0,MIN(CP179,CP180)))</f>
        <v>0</v>
      </c>
      <c r="CQ183" s="401">
        <f ca="1">IF(FigTonen=Nee,GeenFig,IF(CQ$163&gt;$G$17,0,MIN(CQ179,CQ180)))</f>
        <v>0</v>
      </c>
      <c r="CS183" s="401">
        <f ca="1">IF(FigTonen=Nee,GeenFig,IF(CS$163&gt;$G$17,0,MIN(CS179,CS180)))</f>
        <v>0</v>
      </c>
      <c r="CT183" s="401">
        <f ca="1">IF(FigTonen=Nee,GeenFig,IF(CT$163&gt;$G$17,0,MIN(CT179,CT180)))</f>
        <v>0</v>
      </c>
      <c r="CV183" s="401">
        <f ca="1">IF(FigTonen=Nee,GeenFig,IF(CV$163&gt;$G$17,0,MIN(CV179,CV180)))</f>
        <v>0</v>
      </c>
      <c r="CW183" s="401">
        <f ca="1">IF(FigTonen=Nee,GeenFig,IF(CW$163&gt;$G$17,0,MIN(CW179,CW180)))</f>
        <v>0</v>
      </c>
      <c r="CY183" s="401">
        <f ca="1">IF(FigTonen=Nee,GeenFig,IF(CY$163&gt;$G$17,0,MIN(CY179,CY180)))</f>
        <v>0</v>
      </c>
      <c r="CZ183" s="401">
        <f ca="1">IF(FigTonen=Nee,GeenFig,IF(CZ$163&gt;$G$17,0,MIN(CZ179,CZ180)))</f>
        <v>0</v>
      </c>
      <c r="DB183" s="401">
        <f ca="1">IF(FigTonen=Nee,GeenFig,IF(DB$163&gt;$G$17,0,MIN(DB179,DB180)))</f>
        <v>0</v>
      </c>
      <c r="DC183" s="401">
        <f ca="1">IF(FigTonen=Nee,GeenFig,IF(DC$163&gt;$G$17,0,MIN(DC179,DC180)))</f>
        <v>0</v>
      </c>
      <c r="DE183" s="401">
        <f ca="1">IF(FigTonen=Nee,GeenFig,IF(DE$163&gt;$G$17,0,MIN(DE179,DE180)))</f>
        <v>0</v>
      </c>
      <c r="DF183" s="401">
        <f ca="1">IF(FigTonen=Nee,GeenFig,IF(DF$163&gt;$G$17,0,MIN(DF179,DF180)))</f>
        <v>0</v>
      </c>
      <c r="DH183" s="401">
        <f ca="1">IF(FigTonen=Nee,GeenFig,IF(DH$163&gt;$G$17,0,MIN(DH179,DH180)))</f>
        <v>0</v>
      </c>
      <c r="DI183" s="401">
        <f ca="1">IF(FigTonen=Nee,GeenFig,IF(DI$163&gt;$G$17,0,MIN(DI179,DI180)))</f>
        <v>0</v>
      </c>
      <c r="DK183" s="401">
        <f ca="1">IF(FigTonen=Nee,GeenFig,IF(DK$163&gt;$G$17,0,MIN(DK179,DK180)))</f>
        <v>0</v>
      </c>
      <c r="DL183" s="401">
        <f ca="1">IF(FigTonen=Nee,GeenFig,IF(DL$163&gt;$G$17,0,MIN(DL179,DL180)))</f>
        <v>0</v>
      </c>
      <c r="DN183" s="401">
        <f ca="1">IF(FigTonen=Nee,GeenFig,IF(DN$163&gt;$G$17,0,MIN(DN179,DN180)))</f>
        <v>0</v>
      </c>
      <c r="DO183" s="401">
        <f ca="1">IF(FigTonen=Nee,GeenFig,IF(DO$163&gt;$G$17,0,MIN(DO179,DO180)))</f>
        <v>0</v>
      </c>
      <c r="DQ183" s="401">
        <f ca="1">IF(FigTonen=Nee,GeenFig,IF(DQ$163&gt;$G$17,0,MIN(DQ179,DQ180)))</f>
        <v>0</v>
      </c>
      <c r="DR183" s="401">
        <f ca="1">IF(FigTonen=Nee,GeenFig,IF(DR$163&gt;$G$17,0,MIN(DR179,DR180)))</f>
        <v>0</v>
      </c>
      <c r="DT183" s="401">
        <f ca="1">IF(FigTonen=Nee,GeenFig,IF(DT$163&gt;$G$17,0,MIN(DT179,DT180)))</f>
        <v>0</v>
      </c>
      <c r="DU183" s="401">
        <f ca="1">IF(FigTonen=Nee,GeenFig,IF(DU$163&gt;$G$17,0,MIN(DU179,DU180)))</f>
        <v>0</v>
      </c>
      <c r="DW183" s="401">
        <f ca="1">IF(FigTonen=Nee,GeenFig,IF(DW$163&gt;$G$17,0,MIN(DW179,DW180)))</f>
        <v>0</v>
      </c>
      <c r="DX183" s="401">
        <f ca="1">IF(FigTonen=Nee,GeenFig,IF(DX$163&gt;$G$17,0,MIN(DX179,DX180)))</f>
        <v>0</v>
      </c>
      <c r="DZ183" s="401">
        <f ca="1">IF(FigTonen=Nee,GeenFig,IF(DZ$163&gt;$G$17,0,MIN(DZ179,DZ180)))</f>
        <v>0</v>
      </c>
      <c r="EA183" s="401">
        <f ca="1">IF(FigTonen=Nee,GeenFig,IF(EA$163&gt;$G$17,0,MIN(EA179,EA180)))</f>
        <v>0</v>
      </c>
      <c r="EC183" s="401">
        <f ca="1">IF(FigTonen=Nee,GeenFig,IF(EC$163&gt;$G$17,0,MIN(EC179,EC180)))</f>
        <v>0</v>
      </c>
      <c r="ED183" s="401">
        <f ca="1">IF(FigTonen=Nee,GeenFig,IF(ED$163&gt;$G$17,0,MIN(ED179,ED180)))</f>
        <v>0</v>
      </c>
      <c r="EF183" s="401">
        <f ca="1">IF(FigTonen=Nee,GeenFig,IF(EF$163&gt;$G$17,0,MIN(EF179,EF180)))</f>
        <v>0</v>
      </c>
      <c r="EG183" s="401">
        <f ca="1">IF(FigTonen=Nee,GeenFig,IF(EG$163&gt;$G$17,0,MIN(EG179,EG180)))</f>
        <v>0</v>
      </c>
      <c r="EI183" s="401">
        <f ca="1">IF(FigTonen=Nee,GeenFig,IF(EI$163&gt;$G$17,0,MIN(EI179,EI180)))</f>
        <v>0</v>
      </c>
      <c r="EJ183" s="401">
        <f ca="1">IF(FigTonen=Nee,GeenFig,IF(EJ$163&gt;$G$17,0,MIN(EJ179,EJ180)))</f>
        <v>0</v>
      </c>
      <c r="EL183" s="401">
        <f ca="1">IF(FigTonen=Nee,GeenFig,IF(EL$163&gt;$G$17,0,MIN(EL179,EL180)))</f>
        <v>0</v>
      </c>
      <c r="EM183" s="401">
        <f ca="1">IF(FigTonen=Nee,GeenFig,IF(EM$163&gt;$G$17,0,MIN(EM179,EM180)))</f>
        <v>0</v>
      </c>
      <c r="EO183" s="401">
        <f ca="1">IF(FigTonen=Nee,GeenFig,IF(EO$163&gt;$G$17,0,MIN(EO179,EO180)))</f>
        <v>0</v>
      </c>
      <c r="EP183" s="401">
        <f ca="1">IF(FigTonen=Nee,GeenFig,IF(EP$163&gt;$G$17,0,MIN(EP179,EP180)))</f>
        <v>0</v>
      </c>
      <c r="ER183" s="401">
        <f ca="1">IF(FigTonen=Nee,GeenFig,IF(ER$163&gt;$G$17,0,MIN(ER179,ER180)))</f>
        <v>0</v>
      </c>
      <c r="ES183" s="401">
        <f ca="1">IF(FigTonen=Nee,GeenFig,IF(ES$163&gt;$G$17,0,MIN(ES179,ES180)))</f>
        <v>0</v>
      </c>
      <c r="EU183" s="401">
        <f ca="1">IF(FigTonen=Nee,GeenFig,IF(EU$163&gt;$G$17,0,MIN(EU179,EU180)))</f>
        <v>0</v>
      </c>
      <c r="EV183" s="401">
        <f ca="1">IF(FigTonen=Nee,GeenFig,IF(EV$163&gt;$G$17,0,MIN(EV179,EV180)))</f>
        <v>0</v>
      </c>
      <c r="EX183" s="401">
        <f ca="1">IF(FigTonen=Nee,GeenFig,IF(EX$163&gt;$G$17,0,MIN(EX179,EX180)))</f>
        <v>0</v>
      </c>
      <c r="EY183" s="401">
        <f ca="1">IF(FigTonen=Nee,GeenFig,IF(EY$163&gt;$G$17,0,MIN(EY179,EY180)))</f>
        <v>0</v>
      </c>
      <c r="FA183" s="401">
        <f ca="1">IF(FigTonen=Nee,GeenFig,IF(FA$163&gt;$G$17,0,MIN(FA179,FA180)))</f>
        <v>0</v>
      </c>
      <c r="FB183" s="401">
        <f ca="1">IF(FigTonen=Nee,GeenFig,IF(FB$163&gt;$G$17,0,MIN(FB179,FB180)))</f>
        <v>0</v>
      </c>
      <c r="FD183" s="401">
        <f ca="1">IF(FigTonen=Nee,GeenFig,IF(FD$163&gt;$G$17,0,MIN(FD179,FD180)))</f>
        <v>0</v>
      </c>
      <c r="FE183" s="401">
        <f ca="1">IF(FigTonen=Nee,GeenFig,IF(FE$163&gt;$G$17,0,MIN(FE179,FE180)))</f>
        <v>0</v>
      </c>
      <c r="FG183" s="401">
        <f ca="1">IF(FigTonen=Nee,GeenFig,IF(FG$163&gt;$G$17,0,MIN(FG179,FG180)))</f>
        <v>0</v>
      </c>
      <c r="FH183" s="401">
        <f ca="1">IF(FigTonen=Nee,GeenFig,IF(FH$163&gt;$G$17,0,MIN(FH179,FH180)))</f>
        <v>0</v>
      </c>
      <c r="FJ183" s="401">
        <f ca="1">IF(FigTonen=Nee,GeenFig,IF(FJ$163&gt;$G$17,0,MIN(FJ179,FJ180)))</f>
        <v>0</v>
      </c>
      <c r="FK183" s="401">
        <f ca="1">IF(FigTonen=Nee,GeenFig,IF(FK$163&gt;$G$17,0,MIN(FK179,FK180)))</f>
        <v>0</v>
      </c>
      <c r="FM183" s="401">
        <f ca="1">IF(FigTonen=Nee,GeenFig,IF(FM$163&gt;$G$17,0,MIN(FM179,FM180)))</f>
        <v>0</v>
      </c>
      <c r="FN183" s="401">
        <f ca="1">IF(FigTonen=Nee,GeenFig,IF(FN$163&gt;$G$17,0,MIN(FN179,FN180)))</f>
        <v>0</v>
      </c>
      <c r="FP183" s="401">
        <f ca="1">IF(FigTonen=Nee,GeenFig,IF(FP$163&gt;$G$17,0,MIN(FP179,FP180)))</f>
        <v>0</v>
      </c>
      <c r="FQ183" s="401">
        <f ca="1">IF(FigTonen=Nee,GeenFig,IF(FQ$163&gt;$G$17,0,MIN(FQ179,FQ180)))</f>
        <v>0</v>
      </c>
      <c r="FS183" s="401">
        <f ca="1">IF(FigTonen=Nee,GeenFig,IF(FS$163&gt;$G$17,0,MIN(FS179,FS180)))</f>
        <v>0</v>
      </c>
      <c r="FT183" s="401">
        <f ca="1">IF(FigTonen=Nee,GeenFig,IF(FT$163&gt;$G$17,0,MIN(FT179,FT180)))</f>
        <v>0</v>
      </c>
      <c r="FV183" s="401">
        <f ca="1">IF(FigTonen=Nee,GeenFig,IF(FV$163&gt;$G$17,0,MIN(FV179,FV180)))</f>
        <v>0</v>
      </c>
      <c r="FW183" s="401">
        <f ca="1">IF(FigTonen=Nee,GeenFig,IF(FW$163&gt;$G$17,0,MIN(FW179,FW180)))</f>
        <v>0</v>
      </c>
      <c r="FY183" s="401">
        <f ca="1">IF(FigTonen=Nee,GeenFig,IF(FY$163&gt;$G$17,0,MIN(FY179,FY180)))</f>
        <v>0</v>
      </c>
      <c r="FZ183" s="401">
        <f ca="1">IF(FigTonen=Nee,GeenFig,IF(FZ$163&gt;$G$17,0,MIN(FZ179,FZ180)))</f>
        <v>0</v>
      </c>
      <c r="GB183" s="401">
        <f ca="1">IF(FigTonen=Nee,GeenFig,IF(GB$163&gt;$G$17,0,MIN(GB179,GB180)))</f>
        <v>0</v>
      </c>
      <c r="GC183" s="401">
        <f ca="1">IF(FigTonen=Nee,GeenFig,IF(GC$163&gt;$G$17,0,MIN(GC179,GC180)))</f>
        <v>0</v>
      </c>
    </row>
    <row r="185" spans="2:185" x14ac:dyDescent="0.3">
      <c r="E185" s="400" t="s">
        <v>539</v>
      </c>
      <c r="G185" s="401">
        <f ca="1">IF(FigTonen=Nee,GeenFig,IF(OR(ZijflensInstelling=ZijflensInstellingHor,ZijflensInstelling=ZijflensInstellingHoek),G108,G83)-BreedteLeuning*COS)</f>
        <v>1.0969655114602892</v>
      </c>
      <c r="H185" s="401">
        <f ca="1">IF(FigTonen=Nee,GeenFig,IF(OR(ZijflensInstelling=ZijflensInstellingHor,ZijflensInstelling=ZijflensInstellingHoek),H108,H83)+BreedteLeuning*SIN)</f>
        <v>1.4333333333333336</v>
      </c>
    </row>
    <row r="186" spans="2:185" x14ac:dyDescent="0.3">
      <c r="G186" s="401">
        <f ca="1">IF(FigTonen=Nee,GeenFig,IF(OR(ZijflensInstelling=ZijflensInstellingHor,ZijflensInstelling=ZijflensInstellingHoek),G107,G84)-BreedteLeuning*COS)</f>
        <v>-0.17320508075688776</v>
      </c>
      <c r="H186" s="401">
        <f ca="1">IF(FigTonen=Nee,GeenFig,IF(OR(ZijflensInstelling=ZijflensInstellingHor,ZijflensInstelling=ZijflensInstellingHoek),H107,H84)+BreedteLeuning*SIN)</f>
        <v>0.7</v>
      </c>
    </row>
    <row r="188" spans="2:185" x14ac:dyDescent="0.3">
      <c r="E188" s="400" t="s">
        <v>538</v>
      </c>
      <c r="G188" s="401">
        <f ca="1">IF(FigTonen=Nee,GeenFig,IF(OR(ZijflensInstelling=ZijflensInstellingHor,ZijflensInstelling=ZijflensInstellingHoek),G102,G85)+BreedteLeuning*COS)</f>
        <v>-3.6373066958946429</v>
      </c>
      <c r="H188" s="401">
        <f ca="1">IF(FigTonen=Nee,GeenFig,IF(OR(ZijflensInstelling=ZijflensInstellingHor,ZijflensInstelling=ZijflensInstellingHoek),H102,H85)-BreedteLeuning*SIN)</f>
        <v>2.6999999999999997</v>
      </c>
    </row>
    <row r="189" spans="2:185" x14ac:dyDescent="0.3">
      <c r="G189" s="401">
        <f ca="1">IF(FigTonen=Nee,GeenFig,IF(OR(ZijflensInstelling=ZijflensInstellingHor,ZijflensInstelling=ZijflensInstellingHoek),G103,G86)+BreedteLeuning*COS)</f>
        <v>-2.3671361036774661</v>
      </c>
      <c r="H189" s="401">
        <f ca="1">IF(FigTonen=Nee,GeenFig,IF(OR(ZijflensInstelling=ZijflensInstellingHor,ZijflensInstelling=ZijflensInstellingHoek),H103,H86)-BreedteLeuning*SIN)</f>
        <v>3.4333333333333331</v>
      </c>
    </row>
    <row r="194" spans="5:9" x14ac:dyDescent="0.3">
      <c r="E194" s="400" t="s">
        <v>1113</v>
      </c>
      <c r="G194" s="401">
        <f ca="1">IF(FigTonen=Nee,GeenFig,G196+0.0001)</f>
        <v>1E-4</v>
      </c>
      <c r="H194" s="401">
        <f ca="1">IF(FigTonen=Nee,GeenFig,H196+Hoogte*$G$7)</f>
        <v>1.2366666666666666</v>
      </c>
    </row>
    <row r="195" spans="5:9" x14ac:dyDescent="0.3">
      <c r="G195" s="401">
        <f ca="1">IF(FigTonen=Nee,GeenFig,G196)</f>
        <v>0</v>
      </c>
      <c r="H195" s="401">
        <f ca="1">IF(FigTonen=Nee,GeenFig,H196-Hoogte*$G$7)</f>
        <v>1.1366666666666665</v>
      </c>
    </row>
    <row r="196" spans="5:9" x14ac:dyDescent="0.3">
      <c r="G196" s="401">
        <f ca="1">IF(FigTonen=Nee,GeenFig,IF(OR(ZijflensInstelling=ZijflensInstellingHor,ZijflensInstelling=ZijflensInstellingHoek),G96,G72))</f>
        <v>0</v>
      </c>
      <c r="H196" s="401">
        <f ca="1">IF(FigTonen=Nee,GeenFig,IF(OR(ZijflensInstelling=ZijflensInstellingHor,ZijflensInstelling=ZijflensInstellingHoek),H96,H72)+IF(OR(ZijflensInstelling=ZijflensInstellingHor,ZijflensInstelling=ZijflensInstellingHoek),3,2)*Breedte*$G$8)</f>
        <v>1.1866666666666665</v>
      </c>
    </row>
    <row r="197" spans="5:9" x14ac:dyDescent="0.3">
      <c r="G197" s="401">
        <f ca="1">IF(FigTonen=Nee,GeenFig,AVERAGE(G196,G198))</f>
        <v>-1.9052558883257653</v>
      </c>
      <c r="H197" s="401">
        <f ca="1">IF(FigTonen=Nee,GeenFig,AVERAGE(H196,H198))</f>
        <v>2.2866666666666666</v>
      </c>
      <c r="I197" s="400" t="str">
        <f ca="1">IF(FigTonen=Nee,GeenFig2,LEFT('Input - Output'!F7,FIND(" ",'Input - Output'!F7)-1)&amp;" = "&amp;ROUND(Breedte,2)&amp;"m")</f>
        <v>Bbrug = 4.4m</v>
      </c>
    </row>
    <row r="198" spans="5:9" x14ac:dyDescent="0.3">
      <c r="G198" s="401">
        <f ca="1">IF(FigTonen=Nee,GeenFig,IF(OR(ZijflensInstelling=ZijflensInstellingHor,ZijflensInstelling=ZijflensInstellingHoek),G90,G73))</f>
        <v>-3.8105117766515306</v>
      </c>
      <c r="H198" s="401">
        <f ca="1">IF(FigTonen=Nee,GeenFig,IF(OR(ZijflensInstelling=ZijflensInstellingHor,ZijflensInstelling=ZijflensInstellingHoek),H90,H73)+IF(OR(ZijflensInstelling=ZijflensInstellingHor,ZijflensInstelling=ZijflensInstellingHoek),3,2)*Breedte*$G$8)</f>
        <v>3.3866666666666667</v>
      </c>
    </row>
    <row r="199" spans="5:9" x14ac:dyDescent="0.3">
      <c r="G199" s="401">
        <f ca="1">IF(FigTonen=Nee,GeenFig,G198)</f>
        <v>-3.8105117766515306</v>
      </c>
      <c r="H199" s="401">
        <f ca="1">IF(FigTonen=Nee,GeenFig,H198+Hoogte*$G$7)</f>
        <v>3.4366666666666665</v>
      </c>
    </row>
    <row r="200" spans="5:9" x14ac:dyDescent="0.3">
      <c r="G200" s="401">
        <f ca="1">IF(FigTonen=Nee,GeenFig,G198)</f>
        <v>-3.8105117766515306</v>
      </c>
      <c r="H200" s="401">
        <f ca="1">IF(FigTonen=Nee,GeenFig,H198-Hoogte*$G$7)</f>
        <v>3.3366666666666669</v>
      </c>
    </row>
    <row r="205" spans="5:9" x14ac:dyDescent="0.3">
      <c r="E205" s="400" t="s">
        <v>528</v>
      </c>
      <c r="G205" s="401">
        <f ca="1">IF(FigTonen=Nee,GeenFig,IF(NOT(OR(ZijflensInstelling=ZijflensInstellingHor,ZijflensInstelling=ZijflensInstellingHoek)),GeenFig,G207))</f>
        <v>0</v>
      </c>
      <c r="H205" s="401">
        <f ca="1">IF(FigTonen=Nee,GeenFig,IF(NOT(OR(ZijflensInstelling=ZijflensInstellingHor,ZijflensInstelling=ZijflensInstellingHoek)),GeenFig,H207+Hoogte*$G$7))</f>
        <v>0</v>
      </c>
    </row>
    <row r="206" spans="5:9" x14ac:dyDescent="0.3">
      <c r="G206" s="401">
        <f ca="1">IF(FigTonen=Nee,GeenFig,IF(NOT(OR(ZijflensInstelling=ZijflensInstellingHor,ZijflensInstelling=ZijflensInstellingHoek)),GeenFig,G207))</f>
        <v>0</v>
      </c>
      <c r="H206" s="401">
        <f ca="1">IF(FigTonen=Nee,GeenFig,IF(NOT(OR(ZijflensInstelling=ZijflensInstellingHor,ZijflensInstelling=ZijflensInstellingHoek)),GeenFig,H207-Hoogte*$G$7))</f>
        <v>0</v>
      </c>
    </row>
    <row r="207" spans="5:9" x14ac:dyDescent="0.3">
      <c r="G207" s="401">
        <f ca="1">IF(FigTonen=Nee,GeenFig,IF(NOT(OR(ZijflensInstelling=ZijflensInstellingHor,ZijflensInstelling=ZijflensInstellingHoek)),GeenFig,G72))</f>
        <v>0</v>
      </c>
      <c r="H207" s="401">
        <f ca="1">IF(FigTonen=Nee,GeenFig,IF(NOT(OR(ZijflensInstelling=ZijflensInstellingHor,ZijflensInstelling=ZijflensInstellingHoek)),GeenFig,H72+2*Breedte*$G$8))</f>
        <v>0</v>
      </c>
    </row>
    <row r="208" spans="5:9" x14ac:dyDescent="0.3">
      <c r="G208" s="401">
        <f ca="1">IF(FigTonen=Nee,GeenFig,IF(NOT(OR(ZijflensInstelling=ZijflensInstellingHor,ZijflensInstelling=ZijflensInstellingHoek)),GeenFig,AVERAGE(G207,G209)))</f>
        <v>0</v>
      </c>
      <c r="H208" s="401">
        <f ca="1">IF(FigTonen=Nee,GeenFig,IF(NOT(OR(ZijflensInstelling=ZijflensInstellingHor,ZijflensInstelling=ZijflensInstellingHoek)),GeenFig,AVERAGE(H207,H209)))</f>
        <v>0</v>
      </c>
      <c r="I208" s="400" t="str">
        <f ca="1">IF(FigTonen=Nee,GeenFig2,IF(NOT(OR(ZijflensInstelling=ZijflensInstellingHor,ZijflensInstelling=ZijflensInstellingHoek)),GeenFig2,LEFT('Input - Output'!F9,FIND(" ",'Input - Output'!F9)-1)&amp;" = "&amp;ROUND(BreedteBovenflens,2)&amp;"m"))</f>
        <v/>
      </c>
    </row>
    <row r="209" spans="5:9" x14ac:dyDescent="0.3">
      <c r="G209" s="401">
        <f ca="1">IF(FigTonen=Nee,GeenFig,IF(NOT(OR(ZijflensInstelling=ZijflensInstellingHor,ZijflensInstelling=ZijflensInstellingHoek)),GeenFig,G73))</f>
        <v>0</v>
      </c>
      <c r="H209" s="401">
        <f ca="1">IF(FigTonen=Nee,GeenFig,IF(NOT(OR(ZijflensInstelling=ZijflensInstellingHor,ZijflensInstelling=ZijflensInstellingHoek)),GeenFig,H73+2*Breedte*$G$8))</f>
        <v>0</v>
      </c>
    </row>
    <row r="210" spans="5:9" x14ac:dyDescent="0.3">
      <c r="G210" s="401">
        <f ca="1">IF(FigTonen=Nee,GeenFig,IF(NOT(OR(ZijflensInstelling=ZijflensInstellingHor,ZijflensInstelling=ZijflensInstellingHoek)),GeenFig,G209))</f>
        <v>0</v>
      </c>
      <c r="H210" s="401">
        <f ca="1">IF(FigTonen=Nee,GeenFig,IF(NOT(OR(ZijflensInstelling=ZijflensInstellingHor,ZijflensInstelling=ZijflensInstellingHoek)),GeenFig,H209+Hoogte*$G$7))</f>
        <v>0</v>
      </c>
    </row>
    <row r="211" spans="5:9" x14ac:dyDescent="0.3">
      <c r="G211" s="401">
        <f ca="1">IF(FigTonen=Nee,GeenFig,IF(NOT(OR(ZijflensInstelling=ZijflensInstellingHor,ZijflensInstelling=ZijflensInstellingHoek)),GeenFig,G209))</f>
        <v>0</v>
      </c>
      <c r="H211" s="401">
        <f ca="1">IF(FigTonen=Nee,GeenFig,IF(NOT(OR(ZijflensInstelling=ZijflensInstellingHor,ZijflensInstelling=ZijflensInstellingHoek)),GeenFig,H209-Hoogte*$G$7))</f>
        <v>0</v>
      </c>
    </row>
    <row r="213" spans="5:9" x14ac:dyDescent="0.3">
      <c r="E213" s="400" t="s">
        <v>540</v>
      </c>
    </row>
    <row r="214" spans="5:9" x14ac:dyDescent="0.3">
      <c r="G214" s="401">
        <f ca="1">IF(FigTonen=Nee,GeenFig,G216)</f>
        <v>-3.6373066958946429</v>
      </c>
      <c r="H214" s="401">
        <f ca="1">IF(FigTonen=Nee,GeenFig,H216+Hoogte*$G$7)</f>
        <v>3.043333333333333</v>
      </c>
    </row>
    <row r="215" spans="5:9" x14ac:dyDescent="0.3">
      <c r="G215" s="401">
        <f ca="1">IF(FigTonen=Nee,GeenFig,G216)</f>
        <v>-3.6373066958946429</v>
      </c>
      <c r="H215" s="401">
        <f ca="1">IF(FigTonen=Nee,GeenFig,H216-Hoogte*$G$7)</f>
        <v>2.9433333333333334</v>
      </c>
    </row>
    <row r="216" spans="5:9" x14ac:dyDescent="0.3">
      <c r="G216" s="401">
        <f ca="1">IF(FigTonen=Nee,GeenFig,G188)</f>
        <v>-3.6373066958946429</v>
      </c>
      <c r="H216" s="401">
        <f ca="1">IF(FigTonen=Nee,GeenFig,H188+Breedte*$G$8)</f>
        <v>2.9933333333333332</v>
      </c>
    </row>
    <row r="217" spans="5:9" x14ac:dyDescent="0.3">
      <c r="G217" s="401">
        <f ca="1">IF(FigTonen=Nee,GeenFig,AVERAGE(G216,G218))</f>
        <v>-1.9052558883257653</v>
      </c>
      <c r="H217" s="401">
        <f ca="1">IF(FigTonen=Nee,GeenFig,AVERAGE(H216,H218))</f>
        <v>1.9933333333333332</v>
      </c>
      <c r="I217" s="400" t="str">
        <f ca="1">IF(FigTonen=Nee,GeenFig2,LEFT('Input - Output'!F8,FIND(" ",'Input - Output'!F8)-1)&amp;" = "&amp;ROUND(BreedteNuttig,2)&amp;"m")</f>
        <v>Bnut = 4m</v>
      </c>
    </row>
    <row r="218" spans="5:9" x14ac:dyDescent="0.3">
      <c r="G218" s="401">
        <f ca="1">IF(FigTonen=Nee,GeenFig,G186)</f>
        <v>-0.17320508075688776</v>
      </c>
      <c r="H218" s="401">
        <f ca="1">IF(FigTonen=Nee,GeenFig,H186+Breedte*$G$8)</f>
        <v>0.99333333333333329</v>
      </c>
    </row>
    <row r="219" spans="5:9" x14ac:dyDescent="0.3">
      <c r="G219" s="401">
        <f ca="1">IF(FigTonen=Nee,GeenFig,G218)</f>
        <v>-0.17320508075688776</v>
      </c>
      <c r="H219" s="401">
        <f ca="1">IF(FigTonen=Nee,GeenFig,H218+Hoogte*$G$7)</f>
        <v>1.0433333333333332</v>
      </c>
    </row>
    <row r="220" spans="5:9" x14ac:dyDescent="0.3">
      <c r="G220" s="401">
        <f ca="1">IF(FigTonen=Nee,GeenFig,G218)</f>
        <v>-0.17320508075688776</v>
      </c>
      <c r="H220" s="401">
        <f ca="1">IF(FigTonen=Nee,GeenFig,H218-Hoogte*$G$7)</f>
        <v>0.94333333333333325</v>
      </c>
    </row>
    <row r="223" spans="5:9" x14ac:dyDescent="0.3">
      <c r="E223" s="400" t="s">
        <v>531</v>
      </c>
      <c r="G223" s="401">
        <f ca="1">IF(FigTonen=Nee,GeenFig,G225)</f>
        <v>-0.16883322667657194</v>
      </c>
      <c r="H223" s="401">
        <f ca="1">IF(FigTonen=Nee,GeenFig,H225+Hoogte*$G$7)</f>
        <v>-0.14585742446346145</v>
      </c>
    </row>
    <row r="224" spans="5:9" x14ac:dyDescent="0.3">
      <c r="G224" s="401">
        <f ca="1">IF(FigTonen=Nee,GeenFig,G225)</f>
        <v>-0.16883322667657194</v>
      </c>
      <c r="H224" s="401">
        <f ca="1">IF(FigTonen=Nee,GeenFig,H225-Hoogte*$G$7)</f>
        <v>-0.24585742446346143</v>
      </c>
    </row>
    <row r="225" spans="5:9" x14ac:dyDescent="0.3">
      <c r="G225" s="401">
        <f ca="1">IF(FigTonen=Nee,GeenFig,G26)</f>
        <v>-0.16883322667657194</v>
      </c>
      <c r="H225" s="401">
        <f ca="1">IF(FigTonen=Nee,GeenFig,H26-Breedte*$G$8)</f>
        <v>-0.19585742446346144</v>
      </c>
    </row>
    <row r="226" spans="5:9" x14ac:dyDescent="0.3">
      <c r="G226" s="401">
        <f ca="1">IF(FigTonen=Nee,GeenFig,AVERAGE(G225,G227))</f>
        <v>-1.9052558883257651</v>
      </c>
      <c r="H226" s="401">
        <f ca="1">IF(FigTonen=Nee,GeenFig,AVERAGE(H225,H227))</f>
        <v>0.80666666666666642</v>
      </c>
      <c r="I226" s="400" t="str">
        <f ca="1">IF(FigTonen=Nee,GeenFig2,LEFT('Input - Output'!F10,FIND(" ",'Input - Output'!F10)-1)&amp;" = "&amp;ROUND(BreedteOnderflens,2)&amp;"m")</f>
        <v>Bof = 4.01m</v>
      </c>
    </row>
    <row r="227" spans="5:9" x14ac:dyDescent="0.3">
      <c r="G227" s="401">
        <f ca="1">IF(FigTonen=Nee,GeenFig,G27)</f>
        <v>-3.6416785499749582</v>
      </c>
      <c r="H227" s="401">
        <f ca="1">IF(FigTonen=Nee,GeenFig,H27-Breedte*$G$8)</f>
        <v>1.8091907577967943</v>
      </c>
    </row>
    <row r="228" spans="5:9" x14ac:dyDescent="0.3">
      <c r="G228" s="401">
        <f ca="1">IF(FigTonen=Nee,GeenFig,G227)</f>
        <v>-3.6416785499749582</v>
      </c>
      <c r="H228" s="401">
        <f ca="1">IF(FigTonen=Nee,GeenFig,H227+Hoogte*$G$7)</f>
        <v>1.8591907577967943</v>
      </c>
    </row>
    <row r="229" spans="5:9" x14ac:dyDescent="0.3">
      <c r="G229" s="401">
        <f ca="1">IF(FigTonen=Nee,GeenFig,G227)</f>
        <v>-3.6416785499749582</v>
      </c>
      <c r="H229" s="401">
        <f ca="1">IF(FigTonen=Nee,GeenFig,H227-Hoogte*$G$7)</f>
        <v>1.7591907577967942</v>
      </c>
    </row>
    <row r="231" spans="5:9" x14ac:dyDescent="0.3">
      <c r="E231" s="400" t="s">
        <v>532</v>
      </c>
    </row>
    <row r="232" spans="5:9" x14ac:dyDescent="0.3">
      <c r="G232" s="401">
        <f ca="1">IF(FigTonen=Nee,GeenFig,G234+Hoogte*$G$7*COS)</f>
        <v>-4.0212446249057443</v>
      </c>
      <c r="H232" s="401">
        <f ca="1">IF(FigTonen=Nee,GeenFig,H234-Hoogte*$G$7*SIN)</f>
        <v>2.9216666666666664</v>
      </c>
    </row>
    <row r="233" spans="5:9" x14ac:dyDescent="0.3">
      <c r="G233" s="401">
        <f ca="1">IF(FigTonen=Nee,GeenFig,G234-Hoogte*$G$7*COS)</f>
        <v>-4.1078471652841877</v>
      </c>
      <c r="H233" s="401">
        <f ca="1">IF(FigTonen=Nee,GeenFig,H234+Hoogte*$G$7*SIN)</f>
        <v>2.9716666666666662</v>
      </c>
    </row>
    <row r="234" spans="5:9" x14ac:dyDescent="0.3">
      <c r="G234" s="401">
        <f ca="1">IF(FigTonen=Nee,GeenFig,IF(OR(ZijflensInstelling=ZijflensInstellingHor,ZijflensInstelling=ZijflensInstellingHoek),G90,G73)-Breedte*$G$8*COS)</f>
        <v>-4.064545895094966</v>
      </c>
      <c r="H234" s="401">
        <f ca="1">IF(FigTonen=Nee,GeenFig,IF(OR(ZijflensInstelling=ZijflensInstellingHor,ZijflensInstelling=ZijflensInstellingHoek),H90,H73)+Breedte*$G$8*SIN)</f>
        <v>2.9466666666666663</v>
      </c>
    </row>
    <row r="235" spans="5:9" x14ac:dyDescent="0.3">
      <c r="G235" s="401">
        <f ca="1">IF(FigTonen=Nee,GeenFig,AVERAGE(G234,G236))</f>
        <v>-4.064545895094966</v>
      </c>
      <c r="H235" s="401">
        <f ca="1">IF(FigTonen=Nee,GeenFig,AVERAGE(H234,H236))</f>
        <v>2.6466666666666665</v>
      </c>
      <c r="I235" s="400" t="str">
        <f ca="1">IF(FigTonen=Nee,GeenFig2,LEFT('Input - Output'!F12,FIND(" ",'Input - Output'!F12)-1)&amp;" = "&amp;ROUND(Hoogte,2)&amp;"m")</f>
        <v>Hbrug = 0.6m</v>
      </c>
    </row>
    <row r="236" spans="5:9" x14ac:dyDescent="0.3">
      <c r="G236" s="401">
        <f ca="1">IF(FigTonen=Nee,GeenFig,G234)</f>
        <v>-4.064545895094966</v>
      </c>
      <c r="H236" s="401">
        <f ca="1">IF(FigTonen=Nee,GeenFig,H234-Hoogte)</f>
        <v>2.3466666666666662</v>
      </c>
    </row>
    <row r="237" spans="5:9" x14ac:dyDescent="0.3">
      <c r="G237" s="401">
        <f ca="1">IF(FigTonen=Nee,GeenFig,G236+Hoogte*$G$7*COS)</f>
        <v>-4.0212446249057443</v>
      </c>
      <c r="H237" s="401">
        <f ca="1">IF(FigTonen=Nee,GeenFig,H236-Hoogte*$G$7*SIN)</f>
        <v>2.3216666666666663</v>
      </c>
    </row>
    <row r="238" spans="5:9" x14ac:dyDescent="0.3">
      <c r="G238" s="401">
        <f ca="1">IF(FigTonen=Nee,GeenFig,G236-Hoogte*$G$7*COS)</f>
        <v>-4.1078471652841877</v>
      </c>
      <c r="H238" s="401">
        <f ca="1">IF(FigTonen=Nee,GeenFig,H236+Hoogte*$G$7*SIN)</f>
        <v>2.3716666666666661</v>
      </c>
    </row>
    <row r="240" spans="5:9" x14ac:dyDescent="0.3">
      <c r="F240" s="400" t="s">
        <v>534</v>
      </c>
      <c r="G240" s="401">
        <f ca="1">IF(FigTonen=Nee,GeenFig,Hoogte*$G$10)</f>
        <v>0.19999999999999998</v>
      </c>
    </row>
    <row r="244" spans="5:9" x14ac:dyDescent="0.3">
      <c r="E244" s="400" t="s">
        <v>535</v>
      </c>
      <c r="G244" s="401">
        <f ca="1">IF(FigTonen=Nee,GeenFig,G$27)</f>
        <v>-3.6416785499749582</v>
      </c>
      <c r="H244" s="401">
        <f ca="1">IF(FigTonen=Nee,GeenFig,H$27)</f>
        <v>2.1025240911301277</v>
      </c>
    </row>
    <row r="245" spans="5:9" x14ac:dyDescent="0.3">
      <c r="F245" s="400" t="s">
        <v>533</v>
      </c>
      <c r="G245" s="401">
        <f ca="1">IF(FigTonen=Nee,GeenFig,G244-$G$9*$G$240*COS)</f>
        <v>-3.8495246468832236</v>
      </c>
      <c r="H245" s="401">
        <f ca="1">IF(FigTonen=Nee,GeenFig,H244+$G$9*$G$240*SIN)</f>
        <v>2.2225240911301278</v>
      </c>
    </row>
    <row r="246" spans="5:9" x14ac:dyDescent="0.3">
      <c r="F246" s="400">
        <f>0</f>
        <v>0</v>
      </c>
      <c r="G246" s="401">
        <f t="shared" ref="G246:G258" ca="1" si="3">IF(FigTonen=Nee,GeenFig,$G$27-$G$240*COS(F246*PI()/180)*COS)</f>
        <v>-3.8148836307318459</v>
      </c>
      <c r="H246" s="401">
        <f t="shared" ref="H246:H258" ca="1" si="4">IF(FigTonen=Nee,GeenFig,$H$27+$G$240*SIN(F246*PI()/180)+$G$240*COS(F246*PI()/180)*SIN)</f>
        <v>2.2025240911301278</v>
      </c>
    </row>
    <row r="247" spans="5:9" x14ac:dyDescent="0.3">
      <c r="F247" s="400">
        <f t="shared" ref="F247:F258" ca="1" si="5">F$246+(ROW()-ROW(F$246))*RandHoek/(ROW(F$258)-ROW(F$246))</f>
        <v>6</v>
      </c>
      <c r="G247" s="401">
        <f t="shared" ca="1" si="3"/>
        <v>-3.8139347951767131</v>
      </c>
      <c r="H247" s="401">
        <f t="shared" ca="1" si="4"/>
        <v>2.2228819733204856</v>
      </c>
    </row>
    <row r="248" spans="5:9" x14ac:dyDescent="0.3">
      <c r="F248" s="400">
        <f t="shared" ca="1" si="5"/>
        <v>12</v>
      </c>
      <c r="G248" s="401">
        <f t="shared" ca="1" si="3"/>
        <v>-3.811098684152213</v>
      </c>
      <c r="H248" s="401">
        <f t="shared" ca="1" si="4"/>
        <v>2.2419211893670603</v>
      </c>
    </row>
    <row r="249" spans="5:9" x14ac:dyDescent="0.3">
      <c r="F249" s="400">
        <f t="shared" ca="1" si="5"/>
        <v>18</v>
      </c>
      <c r="G249" s="401">
        <f t="shared" ca="1" si="3"/>
        <v>-3.8064063706842246</v>
      </c>
      <c r="H249" s="401">
        <f t="shared" ca="1" si="4"/>
        <v>2.2594331416346325</v>
      </c>
    </row>
    <row r="250" spans="5:9" x14ac:dyDescent="0.3">
      <c r="F250" s="400">
        <f t="shared" ca="1" si="5"/>
        <v>24</v>
      </c>
      <c r="G250" s="401">
        <f t="shared" ca="1" si="3"/>
        <v>-3.7999092647410331</v>
      </c>
      <c r="H250" s="401">
        <f t="shared" ca="1" si="4"/>
        <v>2.2752259655095477</v>
      </c>
    </row>
    <row r="251" spans="5:9" x14ac:dyDescent="0.3">
      <c r="F251" s="400">
        <f t="shared" ca="1" si="5"/>
        <v>30</v>
      </c>
      <c r="G251" s="401">
        <f t="shared" ca="1" si="3"/>
        <v>-3.7916785499749581</v>
      </c>
      <c r="H251" s="401">
        <f t="shared" ca="1" si="4"/>
        <v>2.2891266315085717</v>
      </c>
    </row>
    <row r="252" spans="5:9" x14ac:dyDescent="0.3">
      <c r="F252" s="400">
        <f t="shared" ca="1" si="5"/>
        <v>36</v>
      </c>
      <c r="G252" s="401">
        <f t="shared" ca="1" si="3"/>
        <v>-3.7818044038193657</v>
      </c>
      <c r="H252" s="401">
        <f t="shared" ca="1" si="4"/>
        <v>2.3009828410261171</v>
      </c>
      <c r="I252" s="400" t="str">
        <f ca="1">IF(FigTonen=Nee,GeenFig2,LEFT('Input - Output'!F44,FIND(" ",'Input - Output'!F44)-1)&amp;" = "&amp;ROUND(RandHoek,2)&amp;"°")</f>
        <v>α = 72°</v>
      </c>
    </row>
    <row r="253" spans="5:9" x14ac:dyDescent="0.3">
      <c r="F253" s="400">
        <f t="shared" ca="1" si="5"/>
        <v>42</v>
      </c>
      <c r="G253" s="401">
        <f t="shared" ca="1" si="3"/>
        <v>-3.7703950094858336</v>
      </c>
      <c r="H253" s="401">
        <f t="shared" ca="1" si="4"/>
        <v>2.3106646949496388</v>
      </c>
    </row>
    <row r="254" spans="5:9" x14ac:dyDescent="0.3">
      <c r="F254" s="400">
        <f t="shared" ca="1" si="5"/>
        <v>48</v>
      </c>
      <c r="G254" s="401">
        <f t="shared" ca="1" si="3"/>
        <v>-3.7575753706862494</v>
      </c>
      <c r="H254" s="401">
        <f t="shared" ca="1" si="4"/>
        <v>2.318066116861492</v>
      </c>
    </row>
    <row r="255" spans="5:9" x14ac:dyDescent="0.3">
      <c r="F255" s="400">
        <f t="shared" ca="1" si="5"/>
        <v>54</v>
      </c>
      <c r="G255" s="401">
        <f t="shared" ca="1" si="3"/>
        <v>-3.7434859420659836</v>
      </c>
      <c r="H255" s="401">
        <f t="shared" ca="1" si="4"/>
        <v>2.3231060152343646</v>
      </c>
    </row>
    <row r="256" spans="5:9" x14ac:dyDescent="0.3">
      <c r="F256" s="400">
        <f t="shared" ca="1" si="5"/>
        <v>60</v>
      </c>
      <c r="G256" s="401">
        <f t="shared" ca="1" si="3"/>
        <v>-3.728281090353402</v>
      </c>
      <c r="H256" s="401">
        <f t="shared" ca="1" si="4"/>
        <v>2.3257291718870152</v>
      </c>
    </row>
    <row r="257" spans="6:8" x14ac:dyDescent="0.3">
      <c r="F257" s="400">
        <f t="shared" ca="1" si="5"/>
        <v>66</v>
      </c>
      <c r="G257" s="401">
        <f t="shared" ca="1" si="3"/>
        <v>-3.7121274030856877</v>
      </c>
      <c r="H257" s="401">
        <f t="shared" ca="1" si="4"/>
        <v>2.3259068469662281</v>
      </c>
    </row>
    <row r="258" spans="6:8" x14ac:dyDescent="0.3">
      <c r="F258" s="400">
        <f t="shared" ca="1" si="5"/>
        <v>72</v>
      </c>
      <c r="G258" s="401">
        <f t="shared" ca="1" si="3"/>
        <v>-3.6952018634409218</v>
      </c>
      <c r="H258" s="401">
        <f t="shared" ca="1" si="4"/>
        <v>2.3236370938266528</v>
      </c>
    </row>
    <row r="263" spans="6:8" x14ac:dyDescent="0.3">
      <c r="F263" s="400" t="s">
        <v>543</v>
      </c>
      <c r="G263" s="401">
        <f ca="1">IF(FigTonen=Nee,GeenFig,MIN(G232:G238))</f>
        <v>-4.1078471652841877</v>
      </c>
    </row>
    <row r="264" spans="6:8" x14ac:dyDescent="0.3">
      <c r="F264" s="400" t="s">
        <v>544</v>
      </c>
      <c r="G264" s="401">
        <f ca="1">IF(FigTonen=Nee,GeenFig,G18)</f>
        <v>1.2701705922171769</v>
      </c>
    </row>
    <row r="265" spans="6:8" x14ac:dyDescent="0.3">
      <c r="F265" s="400" t="s">
        <v>554</v>
      </c>
      <c r="G265" s="401">
        <f ca="1">IF(FigTonen=Nee,GeenFig,G264-G263)</f>
        <v>5.3780177575013646</v>
      </c>
    </row>
    <row r="267" spans="6:8" x14ac:dyDescent="0.3">
      <c r="F267" s="400" t="s">
        <v>546</v>
      </c>
      <c r="G267" s="401">
        <f ca="1">IF(FigTonen=Nee,GeenFig,MIN(H223:H229))</f>
        <v>-0.24585742446346143</v>
      </c>
    </row>
    <row r="268" spans="6:8" x14ac:dyDescent="0.3">
      <c r="F268" s="400" t="s">
        <v>547</v>
      </c>
      <c r="G268" s="401">
        <f ca="1">IF(FigTonen=Nee,GeenFig,MAX(H194:H200,IF(OR(ZijflensInstelling=ZijflensInstellingHor,ZijflensInstelling=ZijflensInstellingHoek),H100:H103,H83:H86)))</f>
        <v>3.5333333333333332</v>
      </c>
    </row>
    <row r="269" spans="6:8" x14ac:dyDescent="0.3">
      <c r="F269" s="400" t="s">
        <v>553</v>
      </c>
      <c r="G269" s="401">
        <f ca="1">IF(FigTonen=Nee,GeenFig,G268-G267)</f>
        <v>3.7791907577967945</v>
      </c>
    </row>
    <row r="271" spans="6:8" x14ac:dyDescent="0.3">
      <c r="F271" s="400" t="s">
        <v>549</v>
      </c>
      <c r="G271" s="401">
        <f ca="1">IF(FigTonen=Nee,GeenFig,G265/G269)</f>
        <v>1.4230606767880274</v>
      </c>
    </row>
    <row r="273" spans="6:7" x14ac:dyDescent="0.3">
      <c r="F273" s="400" t="s">
        <v>551</v>
      </c>
      <c r="G273" s="401">
        <f ca="1">IF(FigTonen=Nee,GeenFig,IF(G271&lt;AspectRatio,G269*AspectRatio,G265))</f>
        <v>5.3780177575013646</v>
      </c>
    </row>
    <row r="274" spans="6:7" x14ac:dyDescent="0.3">
      <c r="F274" s="400" t="s">
        <v>552</v>
      </c>
      <c r="G274" s="401">
        <f ca="1">IF(FigTonen=Nee,GeenFig,IF(G271&lt;AspectRatio,G269,G265/AspectRatio))</f>
        <v>4.3024142060010915</v>
      </c>
    </row>
    <row r="275" spans="6:7" x14ac:dyDescent="0.3">
      <c r="F275" s="400" t="s">
        <v>550</v>
      </c>
      <c r="G275" s="401">
        <f ca="1">IF(FigTonen=Nee,GeenFig,G273/G274)</f>
        <v>1.25</v>
      </c>
    </row>
    <row r="277" spans="6:7" x14ac:dyDescent="0.3">
      <c r="F277" s="400" t="s">
        <v>545</v>
      </c>
      <c r="G277" s="401">
        <f ca="1">IF(FigTonen=Nee,GeenFig,G273-G265)</f>
        <v>0</v>
      </c>
    </row>
    <row r="278" spans="6:7" x14ac:dyDescent="0.3">
      <c r="F278" s="400" t="s">
        <v>548</v>
      </c>
      <c r="G278" s="401">
        <f ca="1">IF(FigTonen=Nee,GeenFig,G274-G269)</f>
        <v>0.523223448204297</v>
      </c>
    </row>
    <row r="280" spans="6:7" x14ac:dyDescent="0.3">
      <c r="F280" s="400" t="s">
        <v>555</v>
      </c>
      <c r="G280" s="401">
        <f ca="1">IF(FigTonen=Nee,GeenFig,G263-G277/2)</f>
        <v>-4.1078471652841877</v>
      </c>
    </row>
    <row r="281" spans="6:7" x14ac:dyDescent="0.3">
      <c r="F281" s="400" t="s">
        <v>556</v>
      </c>
      <c r="G281" s="401">
        <f ca="1">IF(FigTonen=Nee,GeenFig,G264+G277/2)</f>
        <v>1.2701705922171769</v>
      </c>
    </row>
    <row r="282" spans="6:7" x14ac:dyDescent="0.3">
      <c r="F282" s="400" t="s">
        <v>557</v>
      </c>
      <c r="G282" s="401">
        <f ca="1">IF(FigTonen=Nee,GeenFig,G267-G278/2)</f>
        <v>-0.50746914856560998</v>
      </c>
    </row>
    <row r="283" spans="6:7" x14ac:dyDescent="0.3">
      <c r="F283" s="400" t="s">
        <v>558</v>
      </c>
      <c r="G283" s="401">
        <f ca="1">IF(FigTonen=Nee,GeenFig,G268+G278/2)</f>
        <v>3.7949450574354815</v>
      </c>
    </row>
    <row r="285" spans="6:7" x14ac:dyDescent="0.3">
      <c r="F285" s="400" t="s">
        <v>559</v>
      </c>
      <c r="G285" s="401">
        <f ca="1">IF(FigTonen=Nee,GeenFig,G281-G280)</f>
        <v>5.3780177575013646</v>
      </c>
    </row>
    <row r="286" spans="6:7" x14ac:dyDescent="0.3">
      <c r="F286" s="400" t="s">
        <v>560</v>
      </c>
      <c r="G286" s="401">
        <f ca="1">IF(FigTonen=Nee,GeenFig,G283-G282)</f>
        <v>4.3024142060010915</v>
      </c>
    </row>
    <row r="287" spans="6:7" x14ac:dyDescent="0.3">
      <c r="F287" s="400" t="s">
        <v>561</v>
      </c>
      <c r="G287" s="401">
        <f ca="1">IF(FigTonen=Nee,GeenFig,G285/G286)</f>
        <v>1.25</v>
      </c>
    </row>
    <row r="289" spans="5:8" x14ac:dyDescent="0.3">
      <c r="E289" s="400" t="s">
        <v>541</v>
      </c>
      <c r="G289" s="401">
        <f ca="1">IF(FigTonen=Nee,GeenFig,G280)</f>
        <v>-4.1078471652841877</v>
      </c>
      <c r="H289" s="401">
        <f ca="1">IF(FigTonen=Nee,GeenFig,G282)</f>
        <v>-0.50746914856560998</v>
      </c>
    </row>
    <row r="290" spans="5:8" x14ac:dyDescent="0.3">
      <c r="G290" s="401">
        <f ca="1">IF(FigTonen=Nee,GeenFig,G280)</f>
        <v>-4.1078471652841877</v>
      </c>
      <c r="H290" s="401">
        <f ca="1">IF(FigTonen=Nee,GeenFig,G283)</f>
        <v>3.7949450574354815</v>
      </c>
    </row>
    <row r="291" spans="5:8" x14ac:dyDescent="0.3">
      <c r="G291" s="401">
        <f ca="1">IF(FigTonen=Nee,GeenFig,G281)</f>
        <v>1.2701705922171769</v>
      </c>
      <c r="H291" s="401">
        <f ca="1">IF(FigTonen=Nee,GeenFig,G283)</f>
        <v>3.7949450574354815</v>
      </c>
    </row>
    <row r="292" spans="5:8" x14ac:dyDescent="0.3">
      <c r="G292" s="401">
        <f ca="1">IF(FigTonen=Nee,GeenFig,G281)</f>
        <v>1.2701705922171769</v>
      </c>
      <c r="H292" s="401">
        <f ca="1">IF(FigTonen=Nee,GeenFig,G282)</f>
        <v>-0.50746914856560998</v>
      </c>
    </row>
    <row r="293" spans="5:8" x14ac:dyDescent="0.3">
      <c r="G293" s="401">
        <f ca="1">IF(FigTonen=Nee,GeenFig,G280)</f>
        <v>-4.1078471652841877</v>
      </c>
      <c r="H293" s="401">
        <f ca="1">IF(FigTonen=Nee,GeenFig,G282)</f>
        <v>-0.50746914856560998</v>
      </c>
    </row>
    <row r="296" spans="5:8" x14ac:dyDescent="0.3">
      <c r="E296" s="400" t="s">
        <v>757</v>
      </c>
    </row>
    <row r="297" spans="5:8" x14ac:dyDescent="0.3">
      <c r="E297" s="400" t="s">
        <v>474</v>
      </c>
      <c r="G297" s="400">
        <f ca="1">PrijsV1Laminaten</f>
        <v>52276.89033137761</v>
      </c>
      <c r="H297" s="400" t="str">
        <f t="shared" ref="H297:H299" ca="1" si="6">"€"&amp;IF(G297&gt;=1000,ROUNDDOWN(G297/1000,0)&amp;".","")&amp;IF(G297&gt;=1000,IF(ROUND((G297-ROUNDDOWN(G297/1000,0)*1000),0)&lt;100,IF(ROUND((G297-ROUNDDOWN(G297/1000,0)*1000),0)&lt;10,"00","0"),""),"")&amp;ROUND((G297-ROUNDDOWN(G297/1000,0)*1000),0)</f>
        <v>€52.277</v>
      </c>
    </row>
    <row r="298" spans="5:8" x14ac:dyDescent="0.3">
      <c r="E298" s="400" t="s">
        <v>105</v>
      </c>
      <c r="G298" s="400">
        <f ca="1">PrijsV1Kernen</f>
        <v>37386.34432809172</v>
      </c>
      <c r="H298" s="400" t="str">
        <f t="shared" ca="1" si="6"/>
        <v>€37.386</v>
      </c>
    </row>
    <row r="299" spans="5:8" x14ac:dyDescent="0.3">
      <c r="E299" s="400" t="s">
        <v>16</v>
      </c>
      <c r="G299" s="400" t="str">
        <f>PrijsV1Slijtlaag</f>
        <v/>
      </c>
      <c r="H299" s="400" t="e">
        <f t="shared" si="6"/>
        <v>#VALUE!</v>
      </c>
    </row>
    <row r="300" spans="5:8" x14ac:dyDescent="0.3">
      <c r="E300" s="400" t="s">
        <v>103</v>
      </c>
      <c r="G300" s="400" t="str">
        <f>PrijsV1Leuning</f>
        <v/>
      </c>
      <c r="H300" s="400" t="e">
        <f>"€"&amp;IF(G300&gt;=1000,ROUNDDOWN(G300/1000,0)&amp;".","")&amp;IF(G300&gt;=1000,IF(ROUND((G300-ROUNDDOWN(G300/1000,0)*1000),0)&lt;100,IF(ROUND((G300-ROUNDDOWN(G300/1000,0)*1000),0)&lt;10,"00","0"),""),"")&amp;ROUND((G300-ROUNDDOWN(G300/1000,0)*1000),0)</f>
        <v>#VALUE!</v>
      </c>
    </row>
    <row r="301" spans="5:8" x14ac:dyDescent="0.3">
      <c r="F301" s="400" t="s">
        <v>1262</v>
      </c>
    </row>
    <row r="302" spans="5:8" x14ac:dyDescent="0.3">
      <c r="F302" s="400" t="s">
        <v>1261</v>
      </c>
      <c r="G302" s="401">
        <f>IF(AND(NOT(ZijflensInstelling=ZijflensInstellingHor),NOT(ZijflensInstelling=ZijflensInstellingHoek)),1,-100)</f>
        <v>1</v>
      </c>
    </row>
    <row r="304" spans="5:8" x14ac:dyDescent="0.3">
      <c r="F304" s="400" t="s">
        <v>1189</v>
      </c>
    </row>
    <row r="306" spans="6:7" x14ac:dyDescent="0.3">
      <c r="F306" s="400" t="s">
        <v>1190</v>
      </c>
      <c r="G306" s="669">
        <v>1</v>
      </c>
    </row>
    <row r="307" spans="6:7" x14ac:dyDescent="0.3">
      <c r="F307" s="400" t="s">
        <v>1214</v>
      </c>
      <c r="G307" s="669">
        <v>30</v>
      </c>
    </row>
    <row r="308" spans="6:7" x14ac:dyDescent="0.3">
      <c r="F308" s="400" t="s">
        <v>1215</v>
      </c>
      <c r="G308" s="401">
        <f>G307*PI()/180</f>
        <v>0.52359877559829882</v>
      </c>
    </row>
    <row r="309" spans="6:7" x14ac:dyDescent="0.3">
      <c r="F309" s="400" t="s">
        <v>1194</v>
      </c>
      <c r="G309" s="401">
        <f>G306*COS(G307*PI()/180)</f>
        <v>0.86602540378443871</v>
      </c>
    </row>
    <row r="310" spans="6:7" x14ac:dyDescent="0.3">
      <c r="F310" s="400" t="s">
        <v>553</v>
      </c>
      <c r="G310" s="401">
        <f>G306*TAN(G307*PI()/180)</f>
        <v>0.57735026918962573</v>
      </c>
    </row>
    <row r="311" spans="6:7" x14ac:dyDescent="0.3">
      <c r="F311" s="400" t="s">
        <v>1192</v>
      </c>
      <c r="G311" s="669">
        <v>0.2</v>
      </c>
    </row>
    <row r="312" spans="6:7" x14ac:dyDescent="0.3">
      <c r="F312" s="400" t="s">
        <v>1191</v>
      </c>
      <c r="G312" s="669">
        <f>G311/10</f>
        <v>0.02</v>
      </c>
    </row>
    <row r="313" spans="6:7" x14ac:dyDescent="0.3">
      <c r="F313" s="400" t="s">
        <v>1193</v>
      </c>
      <c r="G313" s="401">
        <f>(G311-G312)/(2*TAN(G307*PI()/180))</f>
        <v>0.15588457268119899</v>
      </c>
    </row>
    <row r="314" spans="6:7" x14ac:dyDescent="0.3">
      <c r="F314" s="400" t="s">
        <v>1192</v>
      </c>
      <c r="G314" s="401">
        <f>(G311-G312)/2</f>
        <v>9.0000000000000011E-2</v>
      </c>
    </row>
    <row r="315" spans="6:7" x14ac:dyDescent="0.3">
      <c r="F315" s="400" t="s">
        <v>1195</v>
      </c>
      <c r="G315" s="669">
        <v>15</v>
      </c>
    </row>
    <row r="316" spans="6:7" x14ac:dyDescent="0.3">
      <c r="F316" s="400" t="s">
        <v>1196</v>
      </c>
      <c r="G316" s="670">
        <f>G306/G315</f>
        <v>6.6666666666666666E-2</v>
      </c>
    </row>
    <row r="317" spans="6:7" x14ac:dyDescent="0.3">
      <c r="F317" s="400" t="s">
        <v>1197</v>
      </c>
      <c r="G317" s="670">
        <f>G310/G315</f>
        <v>3.849001794597505E-2</v>
      </c>
    </row>
    <row r="318" spans="6:7" x14ac:dyDescent="0.3">
      <c r="F318" s="400" t="s">
        <v>1211</v>
      </c>
      <c r="G318" s="669">
        <v>0.04</v>
      </c>
    </row>
    <row r="319" spans="6:7" x14ac:dyDescent="0.3">
      <c r="F319" s="400" t="s">
        <v>1334</v>
      </c>
      <c r="G319" s="669">
        <v>18</v>
      </c>
    </row>
    <row r="321" spans="6:66" x14ac:dyDescent="0.3">
      <c r="G321" s="401">
        <f>ROUNDDOWN((COLUMN()-COLUMN($G163))/3,0)+1</f>
        <v>1</v>
      </c>
      <c r="H321" s="401">
        <f t="shared" ref="H321:BN321" si="7">ROUNDDOWN((COLUMN()-COLUMN($G163))/3,0)+1</f>
        <v>1</v>
      </c>
      <c r="I321" s="401">
        <f t="shared" si="7"/>
        <v>1</v>
      </c>
      <c r="J321" s="401">
        <f t="shared" si="7"/>
        <v>2</v>
      </c>
      <c r="K321" s="401">
        <f t="shared" si="7"/>
        <v>2</v>
      </c>
      <c r="L321" s="401">
        <f t="shared" si="7"/>
        <v>2</v>
      </c>
      <c r="M321" s="401">
        <f t="shared" si="7"/>
        <v>3</v>
      </c>
      <c r="N321" s="401">
        <f t="shared" si="7"/>
        <v>3</v>
      </c>
      <c r="O321" s="401">
        <f t="shared" si="7"/>
        <v>3</v>
      </c>
      <c r="P321" s="401">
        <f t="shared" si="7"/>
        <v>4</v>
      </c>
      <c r="Q321" s="401">
        <f t="shared" si="7"/>
        <v>4</v>
      </c>
      <c r="R321" s="401">
        <f t="shared" si="7"/>
        <v>4</v>
      </c>
      <c r="S321" s="401">
        <f t="shared" si="7"/>
        <v>5</v>
      </c>
      <c r="T321" s="401">
        <f t="shared" si="7"/>
        <v>5</v>
      </c>
      <c r="U321" s="401">
        <f t="shared" si="7"/>
        <v>5</v>
      </c>
      <c r="V321" s="401">
        <f t="shared" si="7"/>
        <v>6</v>
      </c>
      <c r="W321" s="401">
        <f t="shared" si="7"/>
        <v>6</v>
      </c>
      <c r="X321" s="401">
        <f t="shared" si="7"/>
        <v>6</v>
      </c>
      <c r="Y321" s="401">
        <f t="shared" si="7"/>
        <v>7</v>
      </c>
      <c r="Z321" s="401">
        <f t="shared" si="7"/>
        <v>7</v>
      </c>
      <c r="AA321" s="401">
        <f t="shared" si="7"/>
        <v>7</v>
      </c>
      <c r="AB321" s="401">
        <f t="shared" si="7"/>
        <v>8</v>
      </c>
      <c r="AC321" s="401">
        <f t="shared" si="7"/>
        <v>8</v>
      </c>
      <c r="AD321" s="401">
        <f t="shared" si="7"/>
        <v>8</v>
      </c>
      <c r="AE321" s="401">
        <f t="shared" si="7"/>
        <v>9</v>
      </c>
      <c r="AF321" s="401">
        <f t="shared" si="7"/>
        <v>9</v>
      </c>
      <c r="AG321" s="401">
        <f t="shared" si="7"/>
        <v>9</v>
      </c>
      <c r="AH321" s="401">
        <f t="shared" si="7"/>
        <v>10</v>
      </c>
      <c r="AI321" s="401">
        <f t="shared" si="7"/>
        <v>10</v>
      </c>
      <c r="AJ321" s="401">
        <f t="shared" si="7"/>
        <v>10</v>
      </c>
      <c r="AK321" s="401">
        <f t="shared" si="7"/>
        <v>11</v>
      </c>
      <c r="AL321" s="401">
        <f t="shared" si="7"/>
        <v>11</v>
      </c>
      <c r="AM321" s="401">
        <f t="shared" si="7"/>
        <v>11</v>
      </c>
      <c r="AN321" s="401">
        <f t="shared" si="7"/>
        <v>12</v>
      </c>
      <c r="AO321" s="401">
        <f t="shared" si="7"/>
        <v>12</v>
      </c>
      <c r="AP321" s="401">
        <f t="shared" si="7"/>
        <v>12</v>
      </c>
      <c r="AQ321" s="401">
        <f t="shared" si="7"/>
        <v>13</v>
      </c>
      <c r="AR321" s="401">
        <f t="shared" si="7"/>
        <v>13</v>
      </c>
      <c r="AS321" s="401">
        <f t="shared" si="7"/>
        <v>13</v>
      </c>
      <c r="AT321" s="401">
        <f>ROUNDDOWN((COLUMN()-COLUMN($G163))/3,0)+1</f>
        <v>14</v>
      </c>
      <c r="AU321" s="401">
        <f t="shared" si="7"/>
        <v>14</v>
      </c>
      <c r="AV321" s="401">
        <f t="shared" si="7"/>
        <v>14</v>
      </c>
      <c r="AW321" s="401">
        <f t="shared" si="7"/>
        <v>15</v>
      </c>
      <c r="AX321" s="401">
        <f t="shared" si="7"/>
        <v>15</v>
      </c>
      <c r="AY321" s="401">
        <f t="shared" si="7"/>
        <v>15</v>
      </c>
      <c r="AZ321" s="401">
        <f t="shared" si="7"/>
        <v>16</v>
      </c>
      <c r="BA321" s="401">
        <f t="shared" si="7"/>
        <v>16</v>
      </c>
      <c r="BB321" s="401">
        <f t="shared" si="7"/>
        <v>16</v>
      </c>
      <c r="BC321" s="401">
        <f t="shared" si="7"/>
        <v>17</v>
      </c>
      <c r="BD321" s="401">
        <f t="shared" si="7"/>
        <v>17</v>
      </c>
      <c r="BE321" s="401">
        <f t="shared" si="7"/>
        <v>17</v>
      </c>
      <c r="BF321" s="401">
        <f t="shared" si="7"/>
        <v>18</v>
      </c>
      <c r="BG321" s="401">
        <f t="shared" si="7"/>
        <v>18</v>
      </c>
      <c r="BH321" s="401">
        <f t="shared" si="7"/>
        <v>18</v>
      </c>
      <c r="BI321" s="401">
        <f t="shared" si="7"/>
        <v>19</v>
      </c>
      <c r="BJ321" s="401">
        <f t="shared" si="7"/>
        <v>19</v>
      </c>
      <c r="BK321" s="401">
        <f t="shared" si="7"/>
        <v>19</v>
      </c>
      <c r="BL321" s="401">
        <f t="shared" si="7"/>
        <v>20</v>
      </c>
      <c r="BM321" s="401">
        <f t="shared" si="7"/>
        <v>20</v>
      </c>
      <c r="BN321" s="401">
        <f t="shared" si="7"/>
        <v>20</v>
      </c>
    </row>
    <row r="322" spans="6:66" x14ac:dyDescent="0.3">
      <c r="F322" s="400" t="s">
        <v>1306</v>
      </c>
    </row>
    <row r="323" spans="6:66" x14ac:dyDescent="0.3">
      <c r="F323" s="400" t="s">
        <v>1270</v>
      </c>
      <c r="G323" s="401">
        <f>G337</f>
        <v>-1</v>
      </c>
      <c r="H323" s="401">
        <f>H337</f>
        <v>-0.57735026918962573</v>
      </c>
      <c r="J323" s="401">
        <f>J335</f>
        <v>-1</v>
      </c>
      <c r="K323" s="401">
        <f>K335</f>
        <v>-0.77735026918962569</v>
      </c>
      <c r="M323" s="401">
        <f>M335</f>
        <v>-1</v>
      </c>
      <c r="N323" s="401">
        <f>N335</f>
        <v>-0.97735026918962564</v>
      </c>
      <c r="P323" s="401">
        <f>P335</f>
        <v>-1</v>
      </c>
      <c r="Q323" s="401">
        <f>Q335</f>
        <v>-1.1773502691896256</v>
      </c>
      <c r="S323" s="401">
        <f>S335</f>
        <v>-1</v>
      </c>
      <c r="T323" s="401">
        <f>T335</f>
        <v>-1.3773502691896256</v>
      </c>
      <c r="V323" s="401">
        <f>V335</f>
        <v>-1</v>
      </c>
      <c r="W323" s="401">
        <f>W335</f>
        <v>-1.5773502691896255</v>
      </c>
      <c r="Y323" s="401">
        <f>Y335</f>
        <v>-1</v>
      </c>
      <c r="Z323" s="401">
        <f>Z335</f>
        <v>-1.7773502691896255</v>
      </c>
      <c r="AB323" s="401">
        <f>AB335</f>
        <v>-1</v>
      </c>
      <c r="AC323" s="401">
        <f>AC335</f>
        <v>-1.9773502691896254</v>
      </c>
      <c r="AE323" s="401">
        <f>AE335</f>
        <v>-1</v>
      </c>
      <c r="AF323" s="401">
        <f>AF335</f>
        <v>-2.1773502691896254</v>
      </c>
      <c r="AH323" s="401">
        <f>AH335</f>
        <v>-1</v>
      </c>
      <c r="AI323" s="401">
        <f>AI335</f>
        <v>-2.3773502691896256</v>
      </c>
      <c r="AK323" s="401">
        <f>AK335</f>
        <v>-1</v>
      </c>
      <c r="AL323" s="401">
        <f>AL335</f>
        <v>-2.5773502691896257</v>
      </c>
      <c r="AN323" s="401">
        <f>AN335</f>
        <v>-1</v>
      </c>
      <c r="AO323" s="401">
        <f>AO335</f>
        <v>-2.7773502691896259</v>
      </c>
      <c r="AQ323" s="401">
        <f>AQ335</f>
        <v>-1</v>
      </c>
      <c r="AR323" s="401">
        <f>AR335</f>
        <v>-2.9773502691896261</v>
      </c>
      <c r="AT323" s="401">
        <f>AT335</f>
        <v>-1</v>
      </c>
      <c r="AU323" s="401">
        <f>AU335</f>
        <v>-3.1773502691896263</v>
      </c>
      <c r="AW323" s="401">
        <f>AW335</f>
        <v>-1</v>
      </c>
      <c r="AX323" s="401">
        <f>AX335</f>
        <v>-3.3773502691896264</v>
      </c>
      <c r="AZ323" s="401">
        <f>AZ335</f>
        <v>-1</v>
      </c>
      <c r="BA323" s="401">
        <f>BA335</f>
        <v>-3.5773502691896266</v>
      </c>
      <c r="BC323" s="401">
        <f>BC335</f>
        <v>-1</v>
      </c>
      <c r="BD323" s="401">
        <f>BD335</f>
        <v>-3.7773502691896268</v>
      </c>
      <c r="BF323" s="401">
        <f>BF335</f>
        <v>-1</v>
      </c>
      <c r="BG323" s="401">
        <f>BG335</f>
        <v>-3.977350269189627</v>
      </c>
      <c r="BI323" s="401">
        <f>BI335</f>
        <v>-1</v>
      </c>
      <c r="BJ323" s="401">
        <f>BJ335</f>
        <v>-4.1773502691896267</v>
      </c>
      <c r="BL323" s="401">
        <f>BL335</f>
        <v>-1</v>
      </c>
      <c r="BM323" s="401">
        <f>BM335</f>
        <v>-4.3773502691896269</v>
      </c>
    </row>
    <row r="324" spans="6:66" x14ac:dyDescent="0.3">
      <c r="F324" s="400" t="s">
        <v>1272</v>
      </c>
      <c r="G324" s="401">
        <f>G334</f>
        <v>0</v>
      </c>
      <c r="H324" s="401">
        <f>H334</f>
        <v>0</v>
      </c>
      <c r="J324" s="401">
        <f>J334</f>
        <v>-0.84411542731880096</v>
      </c>
      <c r="K324" s="401">
        <f>K334</f>
        <v>-0.68735026918962572</v>
      </c>
      <c r="M324" s="401">
        <f>M334</f>
        <v>-0.84411542731880096</v>
      </c>
      <c r="N324" s="401">
        <f>N334</f>
        <v>-0.88735026918962567</v>
      </c>
      <c r="P324" s="401">
        <f>P334</f>
        <v>-0.84411542731880096</v>
      </c>
      <c r="Q324" s="401">
        <f>Q334</f>
        <v>-1.0873502691896255</v>
      </c>
      <c r="S324" s="401">
        <f>S334</f>
        <v>-0.84411542731880096</v>
      </c>
      <c r="T324" s="401">
        <f>T334</f>
        <v>-1.2873502691896255</v>
      </c>
      <c r="V324" s="401">
        <f>V334</f>
        <v>-0.84411542731880096</v>
      </c>
      <c r="W324" s="401">
        <f>W334</f>
        <v>-1.4873502691896254</v>
      </c>
      <c r="Y324" s="401">
        <f>Y334</f>
        <v>-0.84411542731880096</v>
      </c>
      <c r="Z324" s="401">
        <f>Z334</f>
        <v>-1.6873502691896254</v>
      </c>
      <c r="AB324" s="401">
        <f>AB334</f>
        <v>-0.84411542731880096</v>
      </c>
      <c r="AC324" s="401">
        <f>AC334</f>
        <v>-1.8873502691896253</v>
      </c>
      <c r="AE324" s="401">
        <f>AE334</f>
        <v>-0.84411542731880096</v>
      </c>
      <c r="AF324" s="401">
        <f>AF334</f>
        <v>-2.0873502691896255</v>
      </c>
      <c r="AH324" s="401">
        <f>AH334</f>
        <v>-0.84411542731880096</v>
      </c>
      <c r="AI324" s="401">
        <f>AI334</f>
        <v>-2.2873502691896257</v>
      </c>
      <c r="AK324" s="401">
        <f>AK334</f>
        <v>-0.84411542731880096</v>
      </c>
      <c r="AL324" s="401">
        <f>AL334</f>
        <v>-2.4873502691896259</v>
      </c>
      <c r="AN324" s="401">
        <f>AN334</f>
        <v>-0.84411542731880096</v>
      </c>
      <c r="AO324" s="401">
        <f>AO334</f>
        <v>-2.6873502691896261</v>
      </c>
      <c r="AQ324" s="401">
        <f>AQ334</f>
        <v>-0.84411542731880096</v>
      </c>
      <c r="AR324" s="401">
        <f>AR334</f>
        <v>-2.8873502691896262</v>
      </c>
      <c r="AT324" s="401">
        <f>AT334</f>
        <v>-0.84411542731880096</v>
      </c>
      <c r="AU324" s="401">
        <f>AU334</f>
        <v>-3.0873502691896264</v>
      </c>
      <c r="AW324" s="401">
        <f>AW334</f>
        <v>-0.84411542731880096</v>
      </c>
      <c r="AX324" s="401">
        <f>AX334</f>
        <v>-3.2873502691896266</v>
      </c>
      <c r="AZ324" s="401">
        <f>AZ334</f>
        <v>-0.84411542731880096</v>
      </c>
      <c r="BA324" s="401">
        <f>BA334</f>
        <v>-3.4873502691896268</v>
      </c>
      <c r="BC324" s="401">
        <f>BC334</f>
        <v>-0.84411542731880096</v>
      </c>
      <c r="BD324" s="401">
        <f>BD334</f>
        <v>-3.6873502691896269</v>
      </c>
      <c r="BF324" s="401">
        <f>BF334</f>
        <v>-0.84411542731880096</v>
      </c>
      <c r="BG324" s="401">
        <f>BG334</f>
        <v>-3.8873502691896271</v>
      </c>
      <c r="BI324" s="401">
        <f>BI334</f>
        <v>-0.84411542731880096</v>
      </c>
      <c r="BJ324" s="401">
        <f>BJ334</f>
        <v>-4.0873502691896269</v>
      </c>
      <c r="BL324" s="401">
        <f>BL334</f>
        <v>-0.84411542731880096</v>
      </c>
      <c r="BM324" s="401">
        <f>BM334</f>
        <v>-4.287350269189627</v>
      </c>
    </row>
    <row r="325" spans="6:66" x14ac:dyDescent="0.3">
      <c r="F325" s="400" t="s">
        <v>1309</v>
      </c>
      <c r="G325" s="401">
        <f>G335</f>
        <v>1</v>
      </c>
      <c r="H325" s="401">
        <f>H335</f>
        <v>-0.57735026918962573</v>
      </c>
      <c r="J325" s="401">
        <f>G343</f>
        <v>0</v>
      </c>
      <c r="K325" s="401">
        <f>H343</f>
        <v>-1.1747005383792515</v>
      </c>
      <c r="M325" s="401">
        <f>J343</f>
        <v>0</v>
      </c>
      <c r="N325" s="401">
        <f>K343</f>
        <v>-1.3747005383792514</v>
      </c>
      <c r="P325" s="401">
        <f>M343</f>
        <v>0</v>
      </c>
      <c r="Q325" s="401">
        <f>N343</f>
        <v>-1.5747005383792514</v>
      </c>
      <c r="S325" s="401">
        <f>P343</f>
        <v>0</v>
      </c>
      <c r="T325" s="401">
        <f>Q343</f>
        <v>-1.7747005383792513</v>
      </c>
      <c r="V325" s="401">
        <f>S343</f>
        <v>0</v>
      </c>
      <c r="W325" s="401">
        <f>T343</f>
        <v>-1.9747005383792513</v>
      </c>
      <c r="Y325" s="401">
        <f>V343</f>
        <v>0</v>
      </c>
      <c r="Z325" s="401">
        <f>W343</f>
        <v>-2.1747005383792515</v>
      </c>
      <c r="AB325" s="401">
        <f>Y343</f>
        <v>0</v>
      </c>
      <c r="AC325" s="401">
        <f>Z343</f>
        <v>-2.3747005383792517</v>
      </c>
      <c r="AE325" s="401">
        <f>AB343</f>
        <v>0</v>
      </c>
      <c r="AF325" s="401">
        <f>AC343</f>
        <v>-2.5747005383792518</v>
      </c>
      <c r="AH325" s="401">
        <f>AE343</f>
        <v>0</v>
      </c>
      <c r="AI325" s="401">
        <f>AF343</f>
        <v>-2.774700538379252</v>
      </c>
      <c r="AK325" s="401">
        <f>AH343</f>
        <v>0</v>
      </c>
      <c r="AL325" s="401">
        <f>AI343</f>
        <v>-2.9747005383792522</v>
      </c>
      <c r="AN325" s="401">
        <f>AK343</f>
        <v>0</v>
      </c>
      <c r="AO325" s="401">
        <f>AL343</f>
        <v>-3.1747005383792524</v>
      </c>
      <c r="AQ325" s="401">
        <f>AN343</f>
        <v>0</v>
      </c>
      <c r="AR325" s="401">
        <f>AO343</f>
        <v>-3.3747005383792525</v>
      </c>
      <c r="AT325" s="401">
        <f>AQ343</f>
        <v>0</v>
      </c>
      <c r="AU325" s="401">
        <f>AR343</f>
        <v>-3.5747005383792527</v>
      </c>
      <c r="AW325" s="401">
        <f>AT343</f>
        <v>0</v>
      </c>
      <c r="AX325" s="401">
        <f>AU343</f>
        <v>-3.7747005383792529</v>
      </c>
      <c r="AZ325" s="401">
        <f>AW343</f>
        <v>0</v>
      </c>
      <c r="BA325" s="401">
        <f>AX343</f>
        <v>-3.9747005383792531</v>
      </c>
      <c r="BC325" s="401">
        <f>AZ343</f>
        <v>0</v>
      </c>
      <c r="BD325" s="401">
        <f>BA343</f>
        <v>-4.1747005383792528</v>
      </c>
      <c r="BF325" s="401">
        <f>BC343</f>
        <v>0</v>
      </c>
      <c r="BG325" s="401">
        <f>BD343</f>
        <v>-4.374700538379253</v>
      </c>
      <c r="BI325" s="401">
        <f>BF343</f>
        <v>0</v>
      </c>
      <c r="BJ325" s="401">
        <f>BG343</f>
        <v>-4.5747005383792532</v>
      </c>
      <c r="BL325" s="401">
        <f>BI343</f>
        <v>0</v>
      </c>
      <c r="BM325" s="401">
        <f>BJ343</f>
        <v>-4.7747005383792533</v>
      </c>
    </row>
    <row r="326" spans="6:66" x14ac:dyDescent="0.3">
      <c r="F326" s="400" t="s">
        <v>1308</v>
      </c>
      <c r="G326" s="401">
        <f>G334</f>
        <v>0</v>
      </c>
      <c r="H326" s="401">
        <f>H334</f>
        <v>0</v>
      </c>
      <c r="J326" s="401">
        <f>J338</f>
        <v>0.84411542731880096</v>
      </c>
      <c r="K326" s="401">
        <f>K338</f>
        <v>-0.68735026918962572</v>
      </c>
      <c r="M326" s="401">
        <f>M338</f>
        <v>0.84411542731880096</v>
      </c>
      <c r="N326" s="401">
        <f>N338</f>
        <v>-0.88735026918962567</v>
      </c>
      <c r="P326" s="401">
        <f>P338</f>
        <v>0.84411542731880096</v>
      </c>
      <c r="Q326" s="401">
        <f>Q338</f>
        <v>-1.0873502691896255</v>
      </c>
      <c r="S326" s="401">
        <f>S338</f>
        <v>0.84411542731880096</v>
      </c>
      <c r="T326" s="401">
        <f>T338</f>
        <v>-1.2873502691896255</v>
      </c>
      <c r="V326" s="401">
        <f>V338</f>
        <v>0.84411542731880096</v>
      </c>
      <c r="W326" s="401">
        <f>W338</f>
        <v>-1.4873502691896254</v>
      </c>
      <c r="Y326" s="401">
        <f>Y338</f>
        <v>0.84411542731880096</v>
      </c>
      <c r="Z326" s="401">
        <f>Z338</f>
        <v>-1.6873502691896254</v>
      </c>
      <c r="AB326" s="401">
        <f>AB338</f>
        <v>0.84411542731880096</v>
      </c>
      <c r="AC326" s="401">
        <f>AC338</f>
        <v>-1.8873502691896253</v>
      </c>
      <c r="AE326" s="401">
        <f>AE338</f>
        <v>0.84411542731880096</v>
      </c>
      <c r="AF326" s="401">
        <f>AF338</f>
        <v>-2.0873502691896255</v>
      </c>
      <c r="AH326" s="401">
        <f>AH338</f>
        <v>0.84411542731880096</v>
      </c>
      <c r="AI326" s="401">
        <f>AI338</f>
        <v>-2.2873502691896257</v>
      </c>
      <c r="AK326" s="401">
        <f>AK338</f>
        <v>0.84411542731880096</v>
      </c>
      <c r="AL326" s="401">
        <f>AL338</f>
        <v>-2.4873502691896259</v>
      </c>
      <c r="AN326" s="401">
        <f>AN338</f>
        <v>0.84411542731880096</v>
      </c>
      <c r="AO326" s="401">
        <f>AO338</f>
        <v>-2.6873502691896261</v>
      </c>
      <c r="AQ326" s="401">
        <f>AQ338</f>
        <v>0.84411542731880096</v>
      </c>
      <c r="AR326" s="401">
        <f>AR338</f>
        <v>-2.8873502691896262</v>
      </c>
      <c r="AT326" s="401">
        <f>AT338</f>
        <v>0.84411542731880096</v>
      </c>
      <c r="AU326" s="401">
        <f>AU338</f>
        <v>-3.0873502691896264</v>
      </c>
      <c r="AW326" s="401">
        <f>AW338</f>
        <v>0.84411542731880096</v>
      </c>
      <c r="AX326" s="401">
        <f>AX338</f>
        <v>-3.2873502691896266</v>
      </c>
      <c r="AZ326" s="401">
        <f>AZ338</f>
        <v>0.84411542731880096</v>
      </c>
      <c r="BA326" s="401">
        <f>BA338</f>
        <v>-3.4873502691896268</v>
      </c>
      <c r="BC326" s="401">
        <f>BC338</f>
        <v>0.84411542731880096</v>
      </c>
      <c r="BD326" s="401">
        <f>BD338</f>
        <v>-3.6873502691896269</v>
      </c>
      <c r="BF326" s="401">
        <f>BF338</f>
        <v>0.84411542731880096</v>
      </c>
      <c r="BG326" s="401">
        <f>BG338</f>
        <v>-3.8873502691896271</v>
      </c>
      <c r="BI326" s="401">
        <f>BI338</f>
        <v>0.84411542731880096</v>
      </c>
      <c r="BJ326" s="401">
        <f>BJ338</f>
        <v>-4.0873502691896269</v>
      </c>
      <c r="BL326" s="401">
        <f>BL338</f>
        <v>0.84411542731880096</v>
      </c>
      <c r="BM326" s="401">
        <f>BM338</f>
        <v>-4.287350269189627</v>
      </c>
    </row>
    <row r="327" spans="6:66" x14ac:dyDescent="0.3">
      <c r="F327" s="400" t="s">
        <v>1271</v>
      </c>
      <c r="G327" s="401">
        <f>G335</f>
        <v>1</v>
      </c>
      <c r="H327" s="401">
        <f>H335</f>
        <v>-0.57735026918962573</v>
      </c>
      <c r="J327" s="401">
        <f>J337</f>
        <v>1</v>
      </c>
      <c r="K327" s="401">
        <f>K337</f>
        <v>-0.77735026918962569</v>
      </c>
      <c r="M327" s="401">
        <f>M337</f>
        <v>1</v>
      </c>
      <c r="N327" s="401">
        <f>N337</f>
        <v>-0.97735026918962564</v>
      </c>
      <c r="P327" s="401">
        <f>P337</f>
        <v>1</v>
      </c>
      <c r="Q327" s="401">
        <f>Q337</f>
        <v>-1.1773502691896256</v>
      </c>
      <c r="S327" s="401">
        <f>S337</f>
        <v>1</v>
      </c>
      <c r="T327" s="401">
        <f>T337</f>
        <v>-1.3773502691896256</v>
      </c>
      <c r="V327" s="401">
        <f>V337</f>
        <v>1</v>
      </c>
      <c r="W327" s="401">
        <f>W337</f>
        <v>-1.5773502691896255</v>
      </c>
      <c r="Y327" s="401">
        <f>Y337</f>
        <v>1</v>
      </c>
      <c r="Z327" s="401">
        <f>Z337</f>
        <v>-1.7773502691896255</v>
      </c>
      <c r="AB327" s="401">
        <f>AB337</f>
        <v>1</v>
      </c>
      <c r="AC327" s="401">
        <f>AC337</f>
        <v>-1.9773502691896254</v>
      </c>
      <c r="AE327" s="401">
        <f>AE337</f>
        <v>1</v>
      </c>
      <c r="AF327" s="401">
        <f>AF337</f>
        <v>-2.1773502691896254</v>
      </c>
      <c r="AH327" s="401">
        <f>AH337</f>
        <v>1</v>
      </c>
      <c r="AI327" s="401">
        <f>AI337</f>
        <v>-2.3773502691896256</v>
      </c>
      <c r="AK327" s="401">
        <f>AK337</f>
        <v>1</v>
      </c>
      <c r="AL327" s="401">
        <f>AL337</f>
        <v>-2.5773502691896257</v>
      </c>
      <c r="AN327" s="401">
        <f>AN337</f>
        <v>1</v>
      </c>
      <c r="AO327" s="401">
        <f>AO337</f>
        <v>-2.7773502691896259</v>
      </c>
      <c r="AQ327" s="401">
        <f>AQ337</f>
        <v>1</v>
      </c>
      <c r="AR327" s="401">
        <f>AR337</f>
        <v>-2.9773502691896261</v>
      </c>
      <c r="AT327" s="401">
        <f>AT337</f>
        <v>1</v>
      </c>
      <c r="AU327" s="401">
        <f>AU337</f>
        <v>-3.1773502691896263</v>
      </c>
      <c r="AW327" s="401">
        <f>AW337</f>
        <v>1</v>
      </c>
      <c r="AX327" s="401">
        <f>AX337</f>
        <v>-3.3773502691896264</v>
      </c>
      <c r="AZ327" s="401">
        <f>AZ337</f>
        <v>1</v>
      </c>
      <c r="BA327" s="401">
        <f>BA337</f>
        <v>-3.5773502691896266</v>
      </c>
      <c r="BC327" s="401">
        <f>BC337</f>
        <v>1</v>
      </c>
      <c r="BD327" s="401">
        <f>BD337</f>
        <v>-3.7773502691896268</v>
      </c>
      <c r="BF327" s="401">
        <f>BF337</f>
        <v>1</v>
      </c>
      <c r="BG327" s="401">
        <f>BG337</f>
        <v>-3.977350269189627</v>
      </c>
      <c r="BI327" s="401">
        <f>BI337</f>
        <v>1</v>
      </c>
      <c r="BJ327" s="401">
        <f>BJ337</f>
        <v>-4.1773502691896267</v>
      </c>
      <c r="BL327" s="401">
        <f>BL337</f>
        <v>1</v>
      </c>
      <c r="BM327" s="401">
        <f>BM337</f>
        <v>-4.3773502691896269</v>
      </c>
    </row>
    <row r="329" spans="6:66" x14ac:dyDescent="0.3">
      <c r="F329" s="400" t="s">
        <v>1307</v>
      </c>
    </row>
    <row r="330" spans="6:66" x14ac:dyDescent="0.3">
      <c r="G330" s="401">
        <f>G336</f>
        <v>0</v>
      </c>
      <c r="H330" s="401">
        <f>H336</f>
        <v>-1.1547005383792515</v>
      </c>
      <c r="J330" s="401">
        <f>J336</f>
        <v>0</v>
      </c>
      <c r="K330" s="401">
        <f>K336</f>
        <v>-1.3547005383792514</v>
      </c>
      <c r="M330" s="401">
        <f>M336</f>
        <v>0</v>
      </c>
      <c r="N330" s="401">
        <f>N336</f>
        <v>-1.5547005383792514</v>
      </c>
      <c r="P330" s="401">
        <f>P336</f>
        <v>0</v>
      </c>
      <c r="Q330" s="401">
        <f>Q336</f>
        <v>-1.7547005383792513</v>
      </c>
      <c r="S330" s="401">
        <f>S336</f>
        <v>0</v>
      </c>
      <c r="T330" s="401">
        <f>T336</f>
        <v>-1.9547005383792513</v>
      </c>
      <c r="V330" s="401">
        <f>V336</f>
        <v>0</v>
      </c>
      <c r="W330" s="401">
        <f>W336</f>
        <v>-2.1547005383792515</v>
      </c>
      <c r="Y330" s="401">
        <f>Y336</f>
        <v>0</v>
      </c>
      <c r="Z330" s="401">
        <f>Z336</f>
        <v>-2.3547005383792516</v>
      </c>
      <c r="AB330" s="401">
        <f>AB336</f>
        <v>0</v>
      </c>
      <c r="AC330" s="401">
        <f>AC336</f>
        <v>-2.5547005383792518</v>
      </c>
      <c r="AE330" s="401">
        <f>AE336</f>
        <v>0</v>
      </c>
      <c r="AF330" s="401">
        <f>AF336</f>
        <v>-2.754700538379252</v>
      </c>
      <c r="AH330" s="401">
        <f>AH336</f>
        <v>0</v>
      </c>
      <c r="AI330" s="401">
        <f>AI336</f>
        <v>-2.9547005383792522</v>
      </c>
      <c r="AK330" s="401">
        <f>AK336</f>
        <v>0</v>
      </c>
      <c r="AL330" s="401">
        <f>AL336</f>
        <v>-3.1547005383792524</v>
      </c>
      <c r="AN330" s="401">
        <f>AN336</f>
        <v>0</v>
      </c>
      <c r="AO330" s="401">
        <f>AO336</f>
        <v>-3.3547005383792525</v>
      </c>
      <c r="AQ330" s="401">
        <f>AQ336</f>
        <v>0</v>
      </c>
      <c r="AR330" s="401">
        <f>AR336</f>
        <v>-3.5547005383792527</v>
      </c>
      <c r="AT330" s="401">
        <f>AT336</f>
        <v>0</v>
      </c>
      <c r="AU330" s="401">
        <f>AU336</f>
        <v>-3.7547005383792529</v>
      </c>
      <c r="AW330" s="401">
        <f>AW336</f>
        <v>0</v>
      </c>
      <c r="AX330" s="401">
        <f>AX336</f>
        <v>-3.9547005383792531</v>
      </c>
      <c r="AZ330" s="401">
        <f>AZ336</f>
        <v>0</v>
      </c>
      <c r="BA330" s="401">
        <f>BA336</f>
        <v>-4.1547005383792532</v>
      </c>
      <c r="BC330" s="401">
        <f>BC336</f>
        <v>0</v>
      </c>
      <c r="BD330" s="401">
        <f>BD336</f>
        <v>-4.3547005383792534</v>
      </c>
      <c r="BF330" s="401">
        <f>BF336</f>
        <v>0</v>
      </c>
      <c r="BG330" s="401">
        <f>BG336</f>
        <v>-4.5547005383792536</v>
      </c>
      <c r="BI330" s="401">
        <f>BI336</f>
        <v>0</v>
      </c>
      <c r="BJ330" s="401">
        <f>BJ336</f>
        <v>-4.7547005383792538</v>
      </c>
      <c r="BL330" s="401">
        <f>BL336</f>
        <v>0</v>
      </c>
      <c r="BM330" s="401">
        <f>BM336</f>
        <v>-4.9547005383792539</v>
      </c>
    </row>
    <row r="331" spans="6:66" x14ac:dyDescent="0.3">
      <c r="G331" s="401">
        <f>G335</f>
        <v>1</v>
      </c>
      <c r="H331" s="401">
        <f>H335</f>
        <v>-0.57735026918962573</v>
      </c>
      <c r="J331" s="401">
        <f>J337</f>
        <v>1</v>
      </c>
      <c r="K331" s="401">
        <f>K337</f>
        <v>-0.77735026918962569</v>
      </c>
      <c r="M331" s="401">
        <f>M337</f>
        <v>1</v>
      </c>
      <c r="N331" s="401">
        <f>N337</f>
        <v>-0.97735026918962564</v>
      </c>
      <c r="P331" s="401">
        <f>P337</f>
        <v>1</v>
      </c>
      <c r="Q331" s="401">
        <f>Q337</f>
        <v>-1.1773502691896256</v>
      </c>
      <c r="S331" s="401">
        <f>S337</f>
        <v>1</v>
      </c>
      <c r="T331" s="401">
        <f>T337</f>
        <v>-1.3773502691896256</v>
      </c>
      <c r="V331" s="401">
        <f>V337</f>
        <v>1</v>
      </c>
      <c r="W331" s="401">
        <f>W337</f>
        <v>-1.5773502691896255</v>
      </c>
      <c r="Y331" s="401">
        <f>Y337</f>
        <v>1</v>
      </c>
      <c r="Z331" s="401">
        <f>Z337</f>
        <v>-1.7773502691896255</v>
      </c>
      <c r="AB331" s="401">
        <f>AB337</f>
        <v>1</v>
      </c>
      <c r="AC331" s="401">
        <f>AC337</f>
        <v>-1.9773502691896254</v>
      </c>
      <c r="AE331" s="401">
        <f>AE337</f>
        <v>1</v>
      </c>
      <c r="AF331" s="401">
        <f>AF337</f>
        <v>-2.1773502691896254</v>
      </c>
      <c r="AH331" s="401">
        <f>AH337</f>
        <v>1</v>
      </c>
      <c r="AI331" s="401">
        <f>AI337</f>
        <v>-2.3773502691896256</v>
      </c>
      <c r="AK331" s="401">
        <f>AK337</f>
        <v>1</v>
      </c>
      <c r="AL331" s="401">
        <f>AL337</f>
        <v>-2.5773502691896257</v>
      </c>
      <c r="AN331" s="401">
        <f>AN337</f>
        <v>1</v>
      </c>
      <c r="AO331" s="401">
        <f>AO337</f>
        <v>-2.7773502691896259</v>
      </c>
      <c r="AQ331" s="401">
        <f>AQ337</f>
        <v>1</v>
      </c>
      <c r="AR331" s="401">
        <f>AR337</f>
        <v>-2.9773502691896261</v>
      </c>
      <c r="AT331" s="401">
        <f>AT337</f>
        <v>1</v>
      </c>
      <c r="AU331" s="401">
        <f>AU337</f>
        <v>-3.1773502691896263</v>
      </c>
      <c r="AW331" s="401">
        <f>AW337</f>
        <v>1</v>
      </c>
      <c r="AX331" s="401">
        <f>AX337</f>
        <v>-3.3773502691896264</v>
      </c>
      <c r="AZ331" s="401">
        <f>AZ337</f>
        <v>1</v>
      </c>
      <c r="BA331" s="401">
        <f>BA337</f>
        <v>-3.5773502691896266</v>
      </c>
      <c r="BC331" s="401">
        <f>BC337</f>
        <v>1</v>
      </c>
      <c r="BD331" s="401">
        <f>BD337</f>
        <v>-3.7773502691896268</v>
      </c>
      <c r="BF331" s="401">
        <f>BF337</f>
        <v>1</v>
      </c>
      <c r="BG331" s="401">
        <f>BG337</f>
        <v>-3.977350269189627</v>
      </c>
      <c r="BI331" s="401">
        <f>BI337</f>
        <v>1</v>
      </c>
      <c r="BJ331" s="401">
        <f>BJ337</f>
        <v>-4.1773502691896267</v>
      </c>
      <c r="BL331" s="401">
        <f>BL337</f>
        <v>1</v>
      </c>
      <c r="BM331" s="401">
        <f>BM337</f>
        <v>-4.3773502691896269</v>
      </c>
    </row>
    <row r="333" spans="6:66" x14ac:dyDescent="0.3">
      <c r="G333" s="400" t="str">
        <f>"Laag "&amp;G321</f>
        <v>Laag 1</v>
      </c>
      <c r="J333" s="400" t="str">
        <f>"Laag "&amp;J321</f>
        <v>Laag 2</v>
      </c>
      <c r="M333" s="400" t="str">
        <f>"Laag "&amp;M321</f>
        <v>Laag 3</v>
      </c>
      <c r="P333" s="400" t="str">
        <f>"Laag "&amp;P321</f>
        <v>Laag 4</v>
      </c>
      <c r="S333" s="400" t="str">
        <f>"Laag "&amp;S321</f>
        <v>Laag 5</v>
      </c>
      <c r="V333" s="400" t="str">
        <f>"Laag "&amp;V321</f>
        <v>Laag 6</v>
      </c>
      <c r="Y333" s="400" t="str">
        <f>"Laag "&amp;Y321</f>
        <v>Laag 7</v>
      </c>
      <c r="AB333" s="400" t="str">
        <f>"Laag "&amp;AB321</f>
        <v>Laag 8</v>
      </c>
      <c r="AE333" s="400" t="str">
        <f>"Laag "&amp;AE321</f>
        <v>Laag 9</v>
      </c>
      <c r="AH333" s="400" t="str">
        <f>"Laag "&amp;AH321</f>
        <v>Laag 10</v>
      </c>
      <c r="AK333" s="400" t="str">
        <f>"Laag "&amp;AK321</f>
        <v>Laag 11</v>
      </c>
      <c r="AN333" s="400" t="str">
        <f>"Laag "&amp;AN321</f>
        <v>Laag 12</v>
      </c>
      <c r="AQ333" s="400" t="str">
        <f>"Laag "&amp;AQ321</f>
        <v>Laag 13</v>
      </c>
      <c r="AT333" s="400" t="str">
        <f>"Laag "&amp;AT321</f>
        <v>Laag 14</v>
      </c>
      <c r="AW333" s="400" t="str">
        <f>"Laag "&amp;AW321</f>
        <v>Laag 15</v>
      </c>
      <c r="AZ333" s="400" t="str">
        <f>"Laag "&amp;AZ321</f>
        <v>Laag 16</v>
      </c>
      <c r="BC333" s="400" t="str">
        <f>"Laag "&amp;BC321</f>
        <v>Laag 17</v>
      </c>
      <c r="BF333" s="400" t="str">
        <f>"Laag "&amp;BF321</f>
        <v>Laag 18</v>
      </c>
      <c r="BI333" s="400" t="str">
        <f>"Laag "&amp;BI321</f>
        <v>Laag 19</v>
      </c>
      <c r="BL333" s="400" t="str">
        <f>"Laag "&amp;BL321</f>
        <v>Laag 20</v>
      </c>
    </row>
    <row r="334" spans="6:66" x14ac:dyDescent="0.3">
      <c r="G334" s="401">
        <f>0</f>
        <v>0</v>
      </c>
      <c r="H334" s="401">
        <v>0</v>
      </c>
      <c r="J334" s="401">
        <f>-$G$306+$G$313</f>
        <v>-0.84411542731880096</v>
      </c>
      <c r="K334" s="401">
        <f>K$335+$G$314</f>
        <v>-0.68735026918962572</v>
      </c>
      <c r="M334" s="401">
        <f>-$G$306+$G$313</f>
        <v>-0.84411542731880096</v>
      </c>
      <c r="N334" s="401">
        <f>N$335+$G$314</f>
        <v>-0.88735026918962567</v>
      </c>
      <c r="P334" s="401">
        <f>-$G$306+$G$313</f>
        <v>-0.84411542731880096</v>
      </c>
      <c r="Q334" s="401">
        <f>Q$335+$G$314</f>
        <v>-1.0873502691896255</v>
      </c>
      <c r="S334" s="401">
        <f>-$G$306+$G$313</f>
        <v>-0.84411542731880096</v>
      </c>
      <c r="T334" s="401">
        <f>T$335+$G$314</f>
        <v>-1.2873502691896255</v>
      </c>
      <c r="V334" s="401">
        <f>-$G$306+$G$313</f>
        <v>-0.84411542731880096</v>
      </c>
      <c r="W334" s="401">
        <f>W$335+$G$314</f>
        <v>-1.4873502691896254</v>
      </c>
      <c r="Y334" s="401">
        <f>-$G$306+$G$313</f>
        <v>-0.84411542731880096</v>
      </c>
      <c r="Z334" s="401">
        <f>Z$335+$G$314</f>
        <v>-1.6873502691896254</v>
      </c>
      <c r="AB334" s="401">
        <f>-$G$306+$G$313</f>
        <v>-0.84411542731880096</v>
      </c>
      <c r="AC334" s="401">
        <f>AC$335+$G$314</f>
        <v>-1.8873502691896253</v>
      </c>
      <c r="AE334" s="401">
        <f>-$G$306+$G$313</f>
        <v>-0.84411542731880096</v>
      </c>
      <c r="AF334" s="401">
        <f>AF$335+$G$314</f>
        <v>-2.0873502691896255</v>
      </c>
      <c r="AH334" s="401">
        <f>-$G$306+$G$313</f>
        <v>-0.84411542731880096</v>
      </c>
      <c r="AI334" s="401">
        <f>AI$335+$G$314</f>
        <v>-2.2873502691896257</v>
      </c>
      <c r="AK334" s="401">
        <f>-$G$306+$G$313</f>
        <v>-0.84411542731880096</v>
      </c>
      <c r="AL334" s="401">
        <f>AL$335+$G$314</f>
        <v>-2.4873502691896259</v>
      </c>
      <c r="AN334" s="401">
        <f>-$G$306+$G$313</f>
        <v>-0.84411542731880096</v>
      </c>
      <c r="AO334" s="401">
        <f>AO$335+$G$314</f>
        <v>-2.6873502691896261</v>
      </c>
      <c r="AQ334" s="401">
        <f>-$G$306+$G$313</f>
        <v>-0.84411542731880096</v>
      </c>
      <c r="AR334" s="401">
        <f>AR$335+$G$314</f>
        <v>-2.8873502691896262</v>
      </c>
      <c r="AT334" s="401">
        <f>-$G$306+$G$313</f>
        <v>-0.84411542731880096</v>
      </c>
      <c r="AU334" s="401">
        <f>AU$335+$G$314</f>
        <v>-3.0873502691896264</v>
      </c>
      <c r="AW334" s="401">
        <f>-$G$306+$G$313</f>
        <v>-0.84411542731880096</v>
      </c>
      <c r="AX334" s="401">
        <f>AX$335+$G$314</f>
        <v>-3.2873502691896266</v>
      </c>
      <c r="AZ334" s="401">
        <f>-$G$306+$G$313</f>
        <v>-0.84411542731880096</v>
      </c>
      <c r="BA334" s="401">
        <f>BA$335+$G$314</f>
        <v>-3.4873502691896268</v>
      </c>
      <c r="BC334" s="401">
        <f>-$G$306+$G$313</f>
        <v>-0.84411542731880096</v>
      </c>
      <c r="BD334" s="401">
        <f>BD$335+$G$314</f>
        <v>-3.6873502691896269</v>
      </c>
      <c r="BF334" s="401">
        <f>-$G$306+$G$313</f>
        <v>-0.84411542731880096</v>
      </c>
      <c r="BG334" s="401">
        <f>BG$335+$G$314</f>
        <v>-3.8873502691896271</v>
      </c>
      <c r="BI334" s="401">
        <f>-$G$306+$G$313</f>
        <v>-0.84411542731880096</v>
      </c>
      <c r="BJ334" s="401">
        <f>BJ$335+$G$314</f>
        <v>-4.0873502691896269</v>
      </c>
      <c r="BL334" s="401">
        <f>-$G$306+$G$313</f>
        <v>-0.84411542731880096</v>
      </c>
      <c r="BM334" s="401">
        <f>BM$335+$G$314</f>
        <v>-4.287350269189627</v>
      </c>
    </row>
    <row r="335" spans="6:66" x14ac:dyDescent="0.3">
      <c r="G335" s="401">
        <f>G$306</f>
        <v>1</v>
      </c>
      <c r="H335" s="401">
        <f>-G$310</f>
        <v>-0.57735026918962573</v>
      </c>
      <c r="J335" s="401">
        <f>-$G$306</f>
        <v>-1</v>
      </c>
      <c r="K335" s="401">
        <f>H$335-$G$311</f>
        <v>-0.77735026918962569</v>
      </c>
      <c r="M335" s="401">
        <f>-$G$306</f>
        <v>-1</v>
      </c>
      <c r="N335" s="401">
        <f>K$335-$G$311</f>
        <v>-0.97735026918962564</v>
      </c>
      <c r="P335" s="401">
        <f>-$G$306</f>
        <v>-1</v>
      </c>
      <c r="Q335" s="401">
        <f>N$335-$G$311</f>
        <v>-1.1773502691896256</v>
      </c>
      <c r="S335" s="401">
        <f>-$G$306</f>
        <v>-1</v>
      </c>
      <c r="T335" s="401">
        <f>Q$335-$G$311</f>
        <v>-1.3773502691896256</v>
      </c>
      <c r="V335" s="401">
        <f>-$G$306</f>
        <v>-1</v>
      </c>
      <c r="W335" s="401">
        <f>T$335-$G$311</f>
        <v>-1.5773502691896255</v>
      </c>
      <c r="Y335" s="401">
        <f>-$G$306</f>
        <v>-1</v>
      </c>
      <c r="Z335" s="401">
        <f>W$335-$G$311</f>
        <v>-1.7773502691896255</v>
      </c>
      <c r="AB335" s="401">
        <f>-$G$306</f>
        <v>-1</v>
      </c>
      <c r="AC335" s="401">
        <f>Z$335-$G$311</f>
        <v>-1.9773502691896254</v>
      </c>
      <c r="AE335" s="401">
        <f>-$G$306</f>
        <v>-1</v>
      </c>
      <c r="AF335" s="401">
        <f>AC$335-$G$311</f>
        <v>-2.1773502691896254</v>
      </c>
      <c r="AH335" s="401">
        <f>-$G$306</f>
        <v>-1</v>
      </c>
      <c r="AI335" s="401">
        <f>AF$335-$G$311</f>
        <v>-2.3773502691896256</v>
      </c>
      <c r="AK335" s="401">
        <f>-$G$306</f>
        <v>-1</v>
      </c>
      <c r="AL335" s="401">
        <f>AI$335-$G$311</f>
        <v>-2.5773502691896257</v>
      </c>
      <c r="AN335" s="401">
        <f>-$G$306</f>
        <v>-1</v>
      </c>
      <c r="AO335" s="401">
        <f>AL$335-$G$311</f>
        <v>-2.7773502691896259</v>
      </c>
      <c r="AQ335" s="401">
        <f>-$G$306</f>
        <v>-1</v>
      </c>
      <c r="AR335" s="401">
        <f>AO$335-$G$311</f>
        <v>-2.9773502691896261</v>
      </c>
      <c r="AT335" s="401">
        <f>-$G$306</f>
        <v>-1</v>
      </c>
      <c r="AU335" s="401">
        <f>AR$335-$G$311</f>
        <v>-3.1773502691896263</v>
      </c>
      <c r="AW335" s="401">
        <f>-$G$306</f>
        <v>-1</v>
      </c>
      <c r="AX335" s="401">
        <f>AU$335-$G$311</f>
        <v>-3.3773502691896264</v>
      </c>
      <c r="AZ335" s="401">
        <f>-$G$306</f>
        <v>-1</v>
      </c>
      <c r="BA335" s="401">
        <f>AX$335-$G$311</f>
        <v>-3.5773502691896266</v>
      </c>
      <c r="BC335" s="401">
        <f>-$G$306</f>
        <v>-1</v>
      </c>
      <c r="BD335" s="401">
        <f>BA$335-$G$311</f>
        <v>-3.7773502691896268</v>
      </c>
      <c r="BF335" s="401">
        <f>-$G$306</f>
        <v>-1</v>
      </c>
      <c r="BG335" s="401">
        <f>BD$335-$G$311</f>
        <v>-3.977350269189627</v>
      </c>
      <c r="BI335" s="401">
        <f>-$G$306</f>
        <v>-1</v>
      </c>
      <c r="BJ335" s="401">
        <f>BG$335-$G$311</f>
        <v>-4.1773502691896267</v>
      </c>
      <c r="BL335" s="401">
        <f>-$G$306</f>
        <v>-1</v>
      </c>
      <c r="BM335" s="401">
        <f>BJ$335-$G$311</f>
        <v>-4.3773502691896269</v>
      </c>
    </row>
    <row r="336" spans="6:66" x14ac:dyDescent="0.3">
      <c r="G336" s="401">
        <v>0</v>
      </c>
      <c r="H336" s="401">
        <f>-2*G$310</f>
        <v>-1.1547005383792515</v>
      </c>
      <c r="J336" s="401">
        <v>0</v>
      </c>
      <c r="K336" s="401">
        <f>H$336-$G$311</f>
        <v>-1.3547005383792514</v>
      </c>
      <c r="M336" s="401">
        <v>0</v>
      </c>
      <c r="N336" s="401">
        <f>K$336-$G$311</f>
        <v>-1.5547005383792514</v>
      </c>
      <c r="P336" s="401">
        <v>0</v>
      </c>
      <c r="Q336" s="401">
        <f>N$336-$G$311</f>
        <v>-1.7547005383792513</v>
      </c>
      <c r="S336" s="401">
        <v>0</v>
      </c>
      <c r="T336" s="401">
        <f>Q$336-$G$311</f>
        <v>-1.9547005383792513</v>
      </c>
      <c r="V336" s="401">
        <v>0</v>
      </c>
      <c r="W336" s="401">
        <f>T$336-$G$311</f>
        <v>-2.1547005383792515</v>
      </c>
      <c r="Y336" s="401">
        <v>0</v>
      </c>
      <c r="Z336" s="401">
        <f>W$336-$G$311</f>
        <v>-2.3547005383792516</v>
      </c>
      <c r="AB336" s="401">
        <v>0</v>
      </c>
      <c r="AC336" s="401">
        <f>Z$336-$G$311</f>
        <v>-2.5547005383792518</v>
      </c>
      <c r="AE336" s="401">
        <v>0</v>
      </c>
      <c r="AF336" s="401">
        <f>AC$336-$G$311</f>
        <v>-2.754700538379252</v>
      </c>
      <c r="AH336" s="401">
        <v>0</v>
      </c>
      <c r="AI336" s="401">
        <f>AF$336-$G$311</f>
        <v>-2.9547005383792522</v>
      </c>
      <c r="AK336" s="401">
        <v>0</v>
      </c>
      <c r="AL336" s="401">
        <f>AI$336-$G$311</f>
        <v>-3.1547005383792524</v>
      </c>
      <c r="AN336" s="401">
        <v>0</v>
      </c>
      <c r="AO336" s="401">
        <f>AL$336-$G$311</f>
        <v>-3.3547005383792525</v>
      </c>
      <c r="AQ336" s="401">
        <v>0</v>
      </c>
      <c r="AR336" s="401">
        <f>AO$336-$G$311</f>
        <v>-3.5547005383792527</v>
      </c>
      <c r="AT336" s="401">
        <v>0</v>
      </c>
      <c r="AU336" s="401">
        <f>AR$336-$G$311</f>
        <v>-3.7547005383792529</v>
      </c>
      <c r="AW336" s="401">
        <v>0</v>
      </c>
      <c r="AX336" s="401">
        <f>AU$336-$G$311</f>
        <v>-3.9547005383792531</v>
      </c>
      <c r="AZ336" s="401">
        <v>0</v>
      </c>
      <c r="BA336" s="401">
        <f>AX$336-$G$311</f>
        <v>-4.1547005383792532</v>
      </c>
      <c r="BC336" s="401">
        <v>0</v>
      </c>
      <c r="BD336" s="401">
        <f>BA$336-$G$311</f>
        <v>-4.3547005383792534</v>
      </c>
      <c r="BF336" s="401">
        <v>0</v>
      </c>
      <c r="BG336" s="401">
        <f>BD$336-$G$311</f>
        <v>-4.5547005383792536</v>
      </c>
      <c r="BI336" s="401">
        <v>0</v>
      </c>
      <c r="BJ336" s="401">
        <f>BG$336-$G$311</f>
        <v>-4.7547005383792538</v>
      </c>
      <c r="BL336" s="401">
        <v>0</v>
      </c>
      <c r="BM336" s="401">
        <f>BJ$336-$G$311</f>
        <v>-4.9547005383792539</v>
      </c>
    </row>
    <row r="337" spans="6:65" x14ac:dyDescent="0.3">
      <c r="G337" s="401">
        <f>-G$306</f>
        <v>-1</v>
      </c>
      <c r="H337" s="401">
        <f>-G$310</f>
        <v>-0.57735026918962573</v>
      </c>
      <c r="J337" s="401">
        <f>$G$306</f>
        <v>1</v>
      </c>
      <c r="K337" s="401">
        <f>H$337-$G$311</f>
        <v>-0.77735026918962569</v>
      </c>
      <c r="M337" s="401">
        <f>$G$306</f>
        <v>1</v>
      </c>
      <c r="N337" s="401">
        <f>K$337-$G$311</f>
        <v>-0.97735026918962564</v>
      </c>
      <c r="P337" s="401">
        <f>$G$306</f>
        <v>1</v>
      </c>
      <c r="Q337" s="401">
        <f>N$337-$G$311</f>
        <v>-1.1773502691896256</v>
      </c>
      <c r="S337" s="401">
        <f>$G$306</f>
        <v>1</v>
      </c>
      <c r="T337" s="401">
        <f>Q$337-$G$311</f>
        <v>-1.3773502691896256</v>
      </c>
      <c r="V337" s="401">
        <f>$G$306</f>
        <v>1</v>
      </c>
      <c r="W337" s="401">
        <f>T$337-$G$311</f>
        <v>-1.5773502691896255</v>
      </c>
      <c r="Y337" s="401">
        <f>$G$306</f>
        <v>1</v>
      </c>
      <c r="Z337" s="401">
        <f>W$337-$G$311</f>
        <v>-1.7773502691896255</v>
      </c>
      <c r="AB337" s="401">
        <f>$G$306</f>
        <v>1</v>
      </c>
      <c r="AC337" s="401">
        <f>Z$337-$G$311</f>
        <v>-1.9773502691896254</v>
      </c>
      <c r="AE337" s="401">
        <f>$G$306</f>
        <v>1</v>
      </c>
      <c r="AF337" s="401">
        <f>AC$337-$G$311</f>
        <v>-2.1773502691896254</v>
      </c>
      <c r="AH337" s="401">
        <f>$G$306</f>
        <v>1</v>
      </c>
      <c r="AI337" s="401">
        <f>AF$337-$G$311</f>
        <v>-2.3773502691896256</v>
      </c>
      <c r="AK337" s="401">
        <f>$G$306</f>
        <v>1</v>
      </c>
      <c r="AL337" s="401">
        <f>AI$337-$G$311</f>
        <v>-2.5773502691896257</v>
      </c>
      <c r="AN337" s="401">
        <f>$G$306</f>
        <v>1</v>
      </c>
      <c r="AO337" s="401">
        <f>AL$337-$G$311</f>
        <v>-2.7773502691896259</v>
      </c>
      <c r="AQ337" s="401">
        <f>$G$306</f>
        <v>1</v>
      </c>
      <c r="AR337" s="401">
        <f>AO$337-$G$311</f>
        <v>-2.9773502691896261</v>
      </c>
      <c r="AT337" s="401">
        <f>$G$306</f>
        <v>1</v>
      </c>
      <c r="AU337" s="401">
        <f>AR$337-$G$311</f>
        <v>-3.1773502691896263</v>
      </c>
      <c r="AW337" s="401">
        <f>$G$306</f>
        <v>1</v>
      </c>
      <c r="AX337" s="401">
        <f>AU$337-$G$311</f>
        <v>-3.3773502691896264</v>
      </c>
      <c r="AZ337" s="401">
        <f>$G$306</f>
        <v>1</v>
      </c>
      <c r="BA337" s="401">
        <f>AX$337-$G$311</f>
        <v>-3.5773502691896266</v>
      </c>
      <c r="BC337" s="401">
        <f>$G$306</f>
        <v>1</v>
      </c>
      <c r="BD337" s="401">
        <f>BA$337-$G$311</f>
        <v>-3.7773502691896268</v>
      </c>
      <c r="BF337" s="401">
        <f>$G$306</f>
        <v>1</v>
      </c>
      <c r="BG337" s="401">
        <f>BD$337-$G$311</f>
        <v>-3.977350269189627</v>
      </c>
      <c r="BI337" s="401">
        <f>$G$306</f>
        <v>1</v>
      </c>
      <c r="BJ337" s="401">
        <f>BG$337-$G$311</f>
        <v>-4.1773502691896267</v>
      </c>
      <c r="BL337" s="401">
        <f>$G$306</f>
        <v>1</v>
      </c>
      <c r="BM337" s="401">
        <f>BJ$337-$G$311</f>
        <v>-4.3773502691896269</v>
      </c>
    </row>
    <row r="338" spans="6:65" x14ac:dyDescent="0.3">
      <c r="G338" s="401">
        <f>G$334</f>
        <v>0</v>
      </c>
      <c r="H338" s="401">
        <f>H$334</f>
        <v>0</v>
      </c>
      <c r="J338" s="401">
        <f>$G$306-$G$313</f>
        <v>0.84411542731880096</v>
      </c>
      <c r="K338" s="401">
        <f>K$337+$G$314</f>
        <v>-0.68735026918962572</v>
      </c>
      <c r="M338" s="401">
        <f>$G$306-$G$313</f>
        <v>0.84411542731880096</v>
      </c>
      <c r="N338" s="401">
        <f>N$337+$G$314</f>
        <v>-0.88735026918962567</v>
      </c>
      <c r="P338" s="401">
        <f>$G$306-$G$313</f>
        <v>0.84411542731880096</v>
      </c>
      <c r="Q338" s="401">
        <f>Q$337+$G$314</f>
        <v>-1.0873502691896255</v>
      </c>
      <c r="S338" s="401">
        <f>$G$306-$G$313</f>
        <v>0.84411542731880096</v>
      </c>
      <c r="T338" s="401">
        <f>T$337+$G$314</f>
        <v>-1.2873502691896255</v>
      </c>
      <c r="V338" s="401">
        <f>$G$306-$G$313</f>
        <v>0.84411542731880096</v>
      </c>
      <c r="W338" s="401">
        <f>W$337+$G$314</f>
        <v>-1.4873502691896254</v>
      </c>
      <c r="Y338" s="401">
        <f>$G$306-$G$313</f>
        <v>0.84411542731880096</v>
      </c>
      <c r="Z338" s="401">
        <f>Z$337+$G$314</f>
        <v>-1.6873502691896254</v>
      </c>
      <c r="AB338" s="401">
        <f>$G$306-$G$313</f>
        <v>0.84411542731880096</v>
      </c>
      <c r="AC338" s="401">
        <f>AC$337+$G$314</f>
        <v>-1.8873502691896253</v>
      </c>
      <c r="AE338" s="401">
        <f>$G$306-$G$313</f>
        <v>0.84411542731880096</v>
      </c>
      <c r="AF338" s="401">
        <f>AF$337+$G$314</f>
        <v>-2.0873502691896255</v>
      </c>
      <c r="AH338" s="401">
        <f>$G$306-$G$313</f>
        <v>0.84411542731880096</v>
      </c>
      <c r="AI338" s="401">
        <f>AI$337+$G$314</f>
        <v>-2.2873502691896257</v>
      </c>
      <c r="AK338" s="401">
        <f>$G$306-$G$313</f>
        <v>0.84411542731880096</v>
      </c>
      <c r="AL338" s="401">
        <f>AL$337+$G$314</f>
        <v>-2.4873502691896259</v>
      </c>
      <c r="AN338" s="401">
        <f>$G$306-$G$313</f>
        <v>0.84411542731880096</v>
      </c>
      <c r="AO338" s="401">
        <f>AO$337+$G$314</f>
        <v>-2.6873502691896261</v>
      </c>
      <c r="AQ338" s="401">
        <f>$G$306-$G$313</f>
        <v>0.84411542731880096</v>
      </c>
      <c r="AR338" s="401">
        <f>AR$337+$G$314</f>
        <v>-2.8873502691896262</v>
      </c>
      <c r="AT338" s="401">
        <f>$G$306-$G$313</f>
        <v>0.84411542731880096</v>
      </c>
      <c r="AU338" s="401">
        <f>AU$337+$G$314</f>
        <v>-3.0873502691896264</v>
      </c>
      <c r="AW338" s="401">
        <f>$G$306-$G$313</f>
        <v>0.84411542731880096</v>
      </c>
      <c r="AX338" s="401">
        <f>AX$337+$G$314</f>
        <v>-3.2873502691896266</v>
      </c>
      <c r="AZ338" s="401">
        <f>$G$306-$G$313</f>
        <v>0.84411542731880096</v>
      </c>
      <c r="BA338" s="401">
        <f>BA$337+$G$314</f>
        <v>-3.4873502691896268</v>
      </c>
      <c r="BC338" s="401">
        <f>$G$306-$G$313</f>
        <v>0.84411542731880096</v>
      </c>
      <c r="BD338" s="401">
        <f>BD$337+$G$314</f>
        <v>-3.6873502691896269</v>
      </c>
      <c r="BF338" s="401">
        <f>$G$306-$G$313</f>
        <v>0.84411542731880096</v>
      </c>
      <c r="BG338" s="401">
        <f>BG$337+$G$314</f>
        <v>-3.8873502691896271</v>
      </c>
      <c r="BI338" s="401">
        <f>$G$306-$G$313</f>
        <v>0.84411542731880096</v>
      </c>
      <c r="BJ338" s="401">
        <f>BJ$337+$G$314</f>
        <v>-4.0873502691896269</v>
      </c>
      <c r="BL338" s="401">
        <f>$G$306-$G$313</f>
        <v>0.84411542731880096</v>
      </c>
      <c r="BM338" s="401">
        <f>BM$337+$G$314</f>
        <v>-4.287350269189627</v>
      </c>
    </row>
    <row r="340" spans="6:65" x14ac:dyDescent="0.3">
      <c r="G340" s="400" t="str">
        <f>"Laag "&amp;G321&amp;" - dikte"</f>
        <v>Laag 1 - dikte</v>
      </c>
      <c r="J340" s="400" t="str">
        <f>"Laag "&amp;J321&amp;" - dikte"</f>
        <v>Laag 2 - dikte</v>
      </c>
      <c r="M340" s="400" t="str">
        <f>"Laag "&amp;M321&amp;" - dikte"</f>
        <v>Laag 3 - dikte</v>
      </c>
      <c r="P340" s="400" t="str">
        <f>"Laag "&amp;P321&amp;" - dikte"</f>
        <v>Laag 4 - dikte</v>
      </c>
      <c r="S340" s="400" t="str">
        <f>"Laag "&amp;S321&amp;" - dikte"</f>
        <v>Laag 5 - dikte</v>
      </c>
      <c r="V340" s="400" t="str">
        <f>"Laag "&amp;V321&amp;" - dikte"</f>
        <v>Laag 6 - dikte</v>
      </c>
      <c r="Y340" s="400" t="str">
        <f>"Laag "&amp;Y321&amp;" - dikte"</f>
        <v>Laag 7 - dikte</v>
      </c>
      <c r="AB340" s="400" t="str">
        <f>"Laag "&amp;AB321&amp;" - dikte"</f>
        <v>Laag 8 - dikte</v>
      </c>
      <c r="AE340" s="400" t="str">
        <f>"Laag "&amp;AE321&amp;" - dikte"</f>
        <v>Laag 9 - dikte</v>
      </c>
      <c r="AH340" s="400" t="str">
        <f>"Laag "&amp;AH321&amp;" - dikte"</f>
        <v>Laag 10 - dikte</v>
      </c>
      <c r="AK340" s="400" t="str">
        <f>"Laag "&amp;AK321&amp;" - dikte"</f>
        <v>Laag 11 - dikte</v>
      </c>
      <c r="AN340" s="400" t="str">
        <f>"Laag "&amp;AN321&amp;" - dikte"</f>
        <v>Laag 12 - dikte</v>
      </c>
      <c r="AQ340" s="400" t="str">
        <f>"Laag "&amp;AQ321&amp;" - dikte"</f>
        <v>Laag 13 - dikte</v>
      </c>
      <c r="AT340" s="400" t="str">
        <f>"Laag "&amp;AT321&amp;" - dikte"</f>
        <v>Laag 14 - dikte</v>
      </c>
      <c r="AW340" s="400" t="str">
        <f>"Laag "&amp;AW321&amp;" - dikte"</f>
        <v>Laag 15 - dikte</v>
      </c>
      <c r="AZ340" s="400" t="str">
        <f>"Laag "&amp;AZ321&amp;" - dikte"</f>
        <v>Laag 16 - dikte</v>
      </c>
      <c r="BC340" s="400" t="str">
        <f>"Laag "&amp;BC321&amp;" - dikte"</f>
        <v>Laag 17 - dikte</v>
      </c>
      <c r="BF340" s="400" t="str">
        <f>"Laag "&amp;BF321&amp;" - dikte"</f>
        <v>Laag 18 - dikte</v>
      </c>
      <c r="BI340" s="400" t="str">
        <f>"Laag "&amp;BI321&amp;" - dikte"</f>
        <v>Laag 19 - dikte</v>
      </c>
      <c r="BL340" s="400" t="str">
        <f>"Laag "&amp;BL321&amp;" - dikte"</f>
        <v>Laag 20 - dikte</v>
      </c>
    </row>
    <row r="341" spans="6:65" x14ac:dyDescent="0.3">
      <c r="G341" s="401">
        <f>G$335</f>
        <v>1</v>
      </c>
      <c r="H341" s="401">
        <f>H$335</f>
        <v>-0.57735026918962573</v>
      </c>
      <c r="J341" s="401">
        <f>J$335</f>
        <v>-1</v>
      </c>
      <c r="K341" s="401">
        <f>K$335</f>
        <v>-0.77735026918962569</v>
      </c>
      <c r="M341" s="401">
        <f>M$335</f>
        <v>-1</v>
      </c>
      <c r="N341" s="401">
        <f>N$335</f>
        <v>-0.97735026918962564</v>
      </c>
      <c r="P341" s="401">
        <f>P$335</f>
        <v>-1</v>
      </c>
      <c r="Q341" s="401">
        <f>Q$335</f>
        <v>-1.1773502691896256</v>
      </c>
      <c r="S341" s="401">
        <f>S$335</f>
        <v>-1</v>
      </c>
      <c r="T341" s="401">
        <f>T$335</f>
        <v>-1.3773502691896256</v>
      </c>
      <c r="V341" s="401">
        <f>V$335</f>
        <v>-1</v>
      </c>
      <c r="W341" s="401">
        <f>W$335</f>
        <v>-1.5773502691896255</v>
      </c>
      <c r="Y341" s="401">
        <f>Y$335</f>
        <v>-1</v>
      </c>
      <c r="Z341" s="401">
        <f>Z$335</f>
        <v>-1.7773502691896255</v>
      </c>
      <c r="AB341" s="401">
        <f>AB$335</f>
        <v>-1</v>
      </c>
      <c r="AC341" s="401">
        <f>AC$335</f>
        <v>-1.9773502691896254</v>
      </c>
      <c r="AE341" s="401">
        <f>AE$335</f>
        <v>-1</v>
      </c>
      <c r="AF341" s="401">
        <f>AF$335</f>
        <v>-2.1773502691896254</v>
      </c>
      <c r="AH341" s="401">
        <f>AH$335</f>
        <v>-1</v>
      </c>
      <c r="AI341" s="401">
        <f>AI$335</f>
        <v>-2.3773502691896256</v>
      </c>
      <c r="AK341" s="401">
        <f>AK$335</f>
        <v>-1</v>
      </c>
      <c r="AL341" s="401">
        <f>AL$335</f>
        <v>-2.5773502691896257</v>
      </c>
      <c r="AN341" s="401">
        <f>AN$335</f>
        <v>-1</v>
      </c>
      <c r="AO341" s="401">
        <f>AO$335</f>
        <v>-2.7773502691896259</v>
      </c>
      <c r="AQ341" s="401">
        <f>AQ$335</f>
        <v>-1</v>
      </c>
      <c r="AR341" s="401">
        <f>AR$335</f>
        <v>-2.9773502691896261</v>
      </c>
      <c r="AT341" s="401">
        <f>AT$335</f>
        <v>-1</v>
      </c>
      <c r="AU341" s="401">
        <f>AU$335</f>
        <v>-3.1773502691896263</v>
      </c>
      <c r="AW341" s="401">
        <f>AW$335</f>
        <v>-1</v>
      </c>
      <c r="AX341" s="401">
        <f>AX$335</f>
        <v>-3.3773502691896264</v>
      </c>
      <c r="AZ341" s="401">
        <f>AZ$335</f>
        <v>-1</v>
      </c>
      <c r="BA341" s="401">
        <f>BA$335</f>
        <v>-3.5773502691896266</v>
      </c>
      <c r="BC341" s="401">
        <f>BC$335</f>
        <v>-1</v>
      </c>
      <c r="BD341" s="401">
        <f>BD$335</f>
        <v>-3.7773502691896268</v>
      </c>
      <c r="BF341" s="401">
        <f>BF$335</f>
        <v>-1</v>
      </c>
      <c r="BG341" s="401">
        <f>BG$335</f>
        <v>-3.977350269189627</v>
      </c>
      <c r="BI341" s="401">
        <f>BI$335</f>
        <v>-1</v>
      </c>
      <c r="BJ341" s="401">
        <f>BJ$335</f>
        <v>-4.1773502691896267</v>
      </c>
      <c r="BL341" s="401">
        <f>BL$335</f>
        <v>-1</v>
      </c>
      <c r="BM341" s="401">
        <f>BM$335</f>
        <v>-4.3773502691896269</v>
      </c>
    </row>
    <row r="342" spans="6:65" x14ac:dyDescent="0.3">
      <c r="G342" s="401">
        <f>G$335</f>
        <v>1</v>
      </c>
      <c r="H342" s="401">
        <f>H$335-$G$312</f>
        <v>-0.59735026918962575</v>
      </c>
      <c r="J342" s="401">
        <f>J$335</f>
        <v>-1</v>
      </c>
      <c r="K342" s="401">
        <f>K$335-$G$312</f>
        <v>-0.7973502691896257</v>
      </c>
      <c r="M342" s="401">
        <f>M$335</f>
        <v>-1</v>
      </c>
      <c r="N342" s="401">
        <f>N$335-$G$312</f>
        <v>-0.99735026918962566</v>
      </c>
      <c r="P342" s="401">
        <f>P$335</f>
        <v>-1</v>
      </c>
      <c r="Q342" s="401">
        <f>Q$335-$G$312</f>
        <v>-1.1973502691896256</v>
      </c>
      <c r="S342" s="401">
        <f>S$335</f>
        <v>-1</v>
      </c>
      <c r="T342" s="401">
        <f>T$335-$G$312</f>
        <v>-1.3973502691896256</v>
      </c>
      <c r="V342" s="401">
        <f>V$335</f>
        <v>-1</v>
      </c>
      <c r="W342" s="401">
        <f>W$335-$G$312</f>
        <v>-1.5973502691896255</v>
      </c>
      <c r="Y342" s="401">
        <f>Y$335</f>
        <v>-1</v>
      </c>
      <c r="Z342" s="401">
        <f>Z$335-$G$312</f>
        <v>-1.7973502691896255</v>
      </c>
      <c r="AB342" s="401">
        <f>AB$335</f>
        <v>-1</v>
      </c>
      <c r="AC342" s="401">
        <f>AC$335-$G$312</f>
        <v>-1.9973502691896254</v>
      </c>
      <c r="AE342" s="401">
        <f>AE$335</f>
        <v>-1</v>
      </c>
      <c r="AF342" s="401">
        <f>AF$335-$G$312</f>
        <v>-2.1973502691896254</v>
      </c>
      <c r="AH342" s="401">
        <f>AH$335</f>
        <v>-1</v>
      </c>
      <c r="AI342" s="401">
        <f>AI$335-$G$312</f>
        <v>-2.3973502691896256</v>
      </c>
      <c r="AK342" s="401">
        <f>AK$335</f>
        <v>-1</v>
      </c>
      <c r="AL342" s="401">
        <f>AL$335-$G$312</f>
        <v>-2.5973502691896257</v>
      </c>
      <c r="AN342" s="401">
        <f>AN$335</f>
        <v>-1</v>
      </c>
      <c r="AO342" s="401">
        <f>AO$335-$G$312</f>
        <v>-2.7973502691896259</v>
      </c>
      <c r="AQ342" s="401">
        <f>AQ$335</f>
        <v>-1</v>
      </c>
      <c r="AR342" s="401">
        <f>AR$335-$G$312</f>
        <v>-2.9973502691896261</v>
      </c>
      <c r="AT342" s="401">
        <f>AT$335</f>
        <v>-1</v>
      </c>
      <c r="AU342" s="401">
        <f>AU$335-$G$312</f>
        <v>-3.1973502691896263</v>
      </c>
      <c r="AW342" s="401">
        <f>AW$335</f>
        <v>-1</v>
      </c>
      <c r="AX342" s="401">
        <f>AX$335-$G$312</f>
        <v>-3.3973502691896265</v>
      </c>
      <c r="AZ342" s="401">
        <f>AZ$335</f>
        <v>-1</v>
      </c>
      <c r="BA342" s="401">
        <f>BA$335-$G$312</f>
        <v>-3.5973502691896266</v>
      </c>
      <c r="BC342" s="401">
        <f>BC$335</f>
        <v>-1</v>
      </c>
      <c r="BD342" s="401">
        <f>BD$335-$G$312</f>
        <v>-3.7973502691896268</v>
      </c>
      <c r="BF342" s="401">
        <f>BF$335</f>
        <v>-1</v>
      </c>
      <c r="BG342" s="401">
        <f>BG$335-$G$312</f>
        <v>-3.997350269189627</v>
      </c>
      <c r="BI342" s="401">
        <f>BI$335</f>
        <v>-1</v>
      </c>
      <c r="BJ342" s="401">
        <f>BJ$335-$G$312</f>
        <v>-4.1973502691896263</v>
      </c>
      <c r="BL342" s="401">
        <f>BL$335</f>
        <v>-1</v>
      </c>
      <c r="BM342" s="401">
        <f>BM$335-$G$312</f>
        <v>-4.3973502691896265</v>
      </c>
    </row>
    <row r="343" spans="6:65" x14ac:dyDescent="0.3">
      <c r="G343" s="401">
        <f>G$336</f>
        <v>0</v>
      </c>
      <c r="H343" s="401">
        <f>H$336-$G$312</f>
        <v>-1.1747005383792515</v>
      </c>
      <c r="J343" s="401">
        <f>J$336</f>
        <v>0</v>
      </c>
      <c r="K343" s="401">
        <f>K$336-$G$312</f>
        <v>-1.3747005383792514</v>
      </c>
      <c r="M343" s="401">
        <f>M$336</f>
        <v>0</v>
      </c>
      <c r="N343" s="401">
        <f>N$336-$G$312</f>
        <v>-1.5747005383792514</v>
      </c>
      <c r="P343" s="401">
        <f>P$336</f>
        <v>0</v>
      </c>
      <c r="Q343" s="401">
        <f>Q$336-$G$312</f>
        <v>-1.7747005383792513</v>
      </c>
      <c r="S343" s="401">
        <f>S$336</f>
        <v>0</v>
      </c>
      <c r="T343" s="401">
        <f>T$336-$G$312</f>
        <v>-1.9747005383792513</v>
      </c>
      <c r="V343" s="401">
        <f>V$336</f>
        <v>0</v>
      </c>
      <c r="W343" s="401">
        <f>W$336-$G$312</f>
        <v>-2.1747005383792515</v>
      </c>
      <c r="Y343" s="401">
        <f>Y$336</f>
        <v>0</v>
      </c>
      <c r="Z343" s="401">
        <f>Z$336-$G$312</f>
        <v>-2.3747005383792517</v>
      </c>
      <c r="AB343" s="401">
        <f>AB$336</f>
        <v>0</v>
      </c>
      <c r="AC343" s="401">
        <f>AC$336-$G$312</f>
        <v>-2.5747005383792518</v>
      </c>
      <c r="AE343" s="401">
        <f>AE$336</f>
        <v>0</v>
      </c>
      <c r="AF343" s="401">
        <f>AF$336-$G$312</f>
        <v>-2.774700538379252</v>
      </c>
      <c r="AH343" s="401">
        <f>AH$336</f>
        <v>0</v>
      </c>
      <c r="AI343" s="401">
        <f>AI$336-$G$312</f>
        <v>-2.9747005383792522</v>
      </c>
      <c r="AK343" s="401">
        <f>AK$336</f>
        <v>0</v>
      </c>
      <c r="AL343" s="401">
        <f>AL$336-$G$312</f>
        <v>-3.1747005383792524</v>
      </c>
      <c r="AN343" s="401">
        <f>AN$336</f>
        <v>0</v>
      </c>
      <c r="AO343" s="401">
        <f>AO$336-$G$312</f>
        <v>-3.3747005383792525</v>
      </c>
      <c r="AQ343" s="401">
        <f>AQ$336</f>
        <v>0</v>
      </c>
      <c r="AR343" s="401">
        <f>AR$336-$G$312</f>
        <v>-3.5747005383792527</v>
      </c>
      <c r="AT343" s="401">
        <f>AT$336</f>
        <v>0</v>
      </c>
      <c r="AU343" s="401">
        <f>AU$336-$G$312</f>
        <v>-3.7747005383792529</v>
      </c>
      <c r="AW343" s="401">
        <f>AW$336</f>
        <v>0</v>
      </c>
      <c r="AX343" s="401">
        <f>AX$336-$G$312</f>
        <v>-3.9747005383792531</v>
      </c>
      <c r="AZ343" s="401">
        <f>AZ$336</f>
        <v>0</v>
      </c>
      <c r="BA343" s="401">
        <f>BA$336-$G$312</f>
        <v>-4.1747005383792528</v>
      </c>
      <c r="BC343" s="401">
        <f>BC$336</f>
        <v>0</v>
      </c>
      <c r="BD343" s="401">
        <f>BD$336-$G$312</f>
        <v>-4.374700538379253</v>
      </c>
      <c r="BF343" s="401">
        <f>BF$336</f>
        <v>0</v>
      </c>
      <c r="BG343" s="401">
        <f>BG$336-$G$312</f>
        <v>-4.5747005383792532</v>
      </c>
      <c r="BI343" s="401">
        <f>BI$336</f>
        <v>0</v>
      </c>
      <c r="BJ343" s="401">
        <f>BJ$336-$G$312</f>
        <v>-4.7747005383792533</v>
      </c>
      <c r="BL343" s="401">
        <f>BL$336</f>
        <v>0</v>
      </c>
      <c r="BM343" s="401">
        <f>BM$336-$G$312</f>
        <v>-4.9747005383792535</v>
      </c>
    </row>
    <row r="344" spans="6:65" x14ac:dyDescent="0.3">
      <c r="G344" s="401">
        <f>G$337</f>
        <v>-1</v>
      </c>
      <c r="H344" s="401">
        <f>H$337-$G$312</f>
        <v>-0.59735026918962575</v>
      </c>
      <c r="J344" s="401">
        <f>J$337</f>
        <v>1</v>
      </c>
      <c r="K344" s="401">
        <f>K$337-$G$312</f>
        <v>-0.7973502691896257</v>
      </c>
      <c r="M344" s="401">
        <f>M$337</f>
        <v>1</v>
      </c>
      <c r="N344" s="401">
        <f>N$337-$G$312</f>
        <v>-0.99735026918962566</v>
      </c>
      <c r="P344" s="401">
        <f>P$337</f>
        <v>1</v>
      </c>
      <c r="Q344" s="401">
        <f>Q$337-$G$312</f>
        <v>-1.1973502691896256</v>
      </c>
      <c r="S344" s="401">
        <f>S$337</f>
        <v>1</v>
      </c>
      <c r="T344" s="401">
        <f>T$337-$G$312</f>
        <v>-1.3973502691896256</v>
      </c>
      <c r="V344" s="401">
        <f>V$337</f>
        <v>1</v>
      </c>
      <c r="W344" s="401">
        <f>W$337-$G$312</f>
        <v>-1.5973502691896255</v>
      </c>
      <c r="Y344" s="401">
        <f>Y$337</f>
        <v>1</v>
      </c>
      <c r="Z344" s="401">
        <f>Z$337-$G$312</f>
        <v>-1.7973502691896255</v>
      </c>
      <c r="AB344" s="401">
        <f>AB$337</f>
        <v>1</v>
      </c>
      <c r="AC344" s="401">
        <f>AC$337-$G$312</f>
        <v>-1.9973502691896254</v>
      </c>
      <c r="AE344" s="401">
        <f>AE$337</f>
        <v>1</v>
      </c>
      <c r="AF344" s="401">
        <f>AF$337-$G$312</f>
        <v>-2.1973502691896254</v>
      </c>
      <c r="AH344" s="401">
        <f>AH$337</f>
        <v>1</v>
      </c>
      <c r="AI344" s="401">
        <f>AI$337-$G$312</f>
        <v>-2.3973502691896256</v>
      </c>
      <c r="AK344" s="401">
        <f>AK$337</f>
        <v>1</v>
      </c>
      <c r="AL344" s="401">
        <f>AL$337-$G$312</f>
        <v>-2.5973502691896257</v>
      </c>
      <c r="AN344" s="401">
        <f>AN$337</f>
        <v>1</v>
      </c>
      <c r="AO344" s="401">
        <f>AO$337-$G$312</f>
        <v>-2.7973502691896259</v>
      </c>
      <c r="AQ344" s="401">
        <f>AQ$337</f>
        <v>1</v>
      </c>
      <c r="AR344" s="401">
        <f>AR$337-$G$312</f>
        <v>-2.9973502691896261</v>
      </c>
      <c r="AT344" s="401">
        <f>AT$337</f>
        <v>1</v>
      </c>
      <c r="AU344" s="401">
        <f>AU$337-$G$312</f>
        <v>-3.1973502691896263</v>
      </c>
      <c r="AW344" s="401">
        <f>AW$337</f>
        <v>1</v>
      </c>
      <c r="AX344" s="401">
        <f>AX$337-$G$312</f>
        <v>-3.3973502691896265</v>
      </c>
      <c r="AZ344" s="401">
        <f>AZ$337</f>
        <v>1</v>
      </c>
      <c r="BA344" s="401">
        <f>BA$337-$G$312</f>
        <v>-3.5973502691896266</v>
      </c>
      <c r="BC344" s="401">
        <f>BC$337</f>
        <v>1</v>
      </c>
      <c r="BD344" s="401">
        <f>BD$337-$G$312</f>
        <v>-3.7973502691896268</v>
      </c>
      <c r="BF344" s="401">
        <f>BF$337</f>
        <v>1</v>
      </c>
      <c r="BG344" s="401">
        <f>BG$337-$G$312</f>
        <v>-3.997350269189627</v>
      </c>
      <c r="BI344" s="401">
        <f>BI$337</f>
        <v>1</v>
      </c>
      <c r="BJ344" s="401">
        <f>BJ$337-$G$312</f>
        <v>-4.1973502691896263</v>
      </c>
      <c r="BL344" s="401">
        <f>BL$337</f>
        <v>1</v>
      </c>
      <c r="BM344" s="401">
        <f>BM$337-$G$312</f>
        <v>-4.3973502691896265</v>
      </c>
    </row>
    <row r="345" spans="6:65" x14ac:dyDescent="0.3">
      <c r="G345" s="401">
        <f>G$337</f>
        <v>-1</v>
      </c>
      <c r="H345" s="401">
        <f>H$337</f>
        <v>-0.57735026918962573</v>
      </c>
      <c r="J345" s="401">
        <f>J$337</f>
        <v>1</v>
      </c>
      <c r="K345" s="401">
        <f>K$337</f>
        <v>-0.77735026918962569</v>
      </c>
      <c r="M345" s="401">
        <f>M$337</f>
        <v>1</v>
      </c>
      <c r="N345" s="401">
        <f>N$337</f>
        <v>-0.97735026918962564</v>
      </c>
      <c r="P345" s="401">
        <f>P$337</f>
        <v>1</v>
      </c>
      <c r="Q345" s="401">
        <f>Q$337</f>
        <v>-1.1773502691896256</v>
      </c>
      <c r="S345" s="401">
        <f>S$337</f>
        <v>1</v>
      </c>
      <c r="T345" s="401">
        <f>T$337</f>
        <v>-1.3773502691896256</v>
      </c>
      <c r="V345" s="401">
        <f>V$337</f>
        <v>1</v>
      </c>
      <c r="W345" s="401">
        <f>W$337</f>
        <v>-1.5773502691896255</v>
      </c>
      <c r="Y345" s="401">
        <f>Y$337</f>
        <v>1</v>
      </c>
      <c r="Z345" s="401">
        <f>Z$337</f>
        <v>-1.7773502691896255</v>
      </c>
      <c r="AB345" s="401">
        <f>AB$337</f>
        <v>1</v>
      </c>
      <c r="AC345" s="401">
        <f>AC$337</f>
        <v>-1.9773502691896254</v>
      </c>
      <c r="AE345" s="401">
        <f>AE$337</f>
        <v>1</v>
      </c>
      <c r="AF345" s="401">
        <f>AF$337</f>
        <v>-2.1773502691896254</v>
      </c>
      <c r="AH345" s="401">
        <f>AH$337</f>
        <v>1</v>
      </c>
      <c r="AI345" s="401">
        <f>AI$337</f>
        <v>-2.3773502691896256</v>
      </c>
      <c r="AK345" s="401">
        <f>AK$337</f>
        <v>1</v>
      </c>
      <c r="AL345" s="401">
        <f>AL$337</f>
        <v>-2.5773502691896257</v>
      </c>
      <c r="AN345" s="401">
        <f>AN$337</f>
        <v>1</v>
      </c>
      <c r="AO345" s="401">
        <f>AO$337</f>
        <v>-2.7773502691896259</v>
      </c>
      <c r="AQ345" s="401">
        <f>AQ$337</f>
        <v>1</v>
      </c>
      <c r="AR345" s="401">
        <f>AR$337</f>
        <v>-2.9773502691896261</v>
      </c>
      <c r="AT345" s="401">
        <f>AT$337</f>
        <v>1</v>
      </c>
      <c r="AU345" s="401">
        <f>AU$337</f>
        <v>-3.1773502691896263</v>
      </c>
      <c r="AW345" s="401">
        <f>AW$337</f>
        <v>1</v>
      </c>
      <c r="AX345" s="401">
        <f>AX$337</f>
        <v>-3.3773502691896264</v>
      </c>
      <c r="AZ345" s="401">
        <f>AZ$337</f>
        <v>1</v>
      </c>
      <c r="BA345" s="401">
        <f>BA$337</f>
        <v>-3.5773502691896266</v>
      </c>
      <c r="BC345" s="401">
        <f>BC$337</f>
        <v>1</v>
      </c>
      <c r="BD345" s="401">
        <f>BD$337</f>
        <v>-3.7773502691896268</v>
      </c>
      <c r="BF345" s="401">
        <f>BF$337</f>
        <v>1</v>
      </c>
      <c r="BG345" s="401">
        <f>BG$337</f>
        <v>-3.977350269189627</v>
      </c>
      <c r="BI345" s="401">
        <f>BI$337</f>
        <v>1</v>
      </c>
      <c r="BJ345" s="401">
        <f>BJ$337</f>
        <v>-4.1773502691896267</v>
      </c>
      <c r="BL345" s="401">
        <f>BL$337</f>
        <v>1</v>
      </c>
      <c r="BM345" s="401">
        <f>BM$337</f>
        <v>-4.3773502691896269</v>
      </c>
    </row>
    <row r="347" spans="6:65" x14ac:dyDescent="0.3">
      <c r="F347" s="685" t="s">
        <v>452</v>
      </c>
      <c r="G347" s="685"/>
      <c r="H347" s="685"/>
      <c r="I347" s="685"/>
      <c r="J347" s="685"/>
      <c r="K347" s="685"/>
      <c r="L347" s="685"/>
      <c r="M347" s="685"/>
      <c r="N347" s="685"/>
      <c r="O347" s="685"/>
      <c r="P347" s="685"/>
      <c r="Q347" s="685"/>
      <c r="R347" s="685"/>
      <c r="S347" s="685"/>
      <c r="T347" s="685"/>
      <c r="U347" s="685"/>
      <c r="V347" s="685"/>
      <c r="W347" s="685"/>
      <c r="X347" s="685"/>
      <c r="Y347" s="685"/>
      <c r="Z347" s="685"/>
      <c r="AA347" s="685"/>
      <c r="AB347" s="685"/>
      <c r="AC347" s="685"/>
      <c r="AD347" s="685"/>
      <c r="AE347" s="685"/>
      <c r="AF347" s="685"/>
      <c r="AG347" s="685"/>
      <c r="AH347" s="685"/>
      <c r="AI347" s="685"/>
      <c r="AJ347" s="685"/>
      <c r="AK347" s="685"/>
      <c r="AL347" s="685"/>
      <c r="AM347" s="685"/>
      <c r="AN347" s="685"/>
      <c r="AO347" s="685"/>
      <c r="AP347" s="685"/>
      <c r="AQ347" s="685"/>
      <c r="AR347" s="685"/>
      <c r="AS347" s="685"/>
      <c r="AT347" s="685"/>
      <c r="AU347" s="685"/>
      <c r="AV347" s="685"/>
      <c r="AW347" s="685"/>
      <c r="AX347" s="685"/>
      <c r="AY347" s="685"/>
      <c r="AZ347" s="685"/>
      <c r="BA347" s="685"/>
      <c r="BB347" s="685"/>
      <c r="BC347" s="685"/>
      <c r="BD347" s="685"/>
      <c r="BE347" s="685"/>
      <c r="BF347" s="685"/>
      <c r="BG347" s="685"/>
      <c r="BH347" s="685"/>
      <c r="BI347" s="685"/>
      <c r="BJ347" s="685"/>
      <c r="BK347" s="685"/>
      <c r="BL347" s="685"/>
      <c r="BM347" s="685"/>
    </row>
    <row r="348" spans="6:65" x14ac:dyDescent="0.3">
      <c r="F348" s="685"/>
      <c r="G348" s="401">
        <f t="shared" ref="G348:H352" ca="1" si="8">IF(G$429&gt;=G$321,G334,GeenFig)</f>
        <v>0</v>
      </c>
      <c r="H348" s="401">
        <f t="shared" ca="1" si="8"/>
        <v>0</v>
      </c>
      <c r="J348" s="401">
        <f t="shared" ref="J348:K352" ca="1" si="9">IF(J$429&gt;=J$321,J334,GeenFig)</f>
        <v>-0.84411542731880096</v>
      </c>
      <c r="K348" s="401">
        <f t="shared" ca="1" si="9"/>
        <v>-0.68735026918962572</v>
      </c>
      <c r="M348" s="401">
        <f t="shared" ref="M348:N352" ca="1" si="10">IF(M$429&gt;=M$321,M334,GeenFig)</f>
        <v>-0.84411542731880096</v>
      </c>
      <c r="N348" s="401">
        <f t="shared" ca="1" si="10"/>
        <v>-0.88735026918962567</v>
      </c>
      <c r="P348" s="401">
        <f t="shared" ref="P348:Q352" ca="1" si="11">IF(P$429&gt;=P$321,P334,GeenFig)</f>
        <v>-0.84411542731880096</v>
      </c>
      <c r="Q348" s="401">
        <f t="shared" ca="1" si="11"/>
        <v>-1.0873502691896255</v>
      </c>
      <c r="S348" s="401">
        <f t="shared" ref="S348:T352" ca="1" si="12">IF(S$429&gt;=S$321,S334,GeenFig)</f>
        <v>-0.84411542731880096</v>
      </c>
      <c r="T348" s="401">
        <f t="shared" ca="1" si="12"/>
        <v>-1.2873502691896255</v>
      </c>
      <c r="V348" s="401">
        <f t="shared" ref="V348:W352" ca="1" si="13">IF(V$429&gt;=V$321,V334,GeenFig)</f>
        <v>-0.84411542731880096</v>
      </c>
      <c r="W348" s="401">
        <f t="shared" ca="1" si="13"/>
        <v>-1.4873502691896254</v>
      </c>
      <c r="Y348" s="401">
        <f t="shared" ref="Y348:Z352" ca="1" si="14">IF(Y$429&gt;=Y$321,Y334,GeenFig)</f>
        <v>-0.84411542731880096</v>
      </c>
      <c r="Z348" s="401">
        <f t="shared" ca="1" si="14"/>
        <v>-1.6873502691896254</v>
      </c>
      <c r="AB348" s="401">
        <f t="shared" ref="AB348:AC352" ca="1" si="15">IF(AB$429&gt;=AB$321,AB334,GeenFig)</f>
        <v>-0.84411542731880096</v>
      </c>
      <c r="AC348" s="401">
        <f t="shared" ca="1" si="15"/>
        <v>-1.8873502691896253</v>
      </c>
      <c r="AE348" s="401">
        <f t="shared" ref="AE348:AF352" ca="1" si="16">IF(AE$429&gt;=AE$321,AE334,GeenFig)</f>
        <v>0</v>
      </c>
      <c r="AF348" s="401">
        <f t="shared" ca="1" si="16"/>
        <v>0</v>
      </c>
      <c r="AH348" s="401">
        <f t="shared" ref="AH348:AI352" ca="1" si="17">IF(AH$429&gt;=AH$321,AH334,GeenFig)</f>
        <v>0</v>
      </c>
      <c r="AI348" s="401">
        <f t="shared" ca="1" si="17"/>
        <v>0</v>
      </c>
      <c r="AK348" s="401">
        <f t="shared" ref="AK348:AL352" ca="1" si="18">IF(AK$429&gt;=AK$321,AK334,GeenFig)</f>
        <v>0</v>
      </c>
      <c r="AL348" s="401">
        <f t="shared" ca="1" si="18"/>
        <v>0</v>
      </c>
      <c r="AN348" s="401">
        <f t="shared" ref="AN348:AO352" ca="1" si="19">IF(AN$429&gt;=AN$321,AN334,GeenFig)</f>
        <v>0</v>
      </c>
      <c r="AO348" s="401">
        <f t="shared" ca="1" si="19"/>
        <v>0</v>
      </c>
      <c r="AQ348" s="401">
        <f t="shared" ref="AQ348:AR352" ca="1" si="20">IF(AQ$429&gt;=AQ$321,AQ334,GeenFig)</f>
        <v>0</v>
      </c>
      <c r="AR348" s="401">
        <f t="shared" ca="1" si="20"/>
        <v>0</v>
      </c>
      <c r="AT348" s="401">
        <f t="shared" ref="AT348:AU352" ca="1" si="21">IF(AT$429&gt;=AT$321,AT334,GeenFig)</f>
        <v>0</v>
      </c>
      <c r="AU348" s="401">
        <f t="shared" ca="1" si="21"/>
        <v>0</v>
      </c>
      <c r="AW348" s="401">
        <f t="shared" ref="AW348:AX352" ca="1" si="22">IF(AW$429&gt;=AW$321,AW334,GeenFig)</f>
        <v>0</v>
      </c>
      <c r="AX348" s="401">
        <f t="shared" ca="1" si="22"/>
        <v>0</v>
      </c>
      <c r="AZ348" s="401">
        <f t="shared" ref="AZ348:BA352" ca="1" si="23">IF(AZ$429&gt;=AZ$321,AZ334,GeenFig)</f>
        <v>0</v>
      </c>
      <c r="BA348" s="401">
        <f t="shared" ca="1" si="23"/>
        <v>0</v>
      </c>
      <c r="BC348" s="401">
        <f t="shared" ref="BC348:BD352" ca="1" si="24">IF(BC$429&gt;=BC$321,BC334,GeenFig)</f>
        <v>0</v>
      </c>
      <c r="BD348" s="401">
        <f t="shared" ca="1" si="24"/>
        <v>0</v>
      </c>
      <c r="BF348" s="401">
        <f t="shared" ref="BF348:BG352" ca="1" si="25">IF(BF$429&gt;=BF$321,BF334,GeenFig)</f>
        <v>0</v>
      </c>
      <c r="BG348" s="401">
        <f t="shared" ca="1" si="25"/>
        <v>0</v>
      </c>
      <c r="BI348" s="401">
        <f t="shared" ref="BI348:BJ352" ca="1" si="26">IF(BI$429&gt;=BI$321,BI334,GeenFig)</f>
        <v>0</v>
      </c>
      <c r="BJ348" s="401">
        <f t="shared" ca="1" si="26"/>
        <v>0</v>
      </c>
      <c r="BL348" s="401">
        <f t="shared" ref="BL348:BM352" ca="1" si="27">IF(BL$429&gt;=BL$321,BL334,GeenFig)</f>
        <v>0</v>
      </c>
      <c r="BM348" s="401">
        <f t="shared" ca="1" si="27"/>
        <v>0</v>
      </c>
    </row>
    <row r="349" spans="6:65" hidden="1" x14ac:dyDescent="0.3">
      <c r="F349" s="685"/>
      <c r="G349" s="401">
        <f t="shared" ca="1" si="8"/>
        <v>1</v>
      </c>
      <c r="H349" s="401">
        <f t="shared" ca="1" si="8"/>
        <v>-0.57735026918962573</v>
      </c>
      <c r="J349" s="401">
        <f t="shared" ca="1" si="9"/>
        <v>-1</v>
      </c>
      <c r="K349" s="401">
        <f t="shared" ca="1" si="9"/>
        <v>-0.77735026918962569</v>
      </c>
      <c r="M349" s="401">
        <f t="shared" ca="1" si="10"/>
        <v>-1</v>
      </c>
      <c r="N349" s="401">
        <f t="shared" ca="1" si="10"/>
        <v>-0.97735026918962564</v>
      </c>
      <c r="P349" s="401">
        <f t="shared" ca="1" si="11"/>
        <v>-1</v>
      </c>
      <c r="Q349" s="401">
        <f t="shared" ca="1" si="11"/>
        <v>-1.1773502691896256</v>
      </c>
      <c r="S349" s="401">
        <f t="shared" ca="1" si="12"/>
        <v>-1</v>
      </c>
      <c r="T349" s="401">
        <f t="shared" ca="1" si="12"/>
        <v>-1.3773502691896256</v>
      </c>
      <c r="V349" s="401">
        <f t="shared" ca="1" si="13"/>
        <v>-1</v>
      </c>
      <c r="W349" s="401">
        <f t="shared" ca="1" si="13"/>
        <v>-1.5773502691896255</v>
      </c>
      <c r="Y349" s="401">
        <f t="shared" ca="1" si="14"/>
        <v>-1</v>
      </c>
      <c r="Z349" s="401">
        <f t="shared" ca="1" si="14"/>
        <v>-1.7773502691896255</v>
      </c>
      <c r="AB349" s="401">
        <f t="shared" ca="1" si="15"/>
        <v>-1</v>
      </c>
      <c r="AC349" s="401">
        <f t="shared" ca="1" si="15"/>
        <v>-1.9773502691896254</v>
      </c>
      <c r="AE349" s="401">
        <f t="shared" ca="1" si="16"/>
        <v>0</v>
      </c>
      <c r="AF349" s="401">
        <f t="shared" ca="1" si="16"/>
        <v>0</v>
      </c>
      <c r="AH349" s="401">
        <f t="shared" ca="1" si="17"/>
        <v>0</v>
      </c>
      <c r="AI349" s="401">
        <f t="shared" ca="1" si="17"/>
        <v>0</v>
      </c>
      <c r="AK349" s="401">
        <f t="shared" ca="1" si="18"/>
        <v>0</v>
      </c>
      <c r="AL349" s="401">
        <f t="shared" ca="1" si="18"/>
        <v>0</v>
      </c>
      <c r="AN349" s="401">
        <f t="shared" ca="1" si="19"/>
        <v>0</v>
      </c>
      <c r="AO349" s="401">
        <f t="shared" ca="1" si="19"/>
        <v>0</v>
      </c>
      <c r="AQ349" s="401">
        <f t="shared" ca="1" si="20"/>
        <v>0</v>
      </c>
      <c r="AR349" s="401">
        <f t="shared" ca="1" si="20"/>
        <v>0</v>
      </c>
      <c r="AT349" s="401">
        <f t="shared" ca="1" si="21"/>
        <v>0</v>
      </c>
      <c r="AU349" s="401">
        <f t="shared" ca="1" si="21"/>
        <v>0</v>
      </c>
      <c r="AW349" s="401">
        <f t="shared" ca="1" si="22"/>
        <v>0</v>
      </c>
      <c r="AX349" s="401">
        <f t="shared" ca="1" si="22"/>
        <v>0</v>
      </c>
      <c r="AZ349" s="401">
        <f t="shared" ca="1" si="23"/>
        <v>0</v>
      </c>
      <c r="BA349" s="401">
        <f t="shared" ca="1" si="23"/>
        <v>0</v>
      </c>
      <c r="BC349" s="401">
        <f t="shared" ca="1" si="24"/>
        <v>0</v>
      </c>
      <c r="BD349" s="401">
        <f t="shared" ca="1" si="24"/>
        <v>0</v>
      </c>
      <c r="BF349" s="401">
        <f t="shared" ca="1" si="25"/>
        <v>0</v>
      </c>
      <c r="BG349" s="401">
        <f t="shared" ca="1" si="25"/>
        <v>0</v>
      </c>
      <c r="BI349" s="401">
        <f t="shared" ca="1" si="26"/>
        <v>0</v>
      </c>
      <c r="BJ349" s="401">
        <f t="shared" ca="1" si="26"/>
        <v>0</v>
      </c>
      <c r="BL349" s="401">
        <f t="shared" ca="1" si="27"/>
        <v>0</v>
      </c>
      <c r="BM349" s="401">
        <f t="shared" ca="1" si="27"/>
        <v>0</v>
      </c>
    </row>
    <row r="350" spans="6:65" hidden="1" x14ac:dyDescent="0.3">
      <c r="F350" s="685"/>
      <c r="G350" s="401">
        <f t="shared" ca="1" si="8"/>
        <v>0</v>
      </c>
      <c r="H350" s="401">
        <f t="shared" ca="1" si="8"/>
        <v>-1.1547005383792515</v>
      </c>
      <c r="J350" s="401">
        <f t="shared" ca="1" si="9"/>
        <v>0</v>
      </c>
      <c r="K350" s="401">
        <f t="shared" ca="1" si="9"/>
        <v>-1.3547005383792514</v>
      </c>
      <c r="M350" s="401">
        <f t="shared" ca="1" si="10"/>
        <v>0</v>
      </c>
      <c r="N350" s="401">
        <f t="shared" ca="1" si="10"/>
        <v>-1.5547005383792514</v>
      </c>
      <c r="P350" s="401">
        <f t="shared" ca="1" si="11"/>
        <v>0</v>
      </c>
      <c r="Q350" s="401">
        <f t="shared" ca="1" si="11"/>
        <v>-1.7547005383792513</v>
      </c>
      <c r="S350" s="401">
        <f t="shared" ca="1" si="12"/>
        <v>0</v>
      </c>
      <c r="T350" s="401">
        <f t="shared" ca="1" si="12"/>
        <v>-1.9547005383792513</v>
      </c>
      <c r="V350" s="401">
        <f t="shared" ca="1" si="13"/>
        <v>0</v>
      </c>
      <c r="W350" s="401">
        <f t="shared" ca="1" si="13"/>
        <v>-2.1547005383792515</v>
      </c>
      <c r="Y350" s="401">
        <f t="shared" ca="1" si="14"/>
        <v>0</v>
      </c>
      <c r="Z350" s="401">
        <f t="shared" ca="1" si="14"/>
        <v>-2.3547005383792516</v>
      </c>
      <c r="AB350" s="401">
        <f t="shared" ca="1" si="15"/>
        <v>0</v>
      </c>
      <c r="AC350" s="401">
        <f t="shared" ca="1" si="15"/>
        <v>-2.5547005383792518</v>
      </c>
      <c r="AE350" s="401">
        <f t="shared" ca="1" si="16"/>
        <v>0</v>
      </c>
      <c r="AF350" s="401">
        <f t="shared" ca="1" si="16"/>
        <v>0</v>
      </c>
      <c r="AH350" s="401">
        <f t="shared" ca="1" si="17"/>
        <v>0</v>
      </c>
      <c r="AI350" s="401">
        <f t="shared" ca="1" si="17"/>
        <v>0</v>
      </c>
      <c r="AK350" s="401">
        <f t="shared" ca="1" si="18"/>
        <v>0</v>
      </c>
      <c r="AL350" s="401">
        <f t="shared" ca="1" si="18"/>
        <v>0</v>
      </c>
      <c r="AN350" s="401">
        <f t="shared" ca="1" si="19"/>
        <v>0</v>
      </c>
      <c r="AO350" s="401">
        <f t="shared" ca="1" si="19"/>
        <v>0</v>
      </c>
      <c r="AQ350" s="401">
        <f t="shared" ca="1" si="20"/>
        <v>0</v>
      </c>
      <c r="AR350" s="401">
        <f t="shared" ca="1" si="20"/>
        <v>0</v>
      </c>
      <c r="AT350" s="401">
        <f t="shared" ca="1" si="21"/>
        <v>0</v>
      </c>
      <c r="AU350" s="401">
        <f t="shared" ca="1" si="21"/>
        <v>0</v>
      </c>
      <c r="AW350" s="401">
        <f t="shared" ca="1" si="22"/>
        <v>0</v>
      </c>
      <c r="AX350" s="401">
        <f t="shared" ca="1" si="22"/>
        <v>0</v>
      </c>
      <c r="AZ350" s="401">
        <f t="shared" ca="1" si="23"/>
        <v>0</v>
      </c>
      <c r="BA350" s="401">
        <f t="shared" ca="1" si="23"/>
        <v>0</v>
      </c>
      <c r="BC350" s="401">
        <f t="shared" ca="1" si="24"/>
        <v>0</v>
      </c>
      <c r="BD350" s="401">
        <f t="shared" ca="1" si="24"/>
        <v>0</v>
      </c>
      <c r="BF350" s="401">
        <f t="shared" ca="1" si="25"/>
        <v>0</v>
      </c>
      <c r="BG350" s="401">
        <f t="shared" ca="1" si="25"/>
        <v>0</v>
      </c>
      <c r="BI350" s="401">
        <f t="shared" ca="1" si="26"/>
        <v>0</v>
      </c>
      <c r="BJ350" s="401">
        <f t="shared" ca="1" si="26"/>
        <v>0</v>
      </c>
      <c r="BL350" s="401">
        <f t="shared" ca="1" si="27"/>
        <v>0</v>
      </c>
      <c r="BM350" s="401">
        <f t="shared" ca="1" si="27"/>
        <v>0</v>
      </c>
    </row>
    <row r="351" spans="6:65" hidden="1" x14ac:dyDescent="0.3">
      <c r="F351" s="685"/>
      <c r="G351" s="401">
        <f t="shared" ca="1" si="8"/>
        <v>-1</v>
      </c>
      <c r="H351" s="401">
        <f t="shared" ca="1" si="8"/>
        <v>-0.57735026918962573</v>
      </c>
      <c r="J351" s="401">
        <f t="shared" ca="1" si="9"/>
        <v>1</v>
      </c>
      <c r="K351" s="401">
        <f t="shared" ca="1" si="9"/>
        <v>-0.77735026918962569</v>
      </c>
      <c r="M351" s="401">
        <f t="shared" ca="1" si="10"/>
        <v>1</v>
      </c>
      <c r="N351" s="401">
        <f t="shared" ca="1" si="10"/>
        <v>-0.97735026918962564</v>
      </c>
      <c r="P351" s="401">
        <f t="shared" ca="1" si="11"/>
        <v>1</v>
      </c>
      <c r="Q351" s="401">
        <f t="shared" ca="1" si="11"/>
        <v>-1.1773502691896256</v>
      </c>
      <c r="S351" s="401">
        <f t="shared" ca="1" si="12"/>
        <v>1</v>
      </c>
      <c r="T351" s="401">
        <f t="shared" ca="1" si="12"/>
        <v>-1.3773502691896256</v>
      </c>
      <c r="V351" s="401">
        <f t="shared" ca="1" si="13"/>
        <v>1</v>
      </c>
      <c r="W351" s="401">
        <f t="shared" ca="1" si="13"/>
        <v>-1.5773502691896255</v>
      </c>
      <c r="Y351" s="401">
        <f t="shared" ca="1" si="14"/>
        <v>1</v>
      </c>
      <c r="Z351" s="401">
        <f t="shared" ca="1" si="14"/>
        <v>-1.7773502691896255</v>
      </c>
      <c r="AB351" s="401">
        <f t="shared" ca="1" si="15"/>
        <v>1</v>
      </c>
      <c r="AC351" s="401">
        <f t="shared" ca="1" si="15"/>
        <v>-1.9773502691896254</v>
      </c>
      <c r="AE351" s="401">
        <f t="shared" ca="1" si="16"/>
        <v>0</v>
      </c>
      <c r="AF351" s="401">
        <f t="shared" ca="1" si="16"/>
        <v>0</v>
      </c>
      <c r="AH351" s="401">
        <f t="shared" ca="1" si="17"/>
        <v>0</v>
      </c>
      <c r="AI351" s="401">
        <f t="shared" ca="1" si="17"/>
        <v>0</v>
      </c>
      <c r="AK351" s="401">
        <f t="shared" ca="1" si="18"/>
        <v>0</v>
      </c>
      <c r="AL351" s="401">
        <f t="shared" ca="1" si="18"/>
        <v>0</v>
      </c>
      <c r="AN351" s="401">
        <f t="shared" ca="1" si="19"/>
        <v>0</v>
      </c>
      <c r="AO351" s="401">
        <f t="shared" ca="1" si="19"/>
        <v>0</v>
      </c>
      <c r="AQ351" s="401">
        <f t="shared" ca="1" si="20"/>
        <v>0</v>
      </c>
      <c r="AR351" s="401">
        <f t="shared" ca="1" si="20"/>
        <v>0</v>
      </c>
      <c r="AT351" s="401">
        <f t="shared" ca="1" si="21"/>
        <v>0</v>
      </c>
      <c r="AU351" s="401">
        <f t="shared" ca="1" si="21"/>
        <v>0</v>
      </c>
      <c r="AW351" s="401">
        <f t="shared" ca="1" si="22"/>
        <v>0</v>
      </c>
      <c r="AX351" s="401">
        <f t="shared" ca="1" si="22"/>
        <v>0</v>
      </c>
      <c r="AZ351" s="401">
        <f t="shared" ca="1" si="23"/>
        <v>0</v>
      </c>
      <c r="BA351" s="401">
        <f t="shared" ca="1" si="23"/>
        <v>0</v>
      </c>
      <c r="BC351" s="401">
        <f t="shared" ca="1" si="24"/>
        <v>0</v>
      </c>
      <c r="BD351" s="401">
        <f t="shared" ca="1" si="24"/>
        <v>0</v>
      </c>
      <c r="BF351" s="401">
        <f t="shared" ca="1" si="25"/>
        <v>0</v>
      </c>
      <c r="BG351" s="401">
        <f t="shared" ca="1" si="25"/>
        <v>0</v>
      </c>
      <c r="BI351" s="401">
        <f t="shared" ca="1" si="26"/>
        <v>0</v>
      </c>
      <c r="BJ351" s="401">
        <f t="shared" ca="1" si="26"/>
        <v>0</v>
      </c>
      <c r="BL351" s="401">
        <f t="shared" ca="1" si="27"/>
        <v>0</v>
      </c>
      <c r="BM351" s="401">
        <f t="shared" ca="1" si="27"/>
        <v>0</v>
      </c>
    </row>
    <row r="352" spans="6:65" x14ac:dyDescent="0.3">
      <c r="F352" s="685"/>
      <c r="G352" s="401">
        <f t="shared" ca="1" si="8"/>
        <v>0</v>
      </c>
      <c r="H352" s="401">
        <f t="shared" ca="1" si="8"/>
        <v>0</v>
      </c>
      <c r="J352" s="401">
        <f t="shared" ca="1" si="9"/>
        <v>0.84411542731880096</v>
      </c>
      <c r="K352" s="401">
        <f t="shared" ca="1" si="9"/>
        <v>-0.68735026918962572</v>
      </c>
      <c r="M352" s="401">
        <f t="shared" ca="1" si="10"/>
        <v>0.84411542731880096</v>
      </c>
      <c r="N352" s="401">
        <f t="shared" ca="1" si="10"/>
        <v>-0.88735026918962567</v>
      </c>
      <c r="P352" s="401">
        <f t="shared" ca="1" si="11"/>
        <v>0.84411542731880096</v>
      </c>
      <c r="Q352" s="401">
        <f t="shared" ca="1" si="11"/>
        <v>-1.0873502691896255</v>
      </c>
      <c r="S352" s="401">
        <f t="shared" ca="1" si="12"/>
        <v>0.84411542731880096</v>
      </c>
      <c r="T352" s="401">
        <f t="shared" ca="1" si="12"/>
        <v>-1.2873502691896255</v>
      </c>
      <c r="V352" s="401">
        <f t="shared" ca="1" si="13"/>
        <v>0.84411542731880096</v>
      </c>
      <c r="W352" s="401">
        <f t="shared" ca="1" si="13"/>
        <v>-1.4873502691896254</v>
      </c>
      <c r="Y352" s="401">
        <f t="shared" ca="1" si="14"/>
        <v>0.84411542731880096</v>
      </c>
      <c r="Z352" s="401">
        <f t="shared" ca="1" si="14"/>
        <v>-1.6873502691896254</v>
      </c>
      <c r="AB352" s="401">
        <f t="shared" ca="1" si="15"/>
        <v>0.84411542731880096</v>
      </c>
      <c r="AC352" s="401">
        <f t="shared" ca="1" si="15"/>
        <v>-1.8873502691896253</v>
      </c>
      <c r="AE352" s="401">
        <f t="shared" ca="1" si="16"/>
        <v>0</v>
      </c>
      <c r="AF352" s="401">
        <f t="shared" ca="1" si="16"/>
        <v>0</v>
      </c>
      <c r="AH352" s="401">
        <f t="shared" ca="1" si="17"/>
        <v>0</v>
      </c>
      <c r="AI352" s="401">
        <f t="shared" ca="1" si="17"/>
        <v>0</v>
      </c>
      <c r="AK352" s="401">
        <f t="shared" ca="1" si="18"/>
        <v>0</v>
      </c>
      <c r="AL352" s="401">
        <f t="shared" ca="1" si="18"/>
        <v>0</v>
      </c>
      <c r="AN352" s="401">
        <f t="shared" ca="1" si="19"/>
        <v>0</v>
      </c>
      <c r="AO352" s="401">
        <f t="shared" ca="1" si="19"/>
        <v>0</v>
      </c>
      <c r="AQ352" s="401">
        <f t="shared" ca="1" si="20"/>
        <v>0</v>
      </c>
      <c r="AR352" s="401">
        <f t="shared" ca="1" si="20"/>
        <v>0</v>
      </c>
      <c r="AT352" s="401">
        <f t="shared" ca="1" si="21"/>
        <v>0</v>
      </c>
      <c r="AU352" s="401">
        <f t="shared" ca="1" si="21"/>
        <v>0</v>
      </c>
      <c r="AW352" s="401">
        <f t="shared" ca="1" si="22"/>
        <v>0</v>
      </c>
      <c r="AX352" s="401">
        <f t="shared" ca="1" si="22"/>
        <v>0</v>
      </c>
      <c r="AZ352" s="401">
        <f t="shared" ca="1" si="23"/>
        <v>0</v>
      </c>
      <c r="BA352" s="401">
        <f t="shared" ca="1" si="23"/>
        <v>0</v>
      </c>
      <c r="BC352" s="401">
        <f t="shared" ca="1" si="24"/>
        <v>0</v>
      </c>
      <c r="BD352" s="401">
        <f t="shared" ca="1" si="24"/>
        <v>0</v>
      </c>
      <c r="BF352" s="401">
        <f t="shared" ca="1" si="25"/>
        <v>0</v>
      </c>
      <c r="BG352" s="401">
        <f t="shared" ca="1" si="25"/>
        <v>0</v>
      </c>
      <c r="BI352" s="401">
        <f t="shared" ca="1" si="26"/>
        <v>0</v>
      </c>
      <c r="BJ352" s="401">
        <f t="shared" ca="1" si="26"/>
        <v>0</v>
      </c>
      <c r="BL352" s="401">
        <f t="shared" ca="1" si="27"/>
        <v>0</v>
      </c>
      <c r="BM352" s="401">
        <f t="shared" ca="1" si="27"/>
        <v>0</v>
      </c>
    </row>
    <row r="353" spans="6:66" x14ac:dyDescent="0.3">
      <c r="F353" s="685"/>
    </row>
    <row r="354" spans="6:66" x14ac:dyDescent="0.3">
      <c r="F354" s="685"/>
    </row>
    <row r="355" spans="6:66" x14ac:dyDescent="0.3">
      <c r="F355" s="685"/>
      <c r="G355" s="401">
        <f t="shared" ref="G355:H359" ca="1" si="28">IF(G$429&gt;=G$321,G341,GeenFig)</f>
        <v>1</v>
      </c>
      <c r="H355" s="401">
        <f t="shared" ca="1" si="28"/>
        <v>-0.57735026918962573</v>
      </c>
      <c r="I355" s="401" t="str">
        <f ca="1">IF(ISNUMBER(I$429),IF(I$429&lt;=$G$319,IF(ISNUMBER(I$437),I$437&amp;"°",""),""),"")</f>
        <v>0°</v>
      </c>
      <c r="J355" s="401">
        <f t="shared" ref="J355:K359" ca="1" si="29">IF(J$429&gt;=J$321,J341,GeenFig)</f>
        <v>-1</v>
      </c>
      <c r="K355" s="401">
        <f t="shared" ca="1" si="29"/>
        <v>-0.77735026918962569</v>
      </c>
      <c r="M355" s="401">
        <f t="shared" ref="M355:N359" ca="1" si="30">IF(M$429&gt;=M$321,M341,GeenFig)</f>
        <v>-1</v>
      </c>
      <c r="N355" s="401">
        <f t="shared" ca="1" si="30"/>
        <v>-0.97735026918962564</v>
      </c>
      <c r="P355" s="401">
        <f t="shared" ref="P355:Q359" ca="1" si="31">IF(P$429&gt;=P$321,P341,GeenFig)</f>
        <v>-1</v>
      </c>
      <c r="Q355" s="401">
        <f t="shared" ca="1" si="31"/>
        <v>-1.1773502691896256</v>
      </c>
      <c r="S355" s="401">
        <f t="shared" ref="S355:T359" ca="1" si="32">IF(S$429&gt;=S$321,S341,GeenFig)</f>
        <v>-1</v>
      </c>
      <c r="T355" s="401">
        <f t="shared" ca="1" si="32"/>
        <v>-1.3773502691896256</v>
      </c>
      <c r="V355" s="401">
        <f t="shared" ref="V355:W359" ca="1" si="33">IF(V$429&gt;=V$321,V341,GeenFig)</f>
        <v>-1</v>
      </c>
      <c r="W355" s="401">
        <f t="shared" ca="1" si="33"/>
        <v>-1.5773502691896255</v>
      </c>
      <c r="Y355" s="401">
        <f t="shared" ref="Y355:Z359" ca="1" si="34">IF(Y$429&gt;=Y$321,Y341,GeenFig)</f>
        <v>-1</v>
      </c>
      <c r="Z355" s="401">
        <f t="shared" ca="1" si="34"/>
        <v>-1.7773502691896255</v>
      </c>
      <c r="AB355" s="401">
        <f t="shared" ref="AB355:AC359" ca="1" si="35">IF(AB$429&gt;=AB$321,AB341,GeenFig)</f>
        <v>-1</v>
      </c>
      <c r="AC355" s="401">
        <f t="shared" ca="1" si="35"/>
        <v>-1.9773502691896254</v>
      </c>
      <c r="AE355" s="401">
        <f t="shared" ref="AE355:AF359" ca="1" si="36">IF(AE$429&gt;=AE$321,AE341,GeenFig)</f>
        <v>0</v>
      </c>
      <c r="AF355" s="401">
        <f t="shared" ca="1" si="36"/>
        <v>0</v>
      </c>
      <c r="AH355" s="401">
        <f t="shared" ref="AH355:AI359" ca="1" si="37">IF(AH$429&gt;=AH$321,AH341,GeenFig)</f>
        <v>0</v>
      </c>
      <c r="AI355" s="401">
        <f t="shared" ca="1" si="37"/>
        <v>0</v>
      </c>
      <c r="AK355" s="401">
        <f t="shared" ref="AK355:AL359" ca="1" si="38">IF(AK$429&gt;=AK$321,AK341,GeenFig)</f>
        <v>0</v>
      </c>
      <c r="AL355" s="401">
        <f t="shared" ca="1" si="38"/>
        <v>0</v>
      </c>
      <c r="AN355" s="401">
        <f t="shared" ref="AN355:AO359" ca="1" si="39">IF(AN$429&gt;=AN$321,AN341,GeenFig)</f>
        <v>0</v>
      </c>
      <c r="AO355" s="401">
        <f t="shared" ca="1" si="39"/>
        <v>0</v>
      </c>
      <c r="AQ355" s="401">
        <f t="shared" ref="AQ355:AR359" ca="1" si="40">IF(AQ$429&gt;=AQ$321,AQ341,GeenFig)</f>
        <v>0</v>
      </c>
      <c r="AR355" s="401">
        <f t="shared" ca="1" si="40"/>
        <v>0</v>
      </c>
      <c r="AT355" s="401">
        <f t="shared" ref="AT355:AU359" ca="1" si="41">IF(AT$429&gt;=AT$321,AT341,GeenFig)</f>
        <v>0</v>
      </c>
      <c r="AU355" s="401">
        <f t="shared" ca="1" si="41"/>
        <v>0</v>
      </c>
      <c r="AW355" s="401">
        <f t="shared" ref="AW355:AX359" ca="1" si="42">IF(AW$429&gt;=AW$321,AW341,GeenFig)</f>
        <v>0</v>
      </c>
      <c r="AX355" s="401">
        <f t="shared" ca="1" si="42"/>
        <v>0</v>
      </c>
      <c r="AZ355" s="401">
        <f t="shared" ref="AZ355:BA359" ca="1" si="43">IF(AZ$429&gt;=AZ$321,AZ341,GeenFig)</f>
        <v>0</v>
      </c>
      <c r="BA355" s="401">
        <f t="shared" ca="1" si="43"/>
        <v>0</v>
      </c>
      <c r="BC355" s="401">
        <f t="shared" ref="BC355:BD359" ca="1" si="44">IF(BC$429&gt;=BC$321,BC341,GeenFig)</f>
        <v>0</v>
      </c>
      <c r="BD355" s="401">
        <f t="shared" ca="1" si="44"/>
        <v>0</v>
      </c>
      <c r="BF355" s="401">
        <f t="shared" ref="BF355:BG359" ca="1" si="45">IF(BF$429&gt;=BF$321,BF341,GeenFig)</f>
        <v>0</v>
      </c>
      <c r="BG355" s="401">
        <f t="shared" ca="1" si="45"/>
        <v>0</v>
      </c>
      <c r="BI355" s="401">
        <f t="shared" ref="BI355:BJ359" ca="1" si="46">IF(BI$429&gt;=BI$321,BI341,GeenFig)</f>
        <v>0</v>
      </c>
      <c r="BJ355" s="401">
        <f t="shared" ca="1" si="46"/>
        <v>0</v>
      </c>
      <c r="BL355" s="401">
        <f t="shared" ref="BL355:BM359" ca="1" si="47">IF(BL$429&gt;=BL$321,BL341,GeenFig)</f>
        <v>0</v>
      </c>
      <c r="BM355" s="401">
        <f t="shared" ca="1" si="47"/>
        <v>0</v>
      </c>
    </row>
    <row r="356" spans="6:66" hidden="1" x14ac:dyDescent="0.3">
      <c r="F356" s="685"/>
      <c r="G356" s="401">
        <f t="shared" ca="1" si="28"/>
        <v>1</v>
      </c>
      <c r="H356" s="401">
        <f t="shared" ca="1" si="28"/>
        <v>-0.59735026918962575</v>
      </c>
      <c r="J356" s="401">
        <f t="shared" ca="1" si="29"/>
        <v>-1</v>
      </c>
      <c r="K356" s="401">
        <f t="shared" ca="1" si="29"/>
        <v>-0.7973502691896257</v>
      </c>
      <c r="M356" s="401">
        <f t="shared" ca="1" si="30"/>
        <v>-1</v>
      </c>
      <c r="N356" s="401">
        <f t="shared" ca="1" si="30"/>
        <v>-0.99735026918962566</v>
      </c>
      <c r="P356" s="401">
        <f t="shared" ca="1" si="31"/>
        <v>-1</v>
      </c>
      <c r="Q356" s="401">
        <f t="shared" ca="1" si="31"/>
        <v>-1.1973502691896256</v>
      </c>
      <c r="S356" s="401">
        <f t="shared" ca="1" si="32"/>
        <v>-1</v>
      </c>
      <c r="T356" s="401">
        <f t="shared" ca="1" si="32"/>
        <v>-1.3973502691896256</v>
      </c>
      <c r="V356" s="401">
        <f t="shared" ca="1" si="33"/>
        <v>-1</v>
      </c>
      <c r="W356" s="401">
        <f t="shared" ca="1" si="33"/>
        <v>-1.5973502691896255</v>
      </c>
      <c r="Y356" s="401">
        <f t="shared" ca="1" si="34"/>
        <v>-1</v>
      </c>
      <c r="Z356" s="401">
        <f t="shared" ca="1" si="34"/>
        <v>-1.7973502691896255</v>
      </c>
      <c r="AB356" s="401">
        <f t="shared" ca="1" si="35"/>
        <v>-1</v>
      </c>
      <c r="AC356" s="401">
        <f t="shared" ca="1" si="35"/>
        <v>-1.9973502691896254</v>
      </c>
      <c r="AE356" s="401">
        <f t="shared" ca="1" si="36"/>
        <v>0</v>
      </c>
      <c r="AF356" s="401">
        <f t="shared" ca="1" si="36"/>
        <v>0</v>
      </c>
      <c r="AH356" s="401">
        <f t="shared" ca="1" si="37"/>
        <v>0</v>
      </c>
      <c r="AI356" s="401">
        <f t="shared" ca="1" si="37"/>
        <v>0</v>
      </c>
      <c r="AK356" s="401">
        <f t="shared" ca="1" si="38"/>
        <v>0</v>
      </c>
      <c r="AL356" s="401">
        <f t="shared" ca="1" si="38"/>
        <v>0</v>
      </c>
      <c r="AN356" s="401">
        <f t="shared" ca="1" si="39"/>
        <v>0</v>
      </c>
      <c r="AO356" s="401">
        <f t="shared" ca="1" si="39"/>
        <v>0</v>
      </c>
      <c r="AQ356" s="401">
        <f t="shared" ca="1" si="40"/>
        <v>0</v>
      </c>
      <c r="AR356" s="401">
        <f t="shared" ca="1" si="40"/>
        <v>0</v>
      </c>
      <c r="AT356" s="401">
        <f t="shared" ca="1" si="41"/>
        <v>0</v>
      </c>
      <c r="AU356" s="401">
        <f t="shared" ca="1" si="41"/>
        <v>0</v>
      </c>
      <c r="AW356" s="401">
        <f t="shared" ca="1" si="42"/>
        <v>0</v>
      </c>
      <c r="AX356" s="401">
        <f t="shared" ca="1" si="42"/>
        <v>0</v>
      </c>
      <c r="AZ356" s="401">
        <f t="shared" ca="1" si="43"/>
        <v>0</v>
      </c>
      <c r="BA356" s="401">
        <f t="shared" ca="1" si="43"/>
        <v>0</v>
      </c>
      <c r="BC356" s="401">
        <f t="shared" ca="1" si="44"/>
        <v>0</v>
      </c>
      <c r="BD356" s="401">
        <f t="shared" ca="1" si="44"/>
        <v>0</v>
      </c>
      <c r="BF356" s="401">
        <f t="shared" ca="1" si="45"/>
        <v>0</v>
      </c>
      <c r="BG356" s="401">
        <f t="shared" ca="1" si="45"/>
        <v>0</v>
      </c>
      <c r="BI356" s="401">
        <f t="shared" ca="1" si="46"/>
        <v>0</v>
      </c>
      <c r="BJ356" s="401">
        <f t="shared" ca="1" si="46"/>
        <v>0</v>
      </c>
      <c r="BL356" s="401">
        <f t="shared" ca="1" si="47"/>
        <v>0</v>
      </c>
      <c r="BM356" s="401">
        <f t="shared" ca="1" si="47"/>
        <v>0</v>
      </c>
    </row>
    <row r="357" spans="6:66" hidden="1" x14ac:dyDescent="0.3">
      <c r="F357" s="685"/>
      <c r="G357" s="401">
        <f t="shared" ca="1" si="28"/>
        <v>0</v>
      </c>
      <c r="H357" s="401">
        <f t="shared" ca="1" si="28"/>
        <v>-1.1747005383792515</v>
      </c>
      <c r="J357" s="401">
        <f t="shared" ca="1" si="29"/>
        <v>0</v>
      </c>
      <c r="K357" s="401">
        <f t="shared" ca="1" si="29"/>
        <v>-1.3747005383792514</v>
      </c>
      <c r="M357" s="401">
        <f t="shared" ca="1" si="30"/>
        <v>0</v>
      </c>
      <c r="N357" s="401">
        <f t="shared" ca="1" si="30"/>
        <v>-1.5747005383792514</v>
      </c>
      <c r="P357" s="401">
        <f t="shared" ca="1" si="31"/>
        <v>0</v>
      </c>
      <c r="Q357" s="401">
        <f t="shared" ca="1" si="31"/>
        <v>-1.7747005383792513</v>
      </c>
      <c r="S357" s="401">
        <f t="shared" ca="1" si="32"/>
        <v>0</v>
      </c>
      <c r="T357" s="401">
        <f t="shared" ca="1" si="32"/>
        <v>-1.9747005383792513</v>
      </c>
      <c r="V357" s="401">
        <f t="shared" ca="1" si="33"/>
        <v>0</v>
      </c>
      <c r="W357" s="401">
        <f t="shared" ca="1" si="33"/>
        <v>-2.1747005383792515</v>
      </c>
      <c r="Y357" s="401">
        <f t="shared" ca="1" si="34"/>
        <v>0</v>
      </c>
      <c r="Z357" s="401">
        <f t="shared" ca="1" si="34"/>
        <v>-2.3747005383792517</v>
      </c>
      <c r="AB357" s="401">
        <f t="shared" ca="1" si="35"/>
        <v>0</v>
      </c>
      <c r="AC357" s="401">
        <f t="shared" ca="1" si="35"/>
        <v>-2.5747005383792518</v>
      </c>
      <c r="AE357" s="401">
        <f t="shared" ca="1" si="36"/>
        <v>0</v>
      </c>
      <c r="AF357" s="401">
        <f t="shared" ca="1" si="36"/>
        <v>0</v>
      </c>
      <c r="AH357" s="401">
        <f t="shared" ca="1" si="37"/>
        <v>0</v>
      </c>
      <c r="AI357" s="401">
        <f t="shared" ca="1" si="37"/>
        <v>0</v>
      </c>
      <c r="AK357" s="401">
        <f t="shared" ca="1" si="38"/>
        <v>0</v>
      </c>
      <c r="AL357" s="401">
        <f t="shared" ca="1" si="38"/>
        <v>0</v>
      </c>
      <c r="AN357" s="401">
        <f t="shared" ca="1" si="39"/>
        <v>0</v>
      </c>
      <c r="AO357" s="401">
        <f t="shared" ca="1" si="39"/>
        <v>0</v>
      </c>
      <c r="AQ357" s="401">
        <f t="shared" ca="1" si="40"/>
        <v>0</v>
      </c>
      <c r="AR357" s="401">
        <f t="shared" ca="1" si="40"/>
        <v>0</v>
      </c>
      <c r="AT357" s="401">
        <f t="shared" ca="1" si="41"/>
        <v>0</v>
      </c>
      <c r="AU357" s="401">
        <f t="shared" ca="1" si="41"/>
        <v>0</v>
      </c>
      <c r="AW357" s="401">
        <f t="shared" ca="1" si="42"/>
        <v>0</v>
      </c>
      <c r="AX357" s="401">
        <f t="shared" ca="1" si="42"/>
        <v>0</v>
      </c>
      <c r="AZ357" s="401">
        <f t="shared" ca="1" si="43"/>
        <v>0</v>
      </c>
      <c r="BA357" s="401">
        <f t="shared" ca="1" si="43"/>
        <v>0</v>
      </c>
      <c r="BC357" s="401">
        <f t="shared" ca="1" si="44"/>
        <v>0</v>
      </c>
      <c r="BD357" s="401">
        <f t="shared" ca="1" si="44"/>
        <v>0</v>
      </c>
      <c r="BF357" s="401">
        <f t="shared" ca="1" si="45"/>
        <v>0</v>
      </c>
      <c r="BG357" s="401">
        <f t="shared" ca="1" si="45"/>
        <v>0</v>
      </c>
      <c r="BI357" s="401">
        <f t="shared" ca="1" si="46"/>
        <v>0</v>
      </c>
      <c r="BJ357" s="401">
        <f t="shared" ca="1" si="46"/>
        <v>0</v>
      </c>
      <c r="BL357" s="401">
        <f t="shared" ca="1" si="47"/>
        <v>0</v>
      </c>
      <c r="BM357" s="401">
        <f t="shared" ca="1" si="47"/>
        <v>0</v>
      </c>
    </row>
    <row r="358" spans="6:66" hidden="1" x14ac:dyDescent="0.3">
      <c r="F358" s="685"/>
      <c r="G358" s="401">
        <f t="shared" ca="1" si="28"/>
        <v>-1</v>
      </c>
      <c r="H358" s="401">
        <f t="shared" ca="1" si="28"/>
        <v>-0.59735026918962575</v>
      </c>
      <c r="J358" s="401">
        <f t="shared" ca="1" si="29"/>
        <v>1</v>
      </c>
      <c r="K358" s="401">
        <f t="shared" ca="1" si="29"/>
        <v>-0.7973502691896257</v>
      </c>
      <c r="M358" s="401">
        <f t="shared" ca="1" si="30"/>
        <v>1</v>
      </c>
      <c r="N358" s="401">
        <f t="shared" ca="1" si="30"/>
        <v>-0.99735026918962566</v>
      </c>
      <c r="P358" s="401">
        <f t="shared" ca="1" si="31"/>
        <v>1</v>
      </c>
      <c r="Q358" s="401">
        <f t="shared" ca="1" si="31"/>
        <v>-1.1973502691896256</v>
      </c>
      <c r="S358" s="401">
        <f t="shared" ca="1" si="32"/>
        <v>1</v>
      </c>
      <c r="T358" s="401">
        <f t="shared" ca="1" si="32"/>
        <v>-1.3973502691896256</v>
      </c>
      <c r="V358" s="401">
        <f t="shared" ca="1" si="33"/>
        <v>1</v>
      </c>
      <c r="W358" s="401">
        <f t="shared" ca="1" si="33"/>
        <v>-1.5973502691896255</v>
      </c>
      <c r="Y358" s="401">
        <f t="shared" ca="1" si="34"/>
        <v>1</v>
      </c>
      <c r="Z358" s="401">
        <f t="shared" ca="1" si="34"/>
        <v>-1.7973502691896255</v>
      </c>
      <c r="AB358" s="401">
        <f t="shared" ca="1" si="35"/>
        <v>1</v>
      </c>
      <c r="AC358" s="401">
        <f t="shared" ca="1" si="35"/>
        <v>-1.9973502691896254</v>
      </c>
      <c r="AE358" s="401">
        <f t="shared" ca="1" si="36"/>
        <v>0</v>
      </c>
      <c r="AF358" s="401">
        <f t="shared" ca="1" si="36"/>
        <v>0</v>
      </c>
      <c r="AH358" s="401">
        <f t="shared" ca="1" si="37"/>
        <v>0</v>
      </c>
      <c r="AI358" s="401">
        <f t="shared" ca="1" si="37"/>
        <v>0</v>
      </c>
      <c r="AK358" s="401">
        <f t="shared" ca="1" si="38"/>
        <v>0</v>
      </c>
      <c r="AL358" s="401">
        <f t="shared" ca="1" si="38"/>
        <v>0</v>
      </c>
      <c r="AN358" s="401">
        <f t="shared" ca="1" si="39"/>
        <v>0</v>
      </c>
      <c r="AO358" s="401">
        <f t="shared" ca="1" si="39"/>
        <v>0</v>
      </c>
      <c r="AQ358" s="401">
        <f t="shared" ca="1" si="40"/>
        <v>0</v>
      </c>
      <c r="AR358" s="401">
        <f t="shared" ca="1" si="40"/>
        <v>0</v>
      </c>
      <c r="AT358" s="401">
        <f t="shared" ca="1" si="41"/>
        <v>0</v>
      </c>
      <c r="AU358" s="401">
        <f t="shared" ca="1" si="41"/>
        <v>0</v>
      </c>
      <c r="AW358" s="401">
        <f t="shared" ca="1" si="42"/>
        <v>0</v>
      </c>
      <c r="AX358" s="401">
        <f t="shared" ca="1" si="42"/>
        <v>0</v>
      </c>
      <c r="AZ358" s="401">
        <f t="shared" ca="1" si="43"/>
        <v>0</v>
      </c>
      <c r="BA358" s="401">
        <f t="shared" ca="1" si="43"/>
        <v>0</v>
      </c>
      <c r="BC358" s="401">
        <f t="shared" ca="1" si="44"/>
        <v>0</v>
      </c>
      <c r="BD358" s="401">
        <f t="shared" ca="1" si="44"/>
        <v>0</v>
      </c>
      <c r="BF358" s="401">
        <f t="shared" ca="1" si="45"/>
        <v>0</v>
      </c>
      <c r="BG358" s="401">
        <f t="shared" ca="1" si="45"/>
        <v>0</v>
      </c>
      <c r="BI358" s="401">
        <f t="shared" ca="1" si="46"/>
        <v>0</v>
      </c>
      <c r="BJ358" s="401">
        <f t="shared" ca="1" si="46"/>
        <v>0</v>
      </c>
      <c r="BL358" s="401">
        <f t="shared" ca="1" si="47"/>
        <v>0</v>
      </c>
      <c r="BM358" s="401">
        <f t="shared" ca="1" si="47"/>
        <v>0</v>
      </c>
    </row>
    <row r="359" spans="6:66" x14ac:dyDescent="0.3">
      <c r="F359" s="685"/>
      <c r="G359" s="401">
        <f t="shared" ca="1" si="28"/>
        <v>-1</v>
      </c>
      <c r="H359" s="401">
        <f t="shared" ca="1" si="28"/>
        <v>-0.57735026918962573</v>
      </c>
      <c r="J359" s="401">
        <f t="shared" ca="1" si="29"/>
        <v>1</v>
      </c>
      <c r="K359" s="401">
        <f t="shared" ca="1" si="29"/>
        <v>-0.77735026918962569</v>
      </c>
      <c r="L359" s="401" t="str">
        <f ca="1">IF(ISNUMBER(L$429),IF(L$429&lt;=$G$319,IF(ISNUMBER(L$437),L$437&amp;"°",""),""),"")</f>
        <v>90°</v>
      </c>
      <c r="M359" s="401">
        <f t="shared" ca="1" si="30"/>
        <v>1</v>
      </c>
      <c r="N359" s="401">
        <f t="shared" ca="1" si="30"/>
        <v>-0.97735026918962564</v>
      </c>
      <c r="O359" s="401" t="str">
        <f ca="1">IF(ISNUMBER(O$429),IF(O$429&lt;=$G$319,IF(ISNUMBER(O$437),O$437&amp;"°",""),""),"")</f>
        <v>45°</v>
      </c>
      <c r="P359" s="401">
        <f t="shared" ca="1" si="31"/>
        <v>1</v>
      </c>
      <c r="Q359" s="401">
        <f t="shared" ca="1" si="31"/>
        <v>-1.1773502691896256</v>
      </c>
      <c r="R359" s="401" t="str">
        <f ca="1">IF(ISNUMBER(R$429),IF(R$429&lt;=$G$319,IF(ISNUMBER(R$437),R$437&amp;"°",""),""),"")</f>
        <v>-45°</v>
      </c>
      <c r="S359" s="401">
        <f t="shared" ca="1" si="32"/>
        <v>1</v>
      </c>
      <c r="T359" s="401">
        <f t="shared" ca="1" si="32"/>
        <v>-1.3773502691896256</v>
      </c>
      <c r="U359" s="401" t="str">
        <f ca="1">IF(ISNUMBER(U$429),IF(U$429&lt;=$G$319,IF(ISNUMBER(U$437),U$437&amp;"°",""),""),"")</f>
        <v>-45°</v>
      </c>
      <c r="V359" s="401">
        <f t="shared" ca="1" si="33"/>
        <v>1</v>
      </c>
      <c r="W359" s="401">
        <f t="shared" ca="1" si="33"/>
        <v>-1.5773502691896255</v>
      </c>
      <c r="X359" s="401" t="str">
        <f ca="1">IF(ISNUMBER(X$429),IF(X$429&lt;=$G$319,IF(ISNUMBER(X$437),X$437&amp;"°",""),""),"")</f>
        <v>45°</v>
      </c>
      <c r="Y359" s="401">
        <f t="shared" ca="1" si="34"/>
        <v>1</v>
      </c>
      <c r="Z359" s="401">
        <f t="shared" ca="1" si="34"/>
        <v>-1.7773502691896255</v>
      </c>
      <c r="AA359" s="401" t="str">
        <f ca="1">IF(ISNUMBER(AA$429),IF(AA$429&lt;=$G$319,IF(ISNUMBER(AA$437),AA$437&amp;"°",""),""),"")</f>
        <v>90°</v>
      </c>
      <c r="AB359" s="401">
        <f t="shared" ca="1" si="35"/>
        <v>1</v>
      </c>
      <c r="AC359" s="401">
        <f t="shared" ca="1" si="35"/>
        <v>-1.9773502691896254</v>
      </c>
      <c r="AD359" s="401" t="str">
        <f ca="1">IF(ISNUMBER(AD$429),IF(AD$429&lt;=$G$319,IF(ISNUMBER(AD$437),AD$437&amp;"°",""),""),"")</f>
        <v>0°</v>
      </c>
      <c r="AE359" s="401">
        <f t="shared" ca="1" si="36"/>
        <v>0</v>
      </c>
      <c r="AF359" s="401">
        <f t="shared" ca="1" si="36"/>
        <v>0</v>
      </c>
      <c r="AG359" s="401" t="str">
        <f ca="1">IF(ISNUMBER(AG$429),IF(AG$429&lt;=$G$319,IF(ISNUMBER(AG$437),AG$437&amp;"°",""),""),"")</f>
        <v/>
      </c>
      <c r="AH359" s="401">
        <f t="shared" ca="1" si="37"/>
        <v>0</v>
      </c>
      <c r="AI359" s="401">
        <f t="shared" ca="1" si="37"/>
        <v>0</v>
      </c>
      <c r="AJ359" s="401" t="str">
        <f ca="1">IF(ISNUMBER(AJ$429),IF(AJ$429&lt;=$G$319,IF(ISNUMBER(AJ$437),AJ$437&amp;"°",""),""),"")</f>
        <v/>
      </c>
      <c r="AK359" s="401">
        <f t="shared" ca="1" si="38"/>
        <v>0</v>
      </c>
      <c r="AL359" s="401">
        <f t="shared" ca="1" si="38"/>
        <v>0</v>
      </c>
      <c r="AM359" s="401" t="str">
        <f ca="1">IF(ISNUMBER(AM$429),IF(AM$429&lt;=$G$319,IF(ISNUMBER(AM$437),AM$437&amp;"°",""),""),"")</f>
        <v/>
      </c>
      <c r="AN359" s="401">
        <f t="shared" ca="1" si="39"/>
        <v>0</v>
      </c>
      <c r="AO359" s="401">
        <f t="shared" ca="1" si="39"/>
        <v>0</v>
      </c>
      <c r="AP359" s="401" t="str">
        <f ca="1">IF(ISNUMBER(AP$429),IF(AP$429&lt;=$G$319,IF(ISNUMBER(AP$437),AP$437&amp;"°",""),""),"")</f>
        <v/>
      </c>
      <c r="AQ359" s="401">
        <f t="shared" ca="1" si="40"/>
        <v>0</v>
      </c>
      <c r="AR359" s="401">
        <f t="shared" ca="1" si="40"/>
        <v>0</v>
      </c>
      <c r="AS359" s="401" t="str">
        <f ca="1">IF(ISNUMBER(AS$429),IF(AS$429&lt;=$G$319,IF(ISNUMBER(AS$437),AS$437&amp;"°",""),""),"")</f>
        <v/>
      </c>
      <c r="AT359" s="401">
        <f t="shared" ca="1" si="41"/>
        <v>0</v>
      </c>
      <c r="AU359" s="401">
        <f t="shared" ca="1" si="41"/>
        <v>0</v>
      </c>
      <c r="AV359" s="401" t="str">
        <f ca="1">IF(ISNUMBER(AV$429),IF(AV$429&lt;=$G$319,IF(ISNUMBER(AV$437),AV$437&amp;"°",""),""),"")</f>
        <v/>
      </c>
      <c r="AW359" s="401">
        <f t="shared" ca="1" si="42"/>
        <v>0</v>
      </c>
      <c r="AX359" s="401">
        <f t="shared" ca="1" si="42"/>
        <v>0</v>
      </c>
      <c r="AY359" s="401" t="str">
        <f ca="1">IF(ISNUMBER(AY$429),IF(AY$429&lt;=$G$319,IF(ISNUMBER(AY$437),AY$437&amp;"°",""),""),"")</f>
        <v/>
      </c>
      <c r="AZ359" s="401">
        <f t="shared" ca="1" si="43"/>
        <v>0</v>
      </c>
      <c r="BA359" s="401">
        <f t="shared" ca="1" si="43"/>
        <v>0</v>
      </c>
      <c r="BB359" s="401" t="str">
        <f ca="1">IF(ISNUMBER(BB$429),IF(BB$429&lt;=$G$319,IF(ISNUMBER(BB$437),BB$437&amp;"°",""),""),"")</f>
        <v/>
      </c>
      <c r="BC359" s="401">
        <f t="shared" ca="1" si="44"/>
        <v>0</v>
      </c>
      <c r="BD359" s="401">
        <f t="shared" ca="1" si="44"/>
        <v>0</v>
      </c>
      <c r="BE359" s="401" t="str">
        <f ca="1">IF(ISNUMBER(BE$429),IF(BE$429&lt;=$G$319,IF(ISNUMBER(BE$437),BE$437&amp;"°",""),""),"")</f>
        <v/>
      </c>
      <c r="BF359" s="401">
        <f t="shared" ca="1" si="45"/>
        <v>0</v>
      </c>
      <c r="BG359" s="401">
        <f t="shared" ca="1" si="45"/>
        <v>0</v>
      </c>
      <c r="BH359" s="401" t="str">
        <f ca="1">IF(ISNUMBER(BH$429),IF(BH$429&lt;=$G$319,IF(ISNUMBER(BH$437),BH$437&amp;"°",""),""),"")</f>
        <v/>
      </c>
      <c r="BI359" s="401">
        <f t="shared" ca="1" si="46"/>
        <v>0</v>
      </c>
      <c r="BJ359" s="401">
        <f t="shared" ca="1" si="46"/>
        <v>0</v>
      </c>
      <c r="BK359" s="401" t="str">
        <f ca="1">IF(ISNUMBER(BK$429),IF(BK$429&lt;=$G$319,IF(ISNUMBER(BK$437),BK$437&amp;"°",""),""),"")</f>
        <v/>
      </c>
      <c r="BL359" s="401">
        <f t="shared" ca="1" si="47"/>
        <v>0</v>
      </c>
      <c r="BM359" s="401">
        <f t="shared" ca="1" si="47"/>
        <v>0</v>
      </c>
      <c r="BN359" s="401" t="str">
        <f ca="1">IF(ISNUMBER(BN$429),IF(BN$429&lt;=$G$319,IF(ISNUMBER(BN$437),BN$437&amp;"°",""),""),"")</f>
        <v/>
      </c>
    </row>
    <row r="360" spans="6:66" x14ac:dyDescent="0.3">
      <c r="F360" s="686"/>
      <c r="G360" s="686"/>
      <c r="H360" s="686"/>
      <c r="I360" s="686"/>
      <c r="J360" s="686"/>
      <c r="K360" s="686"/>
      <c r="L360" s="686"/>
      <c r="M360" s="686"/>
      <c r="N360" s="686"/>
      <c r="O360" s="686"/>
      <c r="P360" s="686"/>
      <c r="Q360" s="686"/>
      <c r="R360" s="686"/>
      <c r="S360" s="686"/>
      <c r="T360" s="686"/>
      <c r="U360" s="686"/>
      <c r="V360" s="686"/>
      <c r="W360" s="686"/>
      <c r="X360" s="686"/>
      <c r="Y360" s="686"/>
      <c r="Z360" s="686"/>
      <c r="AA360" s="686"/>
      <c r="AB360" s="686"/>
      <c r="AC360" s="686"/>
      <c r="AD360" s="686"/>
      <c r="AE360" s="686"/>
      <c r="AF360" s="686"/>
      <c r="AG360" s="686"/>
      <c r="AH360" s="686"/>
      <c r="AI360" s="686"/>
      <c r="AJ360" s="686"/>
      <c r="AK360" s="686"/>
      <c r="AL360" s="686"/>
      <c r="AM360" s="686"/>
      <c r="AN360" s="686"/>
      <c r="AO360" s="686"/>
      <c r="AP360" s="686"/>
      <c r="AQ360" s="686"/>
      <c r="AR360" s="686"/>
      <c r="AS360" s="686"/>
      <c r="AT360" s="686"/>
      <c r="AU360" s="686"/>
      <c r="AV360" s="686"/>
      <c r="AW360" s="686"/>
      <c r="AX360" s="686"/>
      <c r="AY360" s="686"/>
      <c r="AZ360" s="686"/>
      <c r="BA360" s="686"/>
      <c r="BB360" s="686"/>
      <c r="BC360" s="686"/>
      <c r="BD360" s="686"/>
      <c r="BE360" s="686"/>
      <c r="BF360" s="686"/>
      <c r="BG360" s="686"/>
      <c r="BH360" s="686"/>
      <c r="BI360" s="686"/>
      <c r="BJ360" s="686"/>
      <c r="BK360" s="686"/>
      <c r="BL360" s="686"/>
      <c r="BM360" s="686"/>
      <c r="BN360" s="686"/>
    </row>
    <row r="361" spans="6:66" x14ac:dyDescent="0.3">
      <c r="F361" s="686" t="s">
        <v>1206</v>
      </c>
      <c r="G361" s="401">
        <f t="shared" ref="G361:H365" ca="1" si="48">IF(G$430&gt;=G$321,G334,GeenFig)</f>
        <v>0</v>
      </c>
      <c r="H361" s="401">
        <f t="shared" ca="1" si="48"/>
        <v>0</v>
      </c>
      <c r="J361" s="401">
        <f t="shared" ref="J361:K365" ca="1" si="49">IF(J$430&gt;=J$321,J334,GeenFig)</f>
        <v>-0.84411542731880096</v>
      </c>
      <c r="K361" s="401">
        <f t="shared" ca="1" si="49"/>
        <v>-0.68735026918962572</v>
      </c>
      <c r="M361" s="401">
        <f t="shared" ref="M361:N365" ca="1" si="50">IF(M$430&gt;=M$321,M334,GeenFig)</f>
        <v>-0.84411542731880096</v>
      </c>
      <c r="N361" s="401">
        <f t="shared" ca="1" si="50"/>
        <v>-0.88735026918962567</v>
      </c>
      <c r="P361" s="401">
        <f t="shared" ref="P361:Q365" ca="1" si="51">IF(P$430&gt;=P$321,P334,GeenFig)</f>
        <v>-0.84411542731880096</v>
      </c>
      <c r="Q361" s="401">
        <f t="shared" ca="1" si="51"/>
        <v>-1.0873502691896255</v>
      </c>
      <c r="S361" s="401">
        <f t="shared" ref="S361:T365" ca="1" si="52">IF(S$430&gt;=S$321,S334,GeenFig)</f>
        <v>-0.84411542731880096</v>
      </c>
      <c r="T361" s="401">
        <f t="shared" ca="1" si="52"/>
        <v>-1.2873502691896255</v>
      </c>
      <c r="V361" s="401">
        <f t="shared" ref="V361:W365" ca="1" si="53">IF(V$430&gt;=V$321,V334,GeenFig)</f>
        <v>-0.84411542731880096</v>
      </c>
      <c r="W361" s="401">
        <f t="shared" ca="1" si="53"/>
        <v>-1.4873502691896254</v>
      </c>
      <c r="Y361" s="401">
        <f t="shared" ref="Y361:Z365" ca="1" si="54">IF(Y$430&gt;=Y$321,Y334,GeenFig)</f>
        <v>-0.84411542731880096</v>
      </c>
      <c r="Z361" s="401">
        <f t="shared" ca="1" si="54"/>
        <v>-1.6873502691896254</v>
      </c>
      <c r="AB361" s="401">
        <f t="shared" ref="AB361:AC365" ca="1" si="55">IF(AB$430&gt;=AB$321,AB334,GeenFig)</f>
        <v>-0.84411542731880096</v>
      </c>
      <c r="AC361" s="401">
        <f t="shared" ca="1" si="55"/>
        <v>-1.8873502691896253</v>
      </c>
      <c r="AE361" s="401">
        <f t="shared" ref="AE361:AF365" ca="1" si="56">IF(AE$430&gt;=AE$321,AE334,GeenFig)</f>
        <v>0</v>
      </c>
      <c r="AF361" s="401">
        <f t="shared" ca="1" si="56"/>
        <v>0</v>
      </c>
      <c r="AH361" s="401">
        <f t="shared" ref="AH361:AI365" ca="1" si="57">IF(AH$430&gt;=AH$321,AH334,GeenFig)</f>
        <v>0</v>
      </c>
      <c r="AI361" s="401">
        <f t="shared" ca="1" si="57"/>
        <v>0</v>
      </c>
      <c r="AK361" s="401">
        <f t="shared" ref="AK361:AL365" ca="1" si="58">IF(AK$430&gt;=AK$321,AK334,GeenFig)</f>
        <v>0</v>
      </c>
      <c r="AL361" s="401">
        <f t="shared" ca="1" si="58"/>
        <v>0</v>
      </c>
      <c r="AN361" s="401">
        <f t="shared" ref="AN361:AO365" ca="1" si="59">IF(AN$430&gt;=AN$321,AN334,GeenFig)</f>
        <v>0</v>
      </c>
      <c r="AO361" s="401">
        <f t="shared" ca="1" si="59"/>
        <v>0</v>
      </c>
      <c r="AQ361" s="401">
        <f t="shared" ref="AQ361:AR365" ca="1" si="60">IF(AQ$430&gt;=AQ$321,AQ334,GeenFig)</f>
        <v>0</v>
      </c>
      <c r="AR361" s="401">
        <f t="shared" ca="1" si="60"/>
        <v>0</v>
      </c>
      <c r="AT361" s="401">
        <f t="shared" ref="AT361:AU365" ca="1" si="61">IF(AT$430&gt;=AT$321,AT334,GeenFig)</f>
        <v>0</v>
      </c>
      <c r="AU361" s="401">
        <f t="shared" ca="1" si="61"/>
        <v>0</v>
      </c>
      <c r="AW361" s="401">
        <f t="shared" ref="AW361:AX365" ca="1" si="62">IF(AW$430&gt;=AW$321,AW334,GeenFig)</f>
        <v>0</v>
      </c>
      <c r="AX361" s="401">
        <f t="shared" ca="1" si="62"/>
        <v>0</v>
      </c>
      <c r="AZ361" s="401">
        <f t="shared" ref="AZ361:BA365" ca="1" si="63">IF(AZ$430&gt;=AZ$321,AZ334,GeenFig)</f>
        <v>0</v>
      </c>
      <c r="BA361" s="401">
        <f t="shared" ca="1" si="63"/>
        <v>0</v>
      </c>
      <c r="BC361" s="401">
        <f t="shared" ref="BC361:BD365" ca="1" si="64">IF(BC$430&gt;=BC$321,BC334,GeenFig)</f>
        <v>0</v>
      </c>
      <c r="BD361" s="401">
        <f t="shared" ca="1" si="64"/>
        <v>0</v>
      </c>
      <c r="BF361" s="401">
        <f t="shared" ref="BF361:BG365" ca="1" si="65">IF(BF$430&gt;=BF$321,BF334,GeenFig)</f>
        <v>0</v>
      </c>
      <c r="BG361" s="401">
        <f t="shared" ca="1" si="65"/>
        <v>0</v>
      </c>
      <c r="BI361" s="401">
        <f t="shared" ref="BI361:BJ365" ca="1" si="66">IF(BI$430&gt;=BI$321,BI334,GeenFig)</f>
        <v>0</v>
      </c>
      <c r="BJ361" s="401">
        <f t="shared" ca="1" si="66"/>
        <v>0</v>
      </c>
      <c r="BL361" s="401">
        <f t="shared" ref="BL361:BM365" ca="1" si="67">IF(BL$430&gt;=BL$321,BL334,GeenFig)</f>
        <v>0</v>
      </c>
      <c r="BM361" s="401">
        <f t="shared" ca="1" si="67"/>
        <v>0</v>
      </c>
    </row>
    <row r="362" spans="6:66" hidden="1" x14ac:dyDescent="0.3">
      <c r="F362" s="686"/>
      <c r="G362" s="401">
        <f t="shared" ca="1" si="48"/>
        <v>1</v>
      </c>
      <c r="H362" s="401">
        <f t="shared" ca="1" si="48"/>
        <v>-0.57735026918962573</v>
      </c>
      <c r="J362" s="401">
        <f t="shared" ca="1" si="49"/>
        <v>-1</v>
      </c>
      <c r="K362" s="401">
        <f t="shared" ca="1" si="49"/>
        <v>-0.77735026918962569</v>
      </c>
      <c r="M362" s="401">
        <f t="shared" ca="1" si="50"/>
        <v>-1</v>
      </c>
      <c r="N362" s="401">
        <f t="shared" ca="1" si="50"/>
        <v>-0.97735026918962564</v>
      </c>
      <c r="P362" s="401">
        <f t="shared" ca="1" si="51"/>
        <v>-1</v>
      </c>
      <c r="Q362" s="401">
        <f t="shared" ca="1" si="51"/>
        <v>-1.1773502691896256</v>
      </c>
      <c r="S362" s="401">
        <f t="shared" ca="1" si="52"/>
        <v>-1</v>
      </c>
      <c r="T362" s="401">
        <f t="shared" ca="1" si="52"/>
        <v>-1.3773502691896256</v>
      </c>
      <c r="V362" s="401">
        <f t="shared" ca="1" si="53"/>
        <v>-1</v>
      </c>
      <c r="W362" s="401">
        <f t="shared" ca="1" si="53"/>
        <v>-1.5773502691896255</v>
      </c>
      <c r="Y362" s="401">
        <f t="shared" ca="1" si="54"/>
        <v>-1</v>
      </c>
      <c r="Z362" s="401">
        <f t="shared" ca="1" si="54"/>
        <v>-1.7773502691896255</v>
      </c>
      <c r="AB362" s="401">
        <f t="shared" ca="1" si="55"/>
        <v>-1</v>
      </c>
      <c r="AC362" s="401">
        <f t="shared" ca="1" si="55"/>
        <v>-1.9773502691896254</v>
      </c>
      <c r="AE362" s="401">
        <f t="shared" ca="1" si="56"/>
        <v>0</v>
      </c>
      <c r="AF362" s="401">
        <f t="shared" ca="1" si="56"/>
        <v>0</v>
      </c>
      <c r="AH362" s="401">
        <f t="shared" ca="1" si="57"/>
        <v>0</v>
      </c>
      <c r="AI362" s="401">
        <f t="shared" ca="1" si="57"/>
        <v>0</v>
      </c>
      <c r="AK362" s="401">
        <f t="shared" ca="1" si="58"/>
        <v>0</v>
      </c>
      <c r="AL362" s="401">
        <f t="shared" ca="1" si="58"/>
        <v>0</v>
      </c>
      <c r="AN362" s="401">
        <f t="shared" ca="1" si="59"/>
        <v>0</v>
      </c>
      <c r="AO362" s="401">
        <f t="shared" ca="1" si="59"/>
        <v>0</v>
      </c>
      <c r="AQ362" s="401">
        <f t="shared" ca="1" si="60"/>
        <v>0</v>
      </c>
      <c r="AR362" s="401">
        <f t="shared" ca="1" si="60"/>
        <v>0</v>
      </c>
      <c r="AT362" s="401">
        <f t="shared" ca="1" si="61"/>
        <v>0</v>
      </c>
      <c r="AU362" s="401">
        <f t="shared" ca="1" si="61"/>
        <v>0</v>
      </c>
      <c r="AW362" s="401">
        <f t="shared" ca="1" si="62"/>
        <v>0</v>
      </c>
      <c r="AX362" s="401">
        <f t="shared" ca="1" si="62"/>
        <v>0</v>
      </c>
      <c r="AZ362" s="401">
        <f t="shared" ca="1" si="63"/>
        <v>0</v>
      </c>
      <c r="BA362" s="401">
        <f t="shared" ca="1" si="63"/>
        <v>0</v>
      </c>
      <c r="BC362" s="401">
        <f t="shared" ca="1" si="64"/>
        <v>0</v>
      </c>
      <c r="BD362" s="401">
        <f t="shared" ca="1" si="64"/>
        <v>0</v>
      </c>
      <c r="BF362" s="401">
        <f t="shared" ca="1" si="65"/>
        <v>0</v>
      </c>
      <c r="BG362" s="401">
        <f t="shared" ca="1" si="65"/>
        <v>0</v>
      </c>
      <c r="BI362" s="401">
        <f t="shared" ca="1" si="66"/>
        <v>0</v>
      </c>
      <c r="BJ362" s="401">
        <f t="shared" ca="1" si="66"/>
        <v>0</v>
      </c>
      <c r="BL362" s="401">
        <f t="shared" ca="1" si="67"/>
        <v>0</v>
      </c>
      <c r="BM362" s="401">
        <f t="shared" ca="1" si="67"/>
        <v>0</v>
      </c>
    </row>
    <row r="363" spans="6:66" hidden="1" x14ac:dyDescent="0.3">
      <c r="F363" s="686"/>
      <c r="G363" s="401">
        <f t="shared" ca="1" si="48"/>
        <v>0</v>
      </c>
      <c r="H363" s="401">
        <f t="shared" ca="1" si="48"/>
        <v>-1.1547005383792515</v>
      </c>
      <c r="J363" s="401">
        <f t="shared" ca="1" si="49"/>
        <v>0</v>
      </c>
      <c r="K363" s="401">
        <f t="shared" ca="1" si="49"/>
        <v>-1.3547005383792514</v>
      </c>
      <c r="M363" s="401">
        <f t="shared" ca="1" si="50"/>
        <v>0</v>
      </c>
      <c r="N363" s="401">
        <f t="shared" ca="1" si="50"/>
        <v>-1.5547005383792514</v>
      </c>
      <c r="P363" s="401">
        <f t="shared" ca="1" si="51"/>
        <v>0</v>
      </c>
      <c r="Q363" s="401">
        <f t="shared" ca="1" si="51"/>
        <v>-1.7547005383792513</v>
      </c>
      <c r="S363" s="401">
        <f t="shared" ca="1" si="52"/>
        <v>0</v>
      </c>
      <c r="T363" s="401">
        <f t="shared" ca="1" si="52"/>
        <v>-1.9547005383792513</v>
      </c>
      <c r="V363" s="401">
        <f t="shared" ca="1" si="53"/>
        <v>0</v>
      </c>
      <c r="W363" s="401">
        <f t="shared" ca="1" si="53"/>
        <v>-2.1547005383792515</v>
      </c>
      <c r="Y363" s="401">
        <f t="shared" ca="1" si="54"/>
        <v>0</v>
      </c>
      <c r="Z363" s="401">
        <f t="shared" ca="1" si="54"/>
        <v>-2.3547005383792516</v>
      </c>
      <c r="AB363" s="401">
        <f t="shared" ca="1" si="55"/>
        <v>0</v>
      </c>
      <c r="AC363" s="401">
        <f t="shared" ca="1" si="55"/>
        <v>-2.5547005383792518</v>
      </c>
      <c r="AE363" s="401">
        <f t="shared" ca="1" si="56"/>
        <v>0</v>
      </c>
      <c r="AF363" s="401">
        <f t="shared" ca="1" si="56"/>
        <v>0</v>
      </c>
      <c r="AH363" s="401">
        <f t="shared" ca="1" si="57"/>
        <v>0</v>
      </c>
      <c r="AI363" s="401">
        <f t="shared" ca="1" si="57"/>
        <v>0</v>
      </c>
      <c r="AK363" s="401">
        <f t="shared" ca="1" si="58"/>
        <v>0</v>
      </c>
      <c r="AL363" s="401">
        <f t="shared" ca="1" si="58"/>
        <v>0</v>
      </c>
      <c r="AN363" s="401">
        <f t="shared" ca="1" si="59"/>
        <v>0</v>
      </c>
      <c r="AO363" s="401">
        <f t="shared" ca="1" si="59"/>
        <v>0</v>
      </c>
      <c r="AQ363" s="401">
        <f t="shared" ca="1" si="60"/>
        <v>0</v>
      </c>
      <c r="AR363" s="401">
        <f t="shared" ca="1" si="60"/>
        <v>0</v>
      </c>
      <c r="AT363" s="401">
        <f t="shared" ca="1" si="61"/>
        <v>0</v>
      </c>
      <c r="AU363" s="401">
        <f t="shared" ca="1" si="61"/>
        <v>0</v>
      </c>
      <c r="AW363" s="401">
        <f t="shared" ca="1" si="62"/>
        <v>0</v>
      </c>
      <c r="AX363" s="401">
        <f t="shared" ca="1" si="62"/>
        <v>0</v>
      </c>
      <c r="AZ363" s="401">
        <f t="shared" ca="1" si="63"/>
        <v>0</v>
      </c>
      <c r="BA363" s="401">
        <f t="shared" ca="1" si="63"/>
        <v>0</v>
      </c>
      <c r="BC363" s="401">
        <f t="shared" ca="1" si="64"/>
        <v>0</v>
      </c>
      <c r="BD363" s="401">
        <f t="shared" ca="1" si="64"/>
        <v>0</v>
      </c>
      <c r="BF363" s="401">
        <f t="shared" ca="1" si="65"/>
        <v>0</v>
      </c>
      <c r="BG363" s="401">
        <f t="shared" ca="1" si="65"/>
        <v>0</v>
      </c>
      <c r="BI363" s="401">
        <f t="shared" ca="1" si="66"/>
        <v>0</v>
      </c>
      <c r="BJ363" s="401">
        <f t="shared" ca="1" si="66"/>
        <v>0</v>
      </c>
      <c r="BL363" s="401">
        <f t="shared" ca="1" si="67"/>
        <v>0</v>
      </c>
      <c r="BM363" s="401">
        <f t="shared" ca="1" si="67"/>
        <v>0</v>
      </c>
    </row>
    <row r="364" spans="6:66" hidden="1" x14ac:dyDescent="0.3">
      <c r="F364" s="686"/>
      <c r="G364" s="401">
        <f t="shared" ca="1" si="48"/>
        <v>-1</v>
      </c>
      <c r="H364" s="401">
        <f t="shared" ca="1" si="48"/>
        <v>-0.57735026918962573</v>
      </c>
      <c r="J364" s="401">
        <f t="shared" ca="1" si="49"/>
        <v>1</v>
      </c>
      <c r="K364" s="401">
        <f t="shared" ca="1" si="49"/>
        <v>-0.77735026918962569</v>
      </c>
      <c r="M364" s="401">
        <f t="shared" ca="1" si="50"/>
        <v>1</v>
      </c>
      <c r="N364" s="401">
        <f t="shared" ca="1" si="50"/>
        <v>-0.97735026918962564</v>
      </c>
      <c r="P364" s="401">
        <f t="shared" ca="1" si="51"/>
        <v>1</v>
      </c>
      <c r="Q364" s="401">
        <f t="shared" ca="1" si="51"/>
        <v>-1.1773502691896256</v>
      </c>
      <c r="S364" s="401">
        <f t="shared" ca="1" si="52"/>
        <v>1</v>
      </c>
      <c r="T364" s="401">
        <f t="shared" ca="1" si="52"/>
        <v>-1.3773502691896256</v>
      </c>
      <c r="V364" s="401">
        <f t="shared" ca="1" si="53"/>
        <v>1</v>
      </c>
      <c r="W364" s="401">
        <f t="shared" ca="1" si="53"/>
        <v>-1.5773502691896255</v>
      </c>
      <c r="Y364" s="401">
        <f t="shared" ca="1" si="54"/>
        <v>1</v>
      </c>
      <c r="Z364" s="401">
        <f t="shared" ca="1" si="54"/>
        <v>-1.7773502691896255</v>
      </c>
      <c r="AB364" s="401">
        <f t="shared" ca="1" si="55"/>
        <v>1</v>
      </c>
      <c r="AC364" s="401">
        <f t="shared" ca="1" si="55"/>
        <v>-1.9773502691896254</v>
      </c>
      <c r="AE364" s="401">
        <f t="shared" ca="1" si="56"/>
        <v>0</v>
      </c>
      <c r="AF364" s="401">
        <f t="shared" ca="1" si="56"/>
        <v>0</v>
      </c>
      <c r="AH364" s="401">
        <f t="shared" ca="1" si="57"/>
        <v>0</v>
      </c>
      <c r="AI364" s="401">
        <f t="shared" ca="1" si="57"/>
        <v>0</v>
      </c>
      <c r="AK364" s="401">
        <f t="shared" ca="1" si="58"/>
        <v>0</v>
      </c>
      <c r="AL364" s="401">
        <f t="shared" ca="1" si="58"/>
        <v>0</v>
      </c>
      <c r="AN364" s="401">
        <f t="shared" ca="1" si="59"/>
        <v>0</v>
      </c>
      <c r="AO364" s="401">
        <f t="shared" ca="1" si="59"/>
        <v>0</v>
      </c>
      <c r="AQ364" s="401">
        <f t="shared" ca="1" si="60"/>
        <v>0</v>
      </c>
      <c r="AR364" s="401">
        <f t="shared" ca="1" si="60"/>
        <v>0</v>
      </c>
      <c r="AT364" s="401">
        <f t="shared" ca="1" si="61"/>
        <v>0</v>
      </c>
      <c r="AU364" s="401">
        <f t="shared" ca="1" si="61"/>
        <v>0</v>
      </c>
      <c r="AW364" s="401">
        <f t="shared" ca="1" si="62"/>
        <v>0</v>
      </c>
      <c r="AX364" s="401">
        <f t="shared" ca="1" si="62"/>
        <v>0</v>
      </c>
      <c r="AZ364" s="401">
        <f t="shared" ca="1" si="63"/>
        <v>0</v>
      </c>
      <c r="BA364" s="401">
        <f t="shared" ca="1" si="63"/>
        <v>0</v>
      </c>
      <c r="BC364" s="401">
        <f t="shared" ca="1" si="64"/>
        <v>0</v>
      </c>
      <c r="BD364" s="401">
        <f t="shared" ca="1" si="64"/>
        <v>0</v>
      </c>
      <c r="BF364" s="401">
        <f t="shared" ca="1" si="65"/>
        <v>0</v>
      </c>
      <c r="BG364" s="401">
        <f t="shared" ca="1" si="65"/>
        <v>0</v>
      </c>
      <c r="BI364" s="401">
        <f t="shared" ca="1" si="66"/>
        <v>0</v>
      </c>
      <c r="BJ364" s="401">
        <f t="shared" ca="1" si="66"/>
        <v>0</v>
      </c>
      <c r="BL364" s="401">
        <f t="shared" ca="1" si="67"/>
        <v>0</v>
      </c>
      <c r="BM364" s="401">
        <f t="shared" ca="1" si="67"/>
        <v>0</v>
      </c>
    </row>
    <row r="365" spans="6:66" x14ac:dyDescent="0.3">
      <c r="F365" s="686"/>
      <c r="G365" s="401">
        <f t="shared" ca="1" si="48"/>
        <v>0</v>
      </c>
      <c r="H365" s="401">
        <f t="shared" ca="1" si="48"/>
        <v>0</v>
      </c>
      <c r="J365" s="401">
        <f t="shared" ca="1" si="49"/>
        <v>0.84411542731880096</v>
      </c>
      <c r="K365" s="401">
        <f t="shared" ca="1" si="49"/>
        <v>-0.68735026918962572</v>
      </c>
      <c r="M365" s="401">
        <f t="shared" ca="1" si="50"/>
        <v>0.84411542731880096</v>
      </c>
      <c r="N365" s="401">
        <f t="shared" ca="1" si="50"/>
        <v>-0.88735026918962567</v>
      </c>
      <c r="P365" s="401">
        <f t="shared" ca="1" si="51"/>
        <v>0.84411542731880096</v>
      </c>
      <c r="Q365" s="401">
        <f t="shared" ca="1" si="51"/>
        <v>-1.0873502691896255</v>
      </c>
      <c r="S365" s="401">
        <f t="shared" ca="1" si="52"/>
        <v>0.84411542731880096</v>
      </c>
      <c r="T365" s="401">
        <f t="shared" ca="1" si="52"/>
        <v>-1.2873502691896255</v>
      </c>
      <c r="V365" s="401">
        <f t="shared" ca="1" si="53"/>
        <v>0.84411542731880096</v>
      </c>
      <c r="W365" s="401">
        <f t="shared" ca="1" si="53"/>
        <v>-1.4873502691896254</v>
      </c>
      <c r="Y365" s="401">
        <f t="shared" ca="1" si="54"/>
        <v>0.84411542731880096</v>
      </c>
      <c r="Z365" s="401">
        <f t="shared" ca="1" si="54"/>
        <v>-1.6873502691896254</v>
      </c>
      <c r="AB365" s="401">
        <f t="shared" ca="1" si="55"/>
        <v>0.84411542731880096</v>
      </c>
      <c r="AC365" s="401">
        <f t="shared" ca="1" si="55"/>
        <v>-1.8873502691896253</v>
      </c>
      <c r="AE365" s="401">
        <f t="shared" ca="1" si="56"/>
        <v>0</v>
      </c>
      <c r="AF365" s="401">
        <f t="shared" ca="1" si="56"/>
        <v>0</v>
      </c>
      <c r="AH365" s="401">
        <f t="shared" ca="1" si="57"/>
        <v>0</v>
      </c>
      <c r="AI365" s="401">
        <f t="shared" ca="1" si="57"/>
        <v>0</v>
      </c>
      <c r="AK365" s="401">
        <f t="shared" ca="1" si="58"/>
        <v>0</v>
      </c>
      <c r="AL365" s="401">
        <f t="shared" ca="1" si="58"/>
        <v>0</v>
      </c>
      <c r="AN365" s="401">
        <f t="shared" ca="1" si="59"/>
        <v>0</v>
      </c>
      <c r="AO365" s="401">
        <f t="shared" ca="1" si="59"/>
        <v>0</v>
      </c>
      <c r="AQ365" s="401">
        <f t="shared" ca="1" si="60"/>
        <v>0</v>
      </c>
      <c r="AR365" s="401">
        <f t="shared" ca="1" si="60"/>
        <v>0</v>
      </c>
      <c r="AT365" s="401">
        <f t="shared" ca="1" si="61"/>
        <v>0</v>
      </c>
      <c r="AU365" s="401">
        <f t="shared" ca="1" si="61"/>
        <v>0</v>
      </c>
      <c r="AW365" s="401">
        <f t="shared" ca="1" si="62"/>
        <v>0</v>
      </c>
      <c r="AX365" s="401">
        <f t="shared" ca="1" si="62"/>
        <v>0</v>
      </c>
      <c r="AZ365" s="401">
        <f t="shared" ca="1" si="63"/>
        <v>0</v>
      </c>
      <c r="BA365" s="401">
        <f t="shared" ca="1" si="63"/>
        <v>0</v>
      </c>
      <c r="BC365" s="401">
        <f t="shared" ca="1" si="64"/>
        <v>0</v>
      </c>
      <c r="BD365" s="401">
        <f t="shared" ca="1" si="64"/>
        <v>0</v>
      </c>
      <c r="BF365" s="401">
        <f t="shared" ca="1" si="65"/>
        <v>0</v>
      </c>
      <c r="BG365" s="401">
        <f t="shared" ca="1" si="65"/>
        <v>0</v>
      </c>
      <c r="BI365" s="401">
        <f t="shared" ca="1" si="66"/>
        <v>0</v>
      </c>
      <c r="BJ365" s="401">
        <f t="shared" ca="1" si="66"/>
        <v>0</v>
      </c>
      <c r="BL365" s="401">
        <f t="shared" ca="1" si="67"/>
        <v>0</v>
      </c>
      <c r="BM365" s="401">
        <f t="shared" ca="1" si="67"/>
        <v>0</v>
      </c>
    </row>
    <row r="366" spans="6:66" x14ac:dyDescent="0.3">
      <c r="F366" s="686"/>
    </row>
    <row r="367" spans="6:66" x14ac:dyDescent="0.3">
      <c r="F367" s="686"/>
    </row>
    <row r="368" spans="6:66" x14ac:dyDescent="0.3">
      <c r="F368" s="686"/>
      <c r="G368" s="401">
        <f t="shared" ref="G368:H372" ca="1" si="68">IF(G$430&gt;=G$321,G341,GeenFig)</f>
        <v>1</v>
      </c>
      <c r="H368" s="401">
        <f t="shared" ca="1" si="68"/>
        <v>-0.57735026918962573</v>
      </c>
      <c r="I368" s="401" t="str">
        <f ca="1">IF(ISNUMBER(I$430),IF(I$430&lt;=$G$319,IF(ISNUMBER(I$438),I$438&amp;"°",""),""),"")</f>
        <v>0°</v>
      </c>
      <c r="J368" s="401">
        <f t="shared" ref="J368:K372" ca="1" si="69">IF(J$430&gt;=J$321,J341,GeenFig)</f>
        <v>-1</v>
      </c>
      <c r="K368" s="401">
        <f t="shared" ca="1" si="69"/>
        <v>-0.77735026918962569</v>
      </c>
      <c r="M368" s="401">
        <f t="shared" ref="M368:N372" ca="1" si="70">IF(M$430&gt;=M$321,M341,GeenFig)</f>
        <v>-1</v>
      </c>
      <c r="N368" s="401">
        <f t="shared" ca="1" si="70"/>
        <v>-0.97735026918962564</v>
      </c>
      <c r="P368" s="401">
        <f t="shared" ref="P368:Q372" ca="1" si="71">IF(P$430&gt;=P$321,P341,GeenFig)</f>
        <v>-1</v>
      </c>
      <c r="Q368" s="401">
        <f t="shared" ca="1" si="71"/>
        <v>-1.1773502691896256</v>
      </c>
      <c r="S368" s="401">
        <f t="shared" ref="S368:T372" ca="1" si="72">IF(S$430&gt;=S$321,S341,GeenFig)</f>
        <v>-1</v>
      </c>
      <c r="T368" s="401">
        <f t="shared" ca="1" si="72"/>
        <v>-1.3773502691896256</v>
      </c>
      <c r="V368" s="401">
        <f t="shared" ref="V368:W372" ca="1" si="73">IF(V$430&gt;=V$321,V341,GeenFig)</f>
        <v>-1</v>
      </c>
      <c r="W368" s="401">
        <f t="shared" ca="1" si="73"/>
        <v>-1.5773502691896255</v>
      </c>
      <c r="Y368" s="401">
        <f t="shared" ref="Y368:Z372" ca="1" si="74">IF(Y$430&gt;=Y$321,Y341,GeenFig)</f>
        <v>-1</v>
      </c>
      <c r="Z368" s="401">
        <f t="shared" ca="1" si="74"/>
        <v>-1.7773502691896255</v>
      </c>
      <c r="AB368" s="401">
        <f t="shared" ref="AB368:AC372" ca="1" si="75">IF(AB$430&gt;=AB$321,AB341,GeenFig)</f>
        <v>-1</v>
      </c>
      <c r="AC368" s="401">
        <f t="shared" ca="1" si="75"/>
        <v>-1.9773502691896254</v>
      </c>
      <c r="AE368" s="401">
        <f t="shared" ref="AE368:AF372" ca="1" si="76">IF(AE$430&gt;=AE$321,AE341,GeenFig)</f>
        <v>0</v>
      </c>
      <c r="AF368" s="401">
        <f t="shared" ca="1" si="76"/>
        <v>0</v>
      </c>
      <c r="AH368" s="401">
        <f t="shared" ref="AH368:AI372" ca="1" si="77">IF(AH$430&gt;=AH$321,AH341,GeenFig)</f>
        <v>0</v>
      </c>
      <c r="AI368" s="401">
        <f t="shared" ca="1" si="77"/>
        <v>0</v>
      </c>
      <c r="AK368" s="401">
        <f t="shared" ref="AK368:AL372" ca="1" si="78">IF(AK$430&gt;=AK$321,AK341,GeenFig)</f>
        <v>0</v>
      </c>
      <c r="AL368" s="401">
        <f t="shared" ca="1" si="78"/>
        <v>0</v>
      </c>
      <c r="AN368" s="401">
        <f t="shared" ref="AN368:AO372" ca="1" si="79">IF(AN$430&gt;=AN$321,AN341,GeenFig)</f>
        <v>0</v>
      </c>
      <c r="AO368" s="401">
        <f t="shared" ca="1" si="79"/>
        <v>0</v>
      </c>
      <c r="AQ368" s="401">
        <f t="shared" ref="AQ368:AR372" ca="1" si="80">IF(AQ$430&gt;=AQ$321,AQ341,GeenFig)</f>
        <v>0</v>
      </c>
      <c r="AR368" s="401">
        <f t="shared" ca="1" si="80"/>
        <v>0</v>
      </c>
      <c r="AT368" s="401">
        <f t="shared" ref="AT368:AU372" ca="1" si="81">IF(AT$430&gt;=AT$321,AT341,GeenFig)</f>
        <v>0</v>
      </c>
      <c r="AU368" s="401">
        <f t="shared" ca="1" si="81"/>
        <v>0</v>
      </c>
      <c r="AW368" s="401">
        <f t="shared" ref="AW368:AX372" ca="1" si="82">IF(AW$430&gt;=AW$321,AW341,GeenFig)</f>
        <v>0</v>
      </c>
      <c r="AX368" s="401">
        <f t="shared" ca="1" si="82"/>
        <v>0</v>
      </c>
      <c r="AZ368" s="401">
        <f t="shared" ref="AZ368:BA372" ca="1" si="83">IF(AZ$430&gt;=AZ$321,AZ341,GeenFig)</f>
        <v>0</v>
      </c>
      <c r="BA368" s="401">
        <f t="shared" ca="1" si="83"/>
        <v>0</v>
      </c>
      <c r="BC368" s="401">
        <f t="shared" ref="BC368:BD372" ca="1" si="84">IF(BC$430&gt;=BC$321,BC341,GeenFig)</f>
        <v>0</v>
      </c>
      <c r="BD368" s="401">
        <f t="shared" ca="1" si="84"/>
        <v>0</v>
      </c>
      <c r="BF368" s="401">
        <f t="shared" ref="BF368:BG372" ca="1" si="85">IF(BF$430&gt;=BF$321,BF341,GeenFig)</f>
        <v>0</v>
      </c>
      <c r="BG368" s="401">
        <f t="shared" ca="1" si="85"/>
        <v>0</v>
      </c>
      <c r="BI368" s="401">
        <f t="shared" ref="BI368:BJ372" ca="1" si="86">IF(BI$430&gt;=BI$321,BI341,GeenFig)</f>
        <v>0</v>
      </c>
      <c r="BJ368" s="401">
        <f t="shared" ca="1" si="86"/>
        <v>0</v>
      </c>
      <c r="BL368" s="401">
        <f t="shared" ref="BL368:BM372" ca="1" si="87">IF(BL$430&gt;=BL$321,BL341,GeenFig)</f>
        <v>0</v>
      </c>
      <c r="BM368" s="401">
        <f t="shared" ca="1" si="87"/>
        <v>0</v>
      </c>
    </row>
    <row r="369" spans="6:66" hidden="1" x14ac:dyDescent="0.3">
      <c r="F369" s="686"/>
      <c r="G369" s="401">
        <f t="shared" ca="1" si="68"/>
        <v>1</v>
      </c>
      <c r="H369" s="401">
        <f t="shared" ca="1" si="68"/>
        <v>-0.59735026918962575</v>
      </c>
      <c r="J369" s="401">
        <f t="shared" ca="1" si="69"/>
        <v>-1</v>
      </c>
      <c r="K369" s="401">
        <f t="shared" ca="1" si="69"/>
        <v>-0.7973502691896257</v>
      </c>
      <c r="M369" s="401">
        <f t="shared" ca="1" si="70"/>
        <v>-1</v>
      </c>
      <c r="N369" s="401">
        <f t="shared" ca="1" si="70"/>
        <v>-0.99735026918962566</v>
      </c>
      <c r="P369" s="401">
        <f t="shared" ca="1" si="71"/>
        <v>-1</v>
      </c>
      <c r="Q369" s="401">
        <f t="shared" ca="1" si="71"/>
        <v>-1.1973502691896256</v>
      </c>
      <c r="S369" s="401">
        <f t="shared" ca="1" si="72"/>
        <v>-1</v>
      </c>
      <c r="T369" s="401">
        <f t="shared" ca="1" si="72"/>
        <v>-1.3973502691896256</v>
      </c>
      <c r="V369" s="401">
        <f t="shared" ca="1" si="73"/>
        <v>-1</v>
      </c>
      <c r="W369" s="401">
        <f t="shared" ca="1" si="73"/>
        <v>-1.5973502691896255</v>
      </c>
      <c r="Y369" s="401">
        <f t="shared" ca="1" si="74"/>
        <v>-1</v>
      </c>
      <c r="Z369" s="401">
        <f t="shared" ca="1" si="74"/>
        <v>-1.7973502691896255</v>
      </c>
      <c r="AB369" s="401">
        <f t="shared" ca="1" si="75"/>
        <v>-1</v>
      </c>
      <c r="AC369" s="401">
        <f t="shared" ca="1" si="75"/>
        <v>-1.9973502691896254</v>
      </c>
      <c r="AE369" s="401">
        <f t="shared" ca="1" si="76"/>
        <v>0</v>
      </c>
      <c r="AF369" s="401">
        <f t="shared" ca="1" si="76"/>
        <v>0</v>
      </c>
      <c r="AH369" s="401">
        <f t="shared" ca="1" si="77"/>
        <v>0</v>
      </c>
      <c r="AI369" s="401">
        <f t="shared" ca="1" si="77"/>
        <v>0</v>
      </c>
      <c r="AK369" s="401">
        <f t="shared" ca="1" si="78"/>
        <v>0</v>
      </c>
      <c r="AL369" s="401">
        <f t="shared" ca="1" si="78"/>
        <v>0</v>
      </c>
      <c r="AN369" s="401">
        <f t="shared" ca="1" si="79"/>
        <v>0</v>
      </c>
      <c r="AO369" s="401">
        <f t="shared" ca="1" si="79"/>
        <v>0</v>
      </c>
      <c r="AQ369" s="401">
        <f t="shared" ca="1" si="80"/>
        <v>0</v>
      </c>
      <c r="AR369" s="401">
        <f t="shared" ca="1" si="80"/>
        <v>0</v>
      </c>
      <c r="AT369" s="401">
        <f t="shared" ca="1" si="81"/>
        <v>0</v>
      </c>
      <c r="AU369" s="401">
        <f t="shared" ca="1" si="81"/>
        <v>0</v>
      </c>
      <c r="AW369" s="401">
        <f t="shared" ca="1" si="82"/>
        <v>0</v>
      </c>
      <c r="AX369" s="401">
        <f t="shared" ca="1" si="82"/>
        <v>0</v>
      </c>
      <c r="AZ369" s="401">
        <f t="shared" ca="1" si="83"/>
        <v>0</v>
      </c>
      <c r="BA369" s="401">
        <f t="shared" ca="1" si="83"/>
        <v>0</v>
      </c>
      <c r="BC369" s="401">
        <f t="shared" ca="1" si="84"/>
        <v>0</v>
      </c>
      <c r="BD369" s="401">
        <f t="shared" ca="1" si="84"/>
        <v>0</v>
      </c>
      <c r="BF369" s="401">
        <f t="shared" ca="1" si="85"/>
        <v>0</v>
      </c>
      <c r="BG369" s="401">
        <f t="shared" ca="1" si="85"/>
        <v>0</v>
      </c>
      <c r="BI369" s="401">
        <f t="shared" ca="1" si="86"/>
        <v>0</v>
      </c>
      <c r="BJ369" s="401">
        <f t="shared" ca="1" si="86"/>
        <v>0</v>
      </c>
      <c r="BL369" s="401">
        <f t="shared" ca="1" si="87"/>
        <v>0</v>
      </c>
      <c r="BM369" s="401">
        <f t="shared" ca="1" si="87"/>
        <v>0</v>
      </c>
    </row>
    <row r="370" spans="6:66" hidden="1" x14ac:dyDescent="0.3">
      <c r="F370" s="686"/>
      <c r="G370" s="401">
        <f t="shared" ca="1" si="68"/>
        <v>0</v>
      </c>
      <c r="H370" s="401">
        <f t="shared" ca="1" si="68"/>
        <v>-1.1747005383792515</v>
      </c>
      <c r="J370" s="401">
        <f t="shared" ca="1" si="69"/>
        <v>0</v>
      </c>
      <c r="K370" s="401">
        <f t="shared" ca="1" si="69"/>
        <v>-1.3747005383792514</v>
      </c>
      <c r="M370" s="401">
        <f t="shared" ca="1" si="70"/>
        <v>0</v>
      </c>
      <c r="N370" s="401">
        <f t="shared" ca="1" si="70"/>
        <v>-1.5747005383792514</v>
      </c>
      <c r="P370" s="401">
        <f t="shared" ca="1" si="71"/>
        <v>0</v>
      </c>
      <c r="Q370" s="401">
        <f t="shared" ca="1" si="71"/>
        <v>-1.7747005383792513</v>
      </c>
      <c r="S370" s="401">
        <f t="shared" ca="1" si="72"/>
        <v>0</v>
      </c>
      <c r="T370" s="401">
        <f t="shared" ca="1" si="72"/>
        <v>-1.9747005383792513</v>
      </c>
      <c r="V370" s="401">
        <f t="shared" ca="1" si="73"/>
        <v>0</v>
      </c>
      <c r="W370" s="401">
        <f t="shared" ca="1" si="73"/>
        <v>-2.1747005383792515</v>
      </c>
      <c r="Y370" s="401">
        <f t="shared" ca="1" si="74"/>
        <v>0</v>
      </c>
      <c r="Z370" s="401">
        <f t="shared" ca="1" si="74"/>
        <v>-2.3747005383792517</v>
      </c>
      <c r="AB370" s="401">
        <f t="shared" ca="1" si="75"/>
        <v>0</v>
      </c>
      <c r="AC370" s="401">
        <f t="shared" ca="1" si="75"/>
        <v>-2.5747005383792518</v>
      </c>
      <c r="AE370" s="401">
        <f t="shared" ca="1" si="76"/>
        <v>0</v>
      </c>
      <c r="AF370" s="401">
        <f t="shared" ca="1" si="76"/>
        <v>0</v>
      </c>
      <c r="AH370" s="401">
        <f t="shared" ca="1" si="77"/>
        <v>0</v>
      </c>
      <c r="AI370" s="401">
        <f t="shared" ca="1" si="77"/>
        <v>0</v>
      </c>
      <c r="AK370" s="401">
        <f t="shared" ca="1" si="78"/>
        <v>0</v>
      </c>
      <c r="AL370" s="401">
        <f t="shared" ca="1" si="78"/>
        <v>0</v>
      </c>
      <c r="AN370" s="401">
        <f t="shared" ca="1" si="79"/>
        <v>0</v>
      </c>
      <c r="AO370" s="401">
        <f t="shared" ca="1" si="79"/>
        <v>0</v>
      </c>
      <c r="AQ370" s="401">
        <f t="shared" ca="1" si="80"/>
        <v>0</v>
      </c>
      <c r="AR370" s="401">
        <f t="shared" ca="1" si="80"/>
        <v>0</v>
      </c>
      <c r="AT370" s="401">
        <f t="shared" ca="1" si="81"/>
        <v>0</v>
      </c>
      <c r="AU370" s="401">
        <f t="shared" ca="1" si="81"/>
        <v>0</v>
      </c>
      <c r="AW370" s="401">
        <f t="shared" ca="1" si="82"/>
        <v>0</v>
      </c>
      <c r="AX370" s="401">
        <f t="shared" ca="1" si="82"/>
        <v>0</v>
      </c>
      <c r="AZ370" s="401">
        <f t="shared" ca="1" si="83"/>
        <v>0</v>
      </c>
      <c r="BA370" s="401">
        <f t="shared" ca="1" si="83"/>
        <v>0</v>
      </c>
      <c r="BC370" s="401">
        <f t="shared" ca="1" si="84"/>
        <v>0</v>
      </c>
      <c r="BD370" s="401">
        <f t="shared" ca="1" si="84"/>
        <v>0</v>
      </c>
      <c r="BF370" s="401">
        <f t="shared" ca="1" si="85"/>
        <v>0</v>
      </c>
      <c r="BG370" s="401">
        <f t="shared" ca="1" si="85"/>
        <v>0</v>
      </c>
      <c r="BI370" s="401">
        <f t="shared" ca="1" si="86"/>
        <v>0</v>
      </c>
      <c r="BJ370" s="401">
        <f t="shared" ca="1" si="86"/>
        <v>0</v>
      </c>
      <c r="BL370" s="401">
        <f t="shared" ca="1" si="87"/>
        <v>0</v>
      </c>
      <c r="BM370" s="401">
        <f t="shared" ca="1" si="87"/>
        <v>0</v>
      </c>
    </row>
    <row r="371" spans="6:66" hidden="1" x14ac:dyDescent="0.3">
      <c r="F371" s="686"/>
      <c r="G371" s="401">
        <f t="shared" ca="1" si="68"/>
        <v>-1</v>
      </c>
      <c r="H371" s="401">
        <f t="shared" ca="1" si="68"/>
        <v>-0.59735026918962575</v>
      </c>
      <c r="J371" s="401">
        <f t="shared" ca="1" si="69"/>
        <v>1</v>
      </c>
      <c r="K371" s="401">
        <f t="shared" ca="1" si="69"/>
        <v>-0.7973502691896257</v>
      </c>
      <c r="M371" s="401">
        <f t="shared" ca="1" si="70"/>
        <v>1</v>
      </c>
      <c r="N371" s="401">
        <f t="shared" ca="1" si="70"/>
        <v>-0.99735026918962566</v>
      </c>
      <c r="P371" s="401">
        <f t="shared" ca="1" si="71"/>
        <v>1</v>
      </c>
      <c r="Q371" s="401">
        <f t="shared" ca="1" si="71"/>
        <v>-1.1973502691896256</v>
      </c>
      <c r="S371" s="401">
        <f t="shared" ca="1" si="72"/>
        <v>1</v>
      </c>
      <c r="T371" s="401">
        <f t="shared" ca="1" si="72"/>
        <v>-1.3973502691896256</v>
      </c>
      <c r="V371" s="401">
        <f t="shared" ca="1" si="73"/>
        <v>1</v>
      </c>
      <c r="W371" s="401">
        <f t="shared" ca="1" si="73"/>
        <v>-1.5973502691896255</v>
      </c>
      <c r="Y371" s="401">
        <f t="shared" ca="1" si="74"/>
        <v>1</v>
      </c>
      <c r="Z371" s="401">
        <f t="shared" ca="1" si="74"/>
        <v>-1.7973502691896255</v>
      </c>
      <c r="AB371" s="401">
        <f t="shared" ca="1" si="75"/>
        <v>1</v>
      </c>
      <c r="AC371" s="401">
        <f t="shared" ca="1" si="75"/>
        <v>-1.9973502691896254</v>
      </c>
      <c r="AE371" s="401">
        <f t="shared" ca="1" si="76"/>
        <v>0</v>
      </c>
      <c r="AF371" s="401">
        <f t="shared" ca="1" si="76"/>
        <v>0</v>
      </c>
      <c r="AH371" s="401">
        <f t="shared" ca="1" si="77"/>
        <v>0</v>
      </c>
      <c r="AI371" s="401">
        <f t="shared" ca="1" si="77"/>
        <v>0</v>
      </c>
      <c r="AK371" s="401">
        <f t="shared" ca="1" si="78"/>
        <v>0</v>
      </c>
      <c r="AL371" s="401">
        <f t="shared" ca="1" si="78"/>
        <v>0</v>
      </c>
      <c r="AN371" s="401">
        <f t="shared" ca="1" si="79"/>
        <v>0</v>
      </c>
      <c r="AO371" s="401">
        <f t="shared" ca="1" si="79"/>
        <v>0</v>
      </c>
      <c r="AQ371" s="401">
        <f t="shared" ca="1" si="80"/>
        <v>0</v>
      </c>
      <c r="AR371" s="401">
        <f t="shared" ca="1" si="80"/>
        <v>0</v>
      </c>
      <c r="AT371" s="401">
        <f t="shared" ca="1" si="81"/>
        <v>0</v>
      </c>
      <c r="AU371" s="401">
        <f t="shared" ca="1" si="81"/>
        <v>0</v>
      </c>
      <c r="AW371" s="401">
        <f t="shared" ca="1" si="82"/>
        <v>0</v>
      </c>
      <c r="AX371" s="401">
        <f t="shared" ca="1" si="82"/>
        <v>0</v>
      </c>
      <c r="AZ371" s="401">
        <f t="shared" ca="1" si="83"/>
        <v>0</v>
      </c>
      <c r="BA371" s="401">
        <f t="shared" ca="1" si="83"/>
        <v>0</v>
      </c>
      <c r="BC371" s="401">
        <f t="shared" ca="1" si="84"/>
        <v>0</v>
      </c>
      <c r="BD371" s="401">
        <f t="shared" ca="1" si="84"/>
        <v>0</v>
      </c>
      <c r="BF371" s="401">
        <f t="shared" ca="1" si="85"/>
        <v>0</v>
      </c>
      <c r="BG371" s="401">
        <f t="shared" ca="1" si="85"/>
        <v>0</v>
      </c>
      <c r="BI371" s="401">
        <f t="shared" ca="1" si="86"/>
        <v>0</v>
      </c>
      <c r="BJ371" s="401">
        <f t="shared" ca="1" si="86"/>
        <v>0</v>
      </c>
      <c r="BL371" s="401">
        <f t="shared" ca="1" si="87"/>
        <v>0</v>
      </c>
      <c r="BM371" s="401">
        <f t="shared" ca="1" si="87"/>
        <v>0</v>
      </c>
    </row>
    <row r="372" spans="6:66" x14ac:dyDescent="0.3">
      <c r="F372" s="686"/>
      <c r="G372" s="401">
        <f t="shared" ca="1" si="68"/>
        <v>-1</v>
      </c>
      <c r="H372" s="401">
        <f t="shared" ca="1" si="68"/>
        <v>-0.57735026918962573</v>
      </c>
      <c r="J372" s="401">
        <f t="shared" ca="1" si="69"/>
        <v>1</v>
      </c>
      <c r="K372" s="401">
        <f t="shared" ca="1" si="69"/>
        <v>-0.77735026918962569</v>
      </c>
      <c r="L372" s="401" t="str">
        <f ca="1">IF(ISNUMBER(L$430),IF(L$430&lt;=$G$319,IF(ISNUMBER(L$438),L$438&amp;"°",""),""),"")</f>
        <v>90°</v>
      </c>
      <c r="M372" s="401">
        <f t="shared" ca="1" si="70"/>
        <v>1</v>
      </c>
      <c r="N372" s="401">
        <f t="shared" ca="1" si="70"/>
        <v>-0.97735026918962564</v>
      </c>
      <c r="O372" s="401" t="str">
        <f ca="1">IF(ISNUMBER(O$430),IF(O$430&lt;=$G$319,IF(ISNUMBER(O$438),O$438&amp;"°",""),""),"")</f>
        <v>45°</v>
      </c>
      <c r="P372" s="401">
        <f t="shared" ca="1" si="71"/>
        <v>1</v>
      </c>
      <c r="Q372" s="401">
        <f t="shared" ca="1" si="71"/>
        <v>-1.1773502691896256</v>
      </c>
      <c r="R372" s="401" t="str">
        <f ca="1">IF(ISNUMBER(R$430),IF(R$430&lt;=$G$319,IF(ISNUMBER(R$438),R$438&amp;"°",""),""),"")</f>
        <v>-45°</v>
      </c>
      <c r="S372" s="401">
        <f t="shared" ca="1" si="72"/>
        <v>1</v>
      </c>
      <c r="T372" s="401">
        <f t="shared" ca="1" si="72"/>
        <v>-1.3773502691896256</v>
      </c>
      <c r="U372" s="401" t="str">
        <f ca="1">IF(ISNUMBER(U$430),IF(U$430&lt;=$G$319,IF(ISNUMBER(U$438),U$438&amp;"°",""),""),"")</f>
        <v>-45°</v>
      </c>
      <c r="V372" s="401">
        <f t="shared" ca="1" si="73"/>
        <v>1</v>
      </c>
      <c r="W372" s="401">
        <f t="shared" ca="1" si="73"/>
        <v>-1.5773502691896255</v>
      </c>
      <c r="X372" s="401" t="str">
        <f ca="1">IF(ISNUMBER(X$430),IF(X$430&lt;=$G$319,IF(ISNUMBER(X$438),X$438&amp;"°",""),""),"")</f>
        <v>45°</v>
      </c>
      <c r="Y372" s="401">
        <f t="shared" ca="1" si="74"/>
        <v>1</v>
      </c>
      <c r="Z372" s="401">
        <f t="shared" ca="1" si="74"/>
        <v>-1.7773502691896255</v>
      </c>
      <c r="AA372" s="401" t="str">
        <f ca="1">IF(ISNUMBER(AA$430),IF(AA$430&lt;=$G$319,IF(ISNUMBER(AA$438),AA$438&amp;"°",""),""),"")</f>
        <v>90°</v>
      </c>
      <c r="AB372" s="401">
        <f t="shared" ca="1" si="75"/>
        <v>1</v>
      </c>
      <c r="AC372" s="401">
        <f t="shared" ca="1" si="75"/>
        <v>-1.9773502691896254</v>
      </c>
      <c r="AD372" s="401" t="str">
        <f ca="1">IF(ISNUMBER(AD$430),IF(AD$430&lt;=$G$319,IF(ISNUMBER(AD$438),AD$438&amp;"°",""),""),"")</f>
        <v>0°</v>
      </c>
      <c r="AE372" s="401">
        <f t="shared" ca="1" si="76"/>
        <v>0</v>
      </c>
      <c r="AF372" s="401">
        <f t="shared" ca="1" si="76"/>
        <v>0</v>
      </c>
      <c r="AG372" s="401" t="str">
        <f ca="1">IF(ISNUMBER(AG$430),IF(AG$430&lt;=$G$319,IF(ISNUMBER(AG$438),AG$438&amp;"°",""),""),"")</f>
        <v/>
      </c>
      <c r="AH372" s="401">
        <f t="shared" ca="1" si="77"/>
        <v>0</v>
      </c>
      <c r="AI372" s="401">
        <f t="shared" ca="1" si="77"/>
        <v>0</v>
      </c>
      <c r="AJ372" s="401" t="str">
        <f ca="1">IF(ISNUMBER(AJ$430),IF(AJ$430&lt;=$G$319,IF(ISNUMBER(AJ$438),AJ$438&amp;"°",""),""),"")</f>
        <v/>
      </c>
      <c r="AK372" s="401">
        <f t="shared" ca="1" si="78"/>
        <v>0</v>
      </c>
      <c r="AL372" s="401">
        <f t="shared" ca="1" si="78"/>
        <v>0</v>
      </c>
      <c r="AM372" s="401" t="str">
        <f ca="1">IF(ISNUMBER(AM$430),IF(AM$430&lt;=$G$319,IF(ISNUMBER(AM$438),AM$438&amp;"°",""),""),"")</f>
        <v/>
      </c>
      <c r="AN372" s="401">
        <f t="shared" ca="1" si="79"/>
        <v>0</v>
      </c>
      <c r="AO372" s="401">
        <f t="shared" ca="1" si="79"/>
        <v>0</v>
      </c>
      <c r="AP372" s="401" t="str">
        <f ca="1">IF(ISNUMBER(AP$430),IF(AP$430&lt;=$G$319,IF(ISNUMBER(AP$438),AP$438&amp;"°",""),""),"")</f>
        <v/>
      </c>
      <c r="AQ372" s="401">
        <f t="shared" ca="1" si="80"/>
        <v>0</v>
      </c>
      <c r="AR372" s="401">
        <f t="shared" ca="1" si="80"/>
        <v>0</v>
      </c>
      <c r="AS372" s="401" t="str">
        <f ca="1">IF(ISNUMBER(AS$430),IF(AS$430&lt;=$G$319,IF(ISNUMBER(AS$438),AS$438&amp;"°",""),""),"")</f>
        <v/>
      </c>
      <c r="AT372" s="401">
        <f t="shared" ca="1" si="81"/>
        <v>0</v>
      </c>
      <c r="AU372" s="401">
        <f t="shared" ca="1" si="81"/>
        <v>0</v>
      </c>
      <c r="AV372" s="401" t="str">
        <f ca="1">IF(ISNUMBER(AV$430),IF(AV$430&lt;=$G$319,IF(ISNUMBER(AV$438),AV$438&amp;"°",""),""),"")</f>
        <v/>
      </c>
      <c r="AW372" s="401">
        <f t="shared" ca="1" si="82"/>
        <v>0</v>
      </c>
      <c r="AX372" s="401">
        <f t="shared" ca="1" si="82"/>
        <v>0</v>
      </c>
      <c r="AY372" s="401" t="str">
        <f ca="1">IF(ISNUMBER(AY$430),IF(AY$430&lt;=$G$319,IF(ISNUMBER(AY$438),AY$438&amp;"°",""),""),"")</f>
        <v/>
      </c>
      <c r="AZ372" s="401">
        <f t="shared" ca="1" si="83"/>
        <v>0</v>
      </c>
      <c r="BA372" s="401">
        <f t="shared" ca="1" si="83"/>
        <v>0</v>
      </c>
      <c r="BB372" s="401" t="str">
        <f ca="1">IF(ISNUMBER(BB$430),IF(BB$430&lt;=$G$319,IF(ISNUMBER(BB$438),BB$438&amp;"°",""),""),"")</f>
        <v/>
      </c>
      <c r="BC372" s="401">
        <f t="shared" ca="1" si="84"/>
        <v>0</v>
      </c>
      <c r="BD372" s="401">
        <f t="shared" ca="1" si="84"/>
        <v>0</v>
      </c>
      <c r="BE372" s="401" t="str">
        <f ca="1">IF(ISNUMBER(BE$430),IF(BE$430&lt;=$G$319,IF(ISNUMBER(BE$438),BE$438&amp;"°",""),""),"")</f>
        <v/>
      </c>
      <c r="BF372" s="401">
        <f t="shared" ca="1" si="85"/>
        <v>0</v>
      </c>
      <c r="BG372" s="401">
        <f t="shared" ca="1" si="85"/>
        <v>0</v>
      </c>
      <c r="BH372" s="401" t="str">
        <f ca="1">IF(ISNUMBER(BH$430),IF(BH$430&lt;=$G$319,IF(ISNUMBER(BH$438),BH$438&amp;"°",""),""),"")</f>
        <v/>
      </c>
      <c r="BI372" s="401">
        <f t="shared" ca="1" si="86"/>
        <v>0</v>
      </c>
      <c r="BJ372" s="401">
        <f t="shared" ca="1" si="86"/>
        <v>0</v>
      </c>
      <c r="BK372" s="401" t="str">
        <f ca="1">IF(ISNUMBER(BK$430),IF(BK$430&lt;=$G$319,IF(ISNUMBER(BK$438),BK$438&amp;"°",""),""),"")</f>
        <v/>
      </c>
      <c r="BL372" s="401">
        <f t="shared" ca="1" si="87"/>
        <v>0</v>
      </c>
      <c r="BM372" s="401">
        <f t="shared" ca="1" si="87"/>
        <v>0</v>
      </c>
      <c r="BN372" s="401" t="str">
        <f ca="1">IF(ISNUMBER(BN$430),IF(BN$430&lt;=$G$319,IF(ISNUMBER(BN$438),BN$438&amp;"°",""),""),"")</f>
        <v/>
      </c>
    </row>
    <row r="373" spans="6:66" x14ac:dyDescent="0.3">
      <c r="F373" s="687"/>
      <c r="G373" s="687"/>
      <c r="H373" s="687"/>
      <c r="I373" s="687"/>
      <c r="J373" s="687"/>
      <c r="K373" s="687"/>
      <c r="L373" s="687"/>
      <c r="M373" s="687"/>
      <c r="N373" s="687"/>
      <c r="O373" s="687"/>
      <c r="P373" s="687"/>
      <c r="Q373" s="687"/>
      <c r="R373" s="687"/>
      <c r="S373" s="687"/>
      <c r="T373" s="687"/>
      <c r="U373" s="687"/>
      <c r="V373" s="687"/>
      <c r="W373" s="687"/>
      <c r="X373" s="687"/>
      <c r="Y373" s="687"/>
      <c r="Z373" s="687"/>
      <c r="AA373" s="687"/>
      <c r="AB373" s="687"/>
      <c r="AC373" s="687"/>
      <c r="AD373" s="687"/>
      <c r="AE373" s="687"/>
      <c r="AF373" s="687"/>
      <c r="AG373" s="687"/>
      <c r="AH373" s="687"/>
      <c r="AI373" s="687"/>
      <c r="AJ373" s="687"/>
      <c r="AK373" s="687"/>
      <c r="AL373" s="687"/>
      <c r="AM373" s="687"/>
      <c r="AN373" s="687"/>
      <c r="AO373" s="687"/>
      <c r="AP373" s="687"/>
      <c r="AQ373" s="687"/>
      <c r="AR373" s="687"/>
      <c r="AS373" s="687"/>
      <c r="AT373" s="687"/>
      <c r="AU373" s="687"/>
      <c r="AV373" s="687"/>
      <c r="AW373" s="687"/>
      <c r="AX373" s="687"/>
      <c r="AY373" s="687"/>
      <c r="AZ373" s="687"/>
      <c r="BA373" s="687"/>
      <c r="BB373" s="687"/>
      <c r="BC373" s="687"/>
      <c r="BD373" s="687"/>
      <c r="BE373" s="687"/>
      <c r="BF373" s="687"/>
      <c r="BG373" s="687"/>
      <c r="BH373" s="687"/>
      <c r="BI373" s="687"/>
      <c r="BJ373" s="687"/>
      <c r="BK373" s="687"/>
      <c r="BL373" s="687"/>
      <c r="BM373" s="687"/>
      <c r="BN373" s="687"/>
    </row>
    <row r="374" spans="6:66" x14ac:dyDescent="0.3">
      <c r="F374" s="687" t="s">
        <v>1207</v>
      </c>
      <c r="G374" s="401">
        <f t="shared" ref="G374:H378" si="88">IF(AND(NOT(ZijflensInstelling=ZijflensInstellingHor),NOT(ZijflensInstelling=ZijflensInstellingHoek)),GeenFig,IF(G$431&gt;=G$321,G334,GeenFig))</f>
        <v>0</v>
      </c>
      <c r="H374" s="401">
        <f t="shared" si="88"/>
        <v>0</v>
      </c>
      <c r="J374" s="401">
        <f t="shared" ref="J374:K378" si="89">IF(AND(NOT(ZijflensInstelling=ZijflensInstellingHor),NOT(ZijflensInstelling=ZijflensInstellingHoek)),GeenFig,IF(J$431&gt;=J$321,J334,GeenFig))</f>
        <v>0</v>
      </c>
      <c r="K374" s="401">
        <f t="shared" si="89"/>
        <v>0</v>
      </c>
      <c r="M374" s="401">
        <f t="shared" ref="M374:N378" si="90">IF(AND(NOT(ZijflensInstelling=ZijflensInstellingHor),NOT(ZijflensInstelling=ZijflensInstellingHoek)),GeenFig,IF(M$431&gt;=M$321,M334,GeenFig))</f>
        <v>0</v>
      </c>
      <c r="N374" s="401">
        <f t="shared" si="90"/>
        <v>0</v>
      </c>
      <c r="P374" s="401">
        <f t="shared" ref="P374:Q378" si="91">IF(AND(NOT(ZijflensInstelling=ZijflensInstellingHor),NOT(ZijflensInstelling=ZijflensInstellingHoek)),GeenFig,IF(P$431&gt;=P$321,P334,GeenFig))</f>
        <v>0</v>
      </c>
      <c r="Q374" s="401">
        <f t="shared" si="91"/>
        <v>0</v>
      </c>
      <c r="S374" s="401">
        <f t="shared" ref="S374:T378" si="92">IF(AND(NOT(ZijflensInstelling=ZijflensInstellingHor),NOT(ZijflensInstelling=ZijflensInstellingHoek)),GeenFig,IF(S$431&gt;=S$321,S334,GeenFig))</f>
        <v>0</v>
      </c>
      <c r="T374" s="401">
        <f t="shared" si="92"/>
        <v>0</v>
      </c>
      <c r="V374" s="401">
        <f t="shared" ref="V374:W378" si="93">IF(AND(NOT(ZijflensInstelling=ZijflensInstellingHor),NOT(ZijflensInstelling=ZijflensInstellingHoek)),GeenFig,IF(V$431&gt;=V$321,V334,GeenFig))</f>
        <v>0</v>
      </c>
      <c r="W374" s="401">
        <f t="shared" si="93"/>
        <v>0</v>
      </c>
      <c r="Y374" s="401">
        <f t="shared" ref="Y374:Z378" si="94">IF(AND(NOT(ZijflensInstelling=ZijflensInstellingHor),NOT(ZijflensInstelling=ZijflensInstellingHoek)),GeenFig,IF(Y$431&gt;=Y$321,Y334,GeenFig))</f>
        <v>0</v>
      </c>
      <c r="Z374" s="401">
        <f t="shared" si="94"/>
        <v>0</v>
      </c>
      <c r="AB374" s="401">
        <f t="shared" ref="AB374:AC378" si="95">IF(AND(NOT(ZijflensInstelling=ZijflensInstellingHor),NOT(ZijflensInstelling=ZijflensInstellingHoek)),GeenFig,IF(AB$431&gt;=AB$321,AB334,GeenFig))</f>
        <v>0</v>
      </c>
      <c r="AC374" s="401">
        <f t="shared" si="95"/>
        <v>0</v>
      </c>
      <c r="AE374" s="401">
        <f t="shared" ref="AE374:AF378" si="96">IF(AND(NOT(ZijflensInstelling=ZijflensInstellingHor),NOT(ZijflensInstelling=ZijflensInstellingHoek)),GeenFig,IF(AE$431&gt;=AE$321,AE334,GeenFig))</f>
        <v>0</v>
      </c>
      <c r="AF374" s="401">
        <f t="shared" si="96"/>
        <v>0</v>
      </c>
      <c r="AH374" s="401">
        <f t="shared" ref="AH374:AI378" si="97">IF(AND(NOT(ZijflensInstelling=ZijflensInstellingHor),NOT(ZijflensInstelling=ZijflensInstellingHoek)),GeenFig,IF(AH$431&gt;=AH$321,AH334,GeenFig))</f>
        <v>0</v>
      </c>
      <c r="AI374" s="401">
        <f t="shared" si="97"/>
        <v>0</v>
      </c>
      <c r="AK374" s="401">
        <f t="shared" ref="AK374:AL378" si="98">IF(AND(NOT(ZijflensInstelling=ZijflensInstellingHor),NOT(ZijflensInstelling=ZijflensInstellingHoek)),GeenFig,IF(AK$431&gt;=AK$321,AK334,GeenFig))</f>
        <v>0</v>
      </c>
      <c r="AL374" s="401">
        <f t="shared" si="98"/>
        <v>0</v>
      </c>
      <c r="AN374" s="401">
        <f t="shared" ref="AN374:AO378" si="99">IF(AND(NOT(ZijflensInstelling=ZijflensInstellingHor),NOT(ZijflensInstelling=ZijflensInstellingHoek)),GeenFig,IF(AN$431&gt;=AN$321,AN334,GeenFig))</f>
        <v>0</v>
      </c>
      <c r="AO374" s="401">
        <f t="shared" si="99"/>
        <v>0</v>
      </c>
      <c r="AQ374" s="401">
        <f t="shared" ref="AQ374:AR378" si="100">IF(AND(NOT(ZijflensInstelling=ZijflensInstellingHor),NOT(ZijflensInstelling=ZijflensInstellingHoek)),GeenFig,IF(AQ$431&gt;=AQ$321,AQ334,GeenFig))</f>
        <v>0</v>
      </c>
      <c r="AR374" s="401">
        <f t="shared" si="100"/>
        <v>0</v>
      </c>
      <c r="AT374" s="401">
        <f t="shared" ref="AT374:AU378" si="101">IF(AND(NOT(ZijflensInstelling=ZijflensInstellingHor),NOT(ZijflensInstelling=ZijflensInstellingHoek)),GeenFig,IF(AT$431&gt;=AT$321,AT334,GeenFig))</f>
        <v>0</v>
      </c>
      <c r="AU374" s="401">
        <f t="shared" si="101"/>
        <v>0</v>
      </c>
      <c r="AW374" s="401">
        <f t="shared" ref="AW374:AX378" si="102">IF(AND(NOT(ZijflensInstelling=ZijflensInstellingHor),NOT(ZijflensInstelling=ZijflensInstellingHoek)),GeenFig,IF(AW$431&gt;=AW$321,AW334,GeenFig))</f>
        <v>0</v>
      </c>
      <c r="AX374" s="401">
        <f t="shared" si="102"/>
        <v>0</v>
      </c>
      <c r="AZ374" s="401">
        <f t="shared" ref="AZ374:BA378" si="103">IF(AND(NOT(ZijflensInstelling=ZijflensInstellingHor),NOT(ZijflensInstelling=ZijflensInstellingHoek)),GeenFig,IF(AZ$431&gt;=AZ$321,AZ334,GeenFig))</f>
        <v>0</v>
      </c>
      <c r="BA374" s="401">
        <f t="shared" si="103"/>
        <v>0</v>
      </c>
      <c r="BC374" s="401">
        <f t="shared" ref="BC374:BD378" si="104">IF(AND(NOT(ZijflensInstelling=ZijflensInstellingHor),NOT(ZijflensInstelling=ZijflensInstellingHoek)),GeenFig,IF(BC$431&gt;=BC$321,BC334,GeenFig))</f>
        <v>0</v>
      </c>
      <c r="BD374" s="401">
        <f t="shared" si="104"/>
        <v>0</v>
      </c>
      <c r="BF374" s="401">
        <f t="shared" ref="BF374:BG378" si="105">IF(AND(NOT(ZijflensInstelling=ZijflensInstellingHor),NOT(ZijflensInstelling=ZijflensInstellingHoek)),GeenFig,IF(BF$431&gt;=BF$321,BF334,GeenFig))</f>
        <v>0</v>
      </c>
      <c r="BG374" s="401">
        <f t="shared" si="105"/>
        <v>0</v>
      </c>
      <c r="BI374" s="401">
        <f t="shared" ref="BI374:BJ378" si="106">IF(AND(NOT(ZijflensInstelling=ZijflensInstellingHor),NOT(ZijflensInstelling=ZijflensInstellingHoek)),GeenFig,IF(BI$431&gt;=BI$321,BI334,GeenFig))</f>
        <v>0</v>
      </c>
      <c r="BJ374" s="401">
        <f t="shared" si="106"/>
        <v>0</v>
      </c>
      <c r="BL374" s="401">
        <f t="shared" ref="BL374:BM378" si="107">IF(AND(NOT(ZijflensInstelling=ZijflensInstellingHor),NOT(ZijflensInstelling=ZijflensInstellingHoek)),GeenFig,IF(BL$431&gt;=BL$321,BL334,GeenFig))</f>
        <v>0</v>
      </c>
      <c r="BM374" s="401">
        <f t="shared" si="107"/>
        <v>0</v>
      </c>
    </row>
    <row r="375" spans="6:66" hidden="1" x14ac:dyDescent="0.3">
      <c r="F375" s="687"/>
      <c r="G375" s="401">
        <f t="shared" si="88"/>
        <v>0</v>
      </c>
      <c r="H375" s="401">
        <f t="shared" si="88"/>
        <v>0</v>
      </c>
      <c r="J375" s="401">
        <f t="shared" si="89"/>
        <v>0</v>
      </c>
      <c r="K375" s="401">
        <f t="shared" si="89"/>
        <v>0</v>
      </c>
      <c r="M375" s="401">
        <f t="shared" si="90"/>
        <v>0</v>
      </c>
      <c r="N375" s="401">
        <f t="shared" si="90"/>
        <v>0</v>
      </c>
      <c r="P375" s="401">
        <f t="shared" si="91"/>
        <v>0</v>
      </c>
      <c r="Q375" s="401">
        <f t="shared" si="91"/>
        <v>0</v>
      </c>
      <c r="S375" s="401">
        <f t="shared" si="92"/>
        <v>0</v>
      </c>
      <c r="T375" s="401">
        <f t="shared" si="92"/>
        <v>0</v>
      </c>
      <c r="V375" s="401">
        <f t="shared" si="93"/>
        <v>0</v>
      </c>
      <c r="W375" s="401">
        <f t="shared" si="93"/>
        <v>0</v>
      </c>
      <c r="Y375" s="401">
        <f t="shared" si="94"/>
        <v>0</v>
      </c>
      <c r="Z375" s="401">
        <f t="shared" si="94"/>
        <v>0</v>
      </c>
      <c r="AB375" s="401">
        <f t="shared" si="95"/>
        <v>0</v>
      </c>
      <c r="AC375" s="401">
        <f t="shared" si="95"/>
        <v>0</v>
      </c>
      <c r="AE375" s="401">
        <f t="shared" si="96"/>
        <v>0</v>
      </c>
      <c r="AF375" s="401">
        <f t="shared" si="96"/>
        <v>0</v>
      </c>
      <c r="AH375" s="401">
        <f t="shared" si="97"/>
        <v>0</v>
      </c>
      <c r="AI375" s="401">
        <f t="shared" si="97"/>
        <v>0</v>
      </c>
      <c r="AK375" s="401">
        <f t="shared" si="98"/>
        <v>0</v>
      </c>
      <c r="AL375" s="401">
        <f t="shared" si="98"/>
        <v>0</v>
      </c>
      <c r="AN375" s="401">
        <f t="shared" si="99"/>
        <v>0</v>
      </c>
      <c r="AO375" s="401">
        <f t="shared" si="99"/>
        <v>0</v>
      </c>
      <c r="AQ375" s="401">
        <f t="shared" si="100"/>
        <v>0</v>
      </c>
      <c r="AR375" s="401">
        <f t="shared" si="100"/>
        <v>0</v>
      </c>
      <c r="AT375" s="401">
        <f t="shared" si="101"/>
        <v>0</v>
      </c>
      <c r="AU375" s="401">
        <f t="shared" si="101"/>
        <v>0</v>
      </c>
      <c r="AW375" s="401">
        <f t="shared" si="102"/>
        <v>0</v>
      </c>
      <c r="AX375" s="401">
        <f t="shared" si="102"/>
        <v>0</v>
      </c>
      <c r="AZ375" s="401">
        <f t="shared" si="103"/>
        <v>0</v>
      </c>
      <c r="BA375" s="401">
        <f t="shared" si="103"/>
        <v>0</v>
      </c>
      <c r="BC375" s="401">
        <f t="shared" si="104"/>
        <v>0</v>
      </c>
      <c r="BD375" s="401">
        <f t="shared" si="104"/>
        <v>0</v>
      </c>
      <c r="BF375" s="401">
        <f t="shared" si="105"/>
        <v>0</v>
      </c>
      <c r="BG375" s="401">
        <f t="shared" si="105"/>
        <v>0</v>
      </c>
      <c r="BI375" s="401">
        <f t="shared" si="106"/>
        <v>0</v>
      </c>
      <c r="BJ375" s="401">
        <f t="shared" si="106"/>
        <v>0</v>
      </c>
      <c r="BL375" s="401">
        <f t="shared" si="107"/>
        <v>0</v>
      </c>
      <c r="BM375" s="401">
        <f t="shared" si="107"/>
        <v>0</v>
      </c>
    </row>
    <row r="376" spans="6:66" hidden="1" x14ac:dyDescent="0.3">
      <c r="F376" s="687"/>
      <c r="G376" s="401">
        <f t="shared" si="88"/>
        <v>0</v>
      </c>
      <c r="H376" s="401">
        <f t="shared" si="88"/>
        <v>0</v>
      </c>
      <c r="J376" s="401">
        <f t="shared" si="89"/>
        <v>0</v>
      </c>
      <c r="K376" s="401">
        <f t="shared" si="89"/>
        <v>0</v>
      </c>
      <c r="M376" s="401">
        <f t="shared" si="90"/>
        <v>0</v>
      </c>
      <c r="N376" s="401">
        <f t="shared" si="90"/>
        <v>0</v>
      </c>
      <c r="P376" s="401">
        <f t="shared" si="91"/>
        <v>0</v>
      </c>
      <c r="Q376" s="401">
        <f t="shared" si="91"/>
        <v>0</v>
      </c>
      <c r="S376" s="401">
        <f t="shared" si="92"/>
        <v>0</v>
      </c>
      <c r="T376" s="401">
        <f t="shared" si="92"/>
        <v>0</v>
      </c>
      <c r="V376" s="401">
        <f t="shared" si="93"/>
        <v>0</v>
      </c>
      <c r="W376" s="401">
        <f t="shared" si="93"/>
        <v>0</v>
      </c>
      <c r="Y376" s="401">
        <f t="shared" si="94"/>
        <v>0</v>
      </c>
      <c r="Z376" s="401">
        <f t="shared" si="94"/>
        <v>0</v>
      </c>
      <c r="AB376" s="401">
        <f t="shared" si="95"/>
        <v>0</v>
      </c>
      <c r="AC376" s="401">
        <f t="shared" si="95"/>
        <v>0</v>
      </c>
      <c r="AE376" s="401">
        <f t="shared" si="96"/>
        <v>0</v>
      </c>
      <c r="AF376" s="401">
        <f t="shared" si="96"/>
        <v>0</v>
      </c>
      <c r="AH376" s="401">
        <f t="shared" si="97"/>
        <v>0</v>
      </c>
      <c r="AI376" s="401">
        <f t="shared" si="97"/>
        <v>0</v>
      </c>
      <c r="AK376" s="401">
        <f t="shared" si="98"/>
        <v>0</v>
      </c>
      <c r="AL376" s="401">
        <f t="shared" si="98"/>
        <v>0</v>
      </c>
      <c r="AN376" s="401">
        <f t="shared" si="99"/>
        <v>0</v>
      </c>
      <c r="AO376" s="401">
        <f t="shared" si="99"/>
        <v>0</v>
      </c>
      <c r="AQ376" s="401">
        <f t="shared" si="100"/>
        <v>0</v>
      </c>
      <c r="AR376" s="401">
        <f t="shared" si="100"/>
        <v>0</v>
      </c>
      <c r="AT376" s="401">
        <f t="shared" si="101"/>
        <v>0</v>
      </c>
      <c r="AU376" s="401">
        <f t="shared" si="101"/>
        <v>0</v>
      </c>
      <c r="AW376" s="401">
        <f t="shared" si="102"/>
        <v>0</v>
      </c>
      <c r="AX376" s="401">
        <f t="shared" si="102"/>
        <v>0</v>
      </c>
      <c r="AZ376" s="401">
        <f t="shared" si="103"/>
        <v>0</v>
      </c>
      <c r="BA376" s="401">
        <f t="shared" si="103"/>
        <v>0</v>
      </c>
      <c r="BC376" s="401">
        <f t="shared" si="104"/>
        <v>0</v>
      </c>
      <c r="BD376" s="401">
        <f t="shared" si="104"/>
        <v>0</v>
      </c>
      <c r="BF376" s="401">
        <f t="shared" si="105"/>
        <v>0</v>
      </c>
      <c r="BG376" s="401">
        <f t="shared" si="105"/>
        <v>0</v>
      </c>
      <c r="BI376" s="401">
        <f t="shared" si="106"/>
        <v>0</v>
      </c>
      <c r="BJ376" s="401">
        <f t="shared" si="106"/>
        <v>0</v>
      </c>
      <c r="BL376" s="401">
        <f t="shared" si="107"/>
        <v>0</v>
      </c>
      <c r="BM376" s="401">
        <f t="shared" si="107"/>
        <v>0</v>
      </c>
    </row>
    <row r="377" spans="6:66" hidden="1" x14ac:dyDescent="0.3">
      <c r="F377" s="687"/>
      <c r="G377" s="401">
        <f t="shared" si="88"/>
        <v>0</v>
      </c>
      <c r="H377" s="401">
        <f t="shared" si="88"/>
        <v>0</v>
      </c>
      <c r="J377" s="401">
        <f t="shared" si="89"/>
        <v>0</v>
      </c>
      <c r="K377" s="401">
        <f t="shared" si="89"/>
        <v>0</v>
      </c>
      <c r="M377" s="401">
        <f t="shared" si="90"/>
        <v>0</v>
      </c>
      <c r="N377" s="401">
        <f t="shared" si="90"/>
        <v>0</v>
      </c>
      <c r="P377" s="401">
        <f t="shared" si="91"/>
        <v>0</v>
      </c>
      <c r="Q377" s="401">
        <f t="shared" si="91"/>
        <v>0</v>
      </c>
      <c r="S377" s="401">
        <f t="shared" si="92"/>
        <v>0</v>
      </c>
      <c r="T377" s="401">
        <f t="shared" si="92"/>
        <v>0</v>
      </c>
      <c r="V377" s="401">
        <f t="shared" si="93"/>
        <v>0</v>
      </c>
      <c r="W377" s="401">
        <f t="shared" si="93"/>
        <v>0</v>
      </c>
      <c r="Y377" s="401">
        <f t="shared" si="94"/>
        <v>0</v>
      </c>
      <c r="Z377" s="401">
        <f t="shared" si="94"/>
        <v>0</v>
      </c>
      <c r="AB377" s="401">
        <f t="shared" si="95"/>
        <v>0</v>
      </c>
      <c r="AC377" s="401">
        <f t="shared" si="95"/>
        <v>0</v>
      </c>
      <c r="AE377" s="401">
        <f t="shared" si="96"/>
        <v>0</v>
      </c>
      <c r="AF377" s="401">
        <f t="shared" si="96"/>
        <v>0</v>
      </c>
      <c r="AH377" s="401">
        <f t="shared" si="97"/>
        <v>0</v>
      </c>
      <c r="AI377" s="401">
        <f t="shared" si="97"/>
        <v>0</v>
      </c>
      <c r="AK377" s="401">
        <f t="shared" si="98"/>
        <v>0</v>
      </c>
      <c r="AL377" s="401">
        <f t="shared" si="98"/>
        <v>0</v>
      </c>
      <c r="AN377" s="401">
        <f t="shared" si="99"/>
        <v>0</v>
      </c>
      <c r="AO377" s="401">
        <f t="shared" si="99"/>
        <v>0</v>
      </c>
      <c r="AQ377" s="401">
        <f t="shared" si="100"/>
        <v>0</v>
      </c>
      <c r="AR377" s="401">
        <f t="shared" si="100"/>
        <v>0</v>
      </c>
      <c r="AT377" s="401">
        <f t="shared" si="101"/>
        <v>0</v>
      </c>
      <c r="AU377" s="401">
        <f t="shared" si="101"/>
        <v>0</v>
      </c>
      <c r="AW377" s="401">
        <f t="shared" si="102"/>
        <v>0</v>
      </c>
      <c r="AX377" s="401">
        <f t="shared" si="102"/>
        <v>0</v>
      </c>
      <c r="AZ377" s="401">
        <f t="shared" si="103"/>
        <v>0</v>
      </c>
      <c r="BA377" s="401">
        <f t="shared" si="103"/>
        <v>0</v>
      </c>
      <c r="BC377" s="401">
        <f t="shared" si="104"/>
        <v>0</v>
      </c>
      <c r="BD377" s="401">
        <f t="shared" si="104"/>
        <v>0</v>
      </c>
      <c r="BF377" s="401">
        <f t="shared" si="105"/>
        <v>0</v>
      </c>
      <c r="BG377" s="401">
        <f t="shared" si="105"/>
        <v>0</v>
      </c>
      <c r="BI377" s="401">
        <f t="shared" si="106"/>
        <v>0</v>
      </c>
      <c r="BJ377" s="401">
        <f t="shared" si="106"/>
        <v>0</v>
      </c>
      <c r="BL377" s="401">
        <f t="shared" si="107"/>
        <v>0</v>
      </c>
      <c r="BM377" s="401">
        <f t="shared" si="107"/>
        <v>0</v>
      </c>
    </row>
    <row r="378" spans="6:66" x14ac:dyDescent="0.3">
      <c r="F378" s="687"/>
      <c r="G378" s="401">
        <f t="shared" si="88"/>
        <v>0</v>
      </c>
      <c r="H378" s="401">
        <f t="shared" si="88"/>
        <v>0</v>
      </c>
      <c r="J378" s="401">
        <f t="shared" si="89"/>
        <v>0</v>
      </c>
      <c r="K378" s="401">
        <f t="shared" si="89"/>
        <v>0</v>
      </c>
      <c r="M378" s="401">
        <f t="shared" si="90"/>
        <v>0</v>
      </c>
      <c r="N378" s="401">
        <f t="shared" si="90"/>
        <v>0</v>
      </c>
      <c r="P378" s="401">
        <f t="shared" si="91"/>
        <v>0</v>
      </c>
      <c r="Q378" s="401">
        <f t="shared" si="91"/>
        <v>0</v>
      </c>
      <c r="S378" s="401">
        <f t="shared" si="92"/>
        <v>0</v>
      </c>
      <c r="T378" s="401">
        <f t="shared" si="92"/>
        <v>0</v>
      </c>
      <c r="V378" s="401">
        <f t="shared" si="93"/>
        <v>0</v>
      </c>
      <c r="W378" s="401">
        <f t="shared" si="93"/>
        <v>0</v>
      </c>
      <c r="Y378" s="401">
        <f t="shared" si="94"/>
        <v>0</v>
      </c>
      <c r="Z378" s="401">
        <f t="shared" si="94"/>
        <v>0</v>
      </c>
      <c r="AB378" s="401">
        <f t="shared" si="95"/>
        <v>0</v>
      </c>
      <c r="AC378" s="401">
        <f t="shared" si="95"/>
        <v>0</v>
      </c>
      <c r="AE378" s="401">
        <f t="shared" si="96"/>
        <v>0</v>
      </c>
      <c r="AF378" s="401">
        <f t="shared" si="96"/>
        <v>0</v>
      </c>
      <c r="AH378" s="401">
        <f t="shared" si="97"/>
        <v>0</v>
      </c>
      <c r="AI378" s="401">
        <f t="shared" si="97"/>
        <v>0</v>
      </c>
      <c r="AK378" s="401">
        <f t="shared" si="98"/>
        <v>0</v>
      </c>
      <c r="AL378" s="401">
        <f t="shared" si="98"/>
        <v>0</v>
      </c>
      <c r="AN378" s="401">
        <f t="shared" si="99"/>
        <v>0</v>
      </c>
      <c r="AO378" s="401">
        <f t="shared" si="99"/>
        <v>0</v>
      </c>
      <c r="AQ378" s="401">
        <f t="shared" si="100"/>
        <v>0</v>
      </c>
      <c r="AR378" s="401">
        <f t="shared" si="100"/>
        <v>0</v>
      </c>
      <c r="AT378" s="401">
        <f t="shared" si="101"/>
        <v>0</v>
      </c>
      <c r="AU378" s="401">
        <f t="shared" si="101"/>
        <v>0</v>
      </c>
      <c r="AW378" s="401">
        <f t="shared" si="102"/>
        <v>0</v>
      </c>
      <c r="AX378" s="401">
        <f t="shared" si="102"/>
        <v>0</v>
      </c>
      <c r="AZ378" s="401">
        <f t="shared" si="103"/>
        <v>0</v>
      </c>
      <c r="BA378" s="401">
        <f t="shared" si="103"/>
        <v>0</v>
      </c>
      <c r="BC378" s="401">
        <f t="shared" si="104"/>
        <v>0</v>
      </c>
      <c r="BD378" s="401">
        <f t="shared" si="104"/>
        <v>0</v>
      </c>
      <c r="BF378" s="401">
        <f t="shared" si="105"/>
        <v>0</v>
      </c>
      <c r="BG378" s="401">
        <f t="shared" si="105"/>
        <v>0</v>
      </c>
      <c r="BI378" s="401">
        <f t="shared" si="106"/>
        <v>0</v>
      </c>
      <c r="BJ378" s="401">
        <f t="shared" si="106"/>
        <v>0</v>
      </c>
      <c r="BL378" s="401">
        <f t="shared" si="107"/>
        <v>0</v>
      </c>
      <c r="BM378" s="401">
        <f t="shared" si="107"/>
        <v>0</v>
      </c>
    </row>
    <row r="379" spans="6:66" x14ac:dyDescent="0.3">
      <c r="F379" s="687"/>
    </row>
    <row r="380" spans="6:66" x14ac:dyDescent="0.3">
      <c r="F380" s="687"/>
    </row>
    <row r="381" spans="6:66" x14ac:dyDescent="0.3">
      <c r="F381" s="687"/>
      <c r="G381" s="401">
        <f t="shared" ref="G381:H385" si="108">IF(AND(NOT(ZijflensInstelling=ZijflensInstellingHor),NOT(ZijflensInstelling=ZijflensInstellingHoek)),GeenFig,IF(G$431&gt;=G$321,G341,GeenFig))</f>
        <v>0</v>
      </c>
      <c r="H381" s="401">
        <f t="shared" si="108"/>
        <v>0</v>
      </c>
      <c r="I381" s="401" t="str">
        <f>IF(AND(NOT(ZijflensInstelling=ZijflensInstellingHor),NOT(ZijflensInstelling=ZijflensInstellingHoek)),"",IF(ISNUMBER(I$431),IF(I$431&lt;=$G$319,IF(ISNUMBER(I$439),I$439&amp;"°",""),""),""))</f>
        <v/>
      </c>
      <c r="J381" s="401">
        <f t="shared" ref="J381:K385" si="109">IF(AND(NOT(ZijflensInstelling=ZijflensInstellingHor),NOT(ZijflensInstelling=ZijflensInstellingHoek)),GeenFig,IF(J$431&gt;=J$321,J341,GeenFig))</f>
        <v>0</v>
      </c>
      <c r="K381" s="401">
        <f t="shared" si="109"/>
        <v>0</v>
      </c>
      <c r="M381" s="401">
        <f t="shared" ref="M381:N385" si="110">IF(AND(NOT(ZijflensInstelling=ZijflensInstellingHor),NOT(ZijflensInstelling=ZijflensInstellingHoek)),GeenFig,IF(M$431&gt;=M$321,M341,GeenFig))</f>
        <v>0</v>
      </c>
      <c r="N381" s="401">
        <f t="shared" si="110"/>
        <v>0</v>
      </c>
      <c r="P381" s="401">
        <f t="shared" ref="P381:Q385" si="111">IF(AND(NOT(ZijflensInstelling=ZijflensInstellingHor),NOT(ZijflensInstelling=ZijflensInstellingHoek)),GeenFig,IF(P$431&gt;=P$321,P341,GeenFig))</f>
        <v>0</v>
      </c>
      <c r="Q381" s="401">
        <f t="shared" si="111"/>
        <v>0</v>
      </c>
      <c r="S381" s="401">
        <f t="shared" ref="S381:T385" si="112">IF(AND(NOT(ZijflensInstelling=ZijflensInstellingHor),NOT(ZijflensInstelling=ZijflensInstellingHoek)),GeenFig,IF(S$431&gt;=S$321,S341,GeenFig))</f>
        <v>0</v>
      </c>
      <c r="T381" s="401">
        <f t="shared" si="112"/>
        <v>0</v>
      </c>
      <c r="V381" s="401">
        <f t="shared" ref="V381:W385" si="113">IF(AND(NOT(ZijflensInstelling=ZijflensInstellingHor),NOT(ZijflensInstelling=ZijflensInstellingHoek)),GeenFig,IF(V$431&gt;=V$321,V341,GeenFig))</f>
        <v>0</v>
      </c>
      <c r="W381" s="401">
        <f t="shared" si="113"/>
        <v>0</v>
      </c>
      <c r="Y381" s="401">
        <f t="shared" ref="Y381:Z385" si="114">IF(AND(NOT(ZijflensInstelling=ZijflensInstellingHor),NOT(ZijflensInstelling=ZijflensInstellingHoek)),GeenFig,IF(Y$431&gt;=Y$321,Y341,GeenFig))</f>
        <v>0</v>
      </c>
      <c r="Z381" s="401">
        <f t="shared" si="114"/>
        <v>0</v>
      </c>
      <c r="AB381" s="401">
        <f t="shared" ref="AB381:AC385" si="115">IF(AND(NOT(ZijflensInstelling=ZijflensInstellingHor),NOT(ZijflensInstelling=ZijflensInstellingHoek)),GeenFig,IF(AB$431&gt;=AB$321,AB341,GeenFig))</f>
        <v>0</v>
      </c>
      <c r="AC381" s="401">
        <f t="shared" si="115"/>
        <v>0</v>
      </c>
      <c r="AE381" s="401">
        <f t="shared" ref="AE381:AF385" si="116">IF(AND(NOT(ZijflensInstelling=ZijflensInstellingHor),NOT(ZijflensInstelling=ZijflensInstellingHoek)),GeenFig,IF(AE$431&gt;=AE$321,AE341,GeenFig))</f>
        <v>0</v>
      </c>
      <c r="AF381" s="401">
        <f t="shared" si="116"/>
        <v>0</v>
      </c>
      <c r="AH381" s="401">
        <f t="shared" ref="AH381:AI385" si="117">IF(AND(NOT(ZijflensInstelling=ZijflensInstellingHor),NOT(ZijflensInstelling=ZijflensInstellingHoek)),GeenFig,IF(AH$431&gt;=AH$321,AH341,GeenFig))</f>
        <v>0</v>
      </c>
      <c r="AI381" s="401">
        <f t="shared" si="117"/>
        <v>0</v>
      </c>
      <c r="AK381" s="401">
        <f t="shared" ref="AK381:AL385" si="118">IF(AND(NOT(ZijflensInstelling=ZijflensInstellingHor),NOT(ZijflensInstelling=ZijflensInstellingHoek)),GeenFig,IF(AK$431&gt;=AK$321,AK341,GeenFig))</f>
        <v>0</v>
      </c>
      <c r="AL381" s="401">
        <f t="shared" si="118"/>
        <v>0</v>
      </c>
      <c r="AN381" s="401">
        <f t="shared" ref="AN381:AO385" si="119">IF(AND(NOT(ZijflensInstelling=ZijflensInstellingHor),NOT(ZijflensInstelling=ZijflensInstellingHoek)),GeenFig,IF(AN$431&gt;=AN$321,AN341,GeenFig))</f>
        <v>0</v>
      </c>
      <c r="AO381" s="401">
        <f t="shared" si="119"/>
        <v>0</v>
      </c>
      <c r="AQ381" s="401">
        <f t="shared" ref="AQ381:AR385" si="120">IF(AND(NOT(ZijflensInstelling=ZijflensInstellingHor),NOT(ZijflensInstelling=ZijflensInstellingHoek)),GeenFig,IF(AQ$431&gt;=AQ$321,AQ341,GeenFig))</f>
        <v>0</v>
      </c>
      <c r="AR381" s="401">
        <f t="shared" si="120"/>
        <v>0</v>
      </c>
      <c r="AT381" s="401">
        <f t="shared" ref="AT381:AU385" si="121">IF(AND(NOT(ZijflensInstelling=ZijflensInstellingHor),NOT(ZijflensInstelling=ZijflensInstellingHoek)),GeenFig,IF(AT$431&gt;=AT$321,AT341,GeenFig))</f>
        <v>0</v>
      </c>
      <c r="AU381" s="401">
        <f t="shared" si="121"/>
        <v>0</v>
      </c>
      <c r="AW381" s="401">
        <f t="shared" ref="AW381:AX385" si="122">IF(AND(NOT(ZijflensInstelling=ZijflensInstellingHor),NOT(ZijflensInstelling=ZijflensInstellingHoek)),GeenFig,IF(AW$431&gt;=AW$321,AW341,GeenFig))</f>
        <v>0</v>
      </c>
      <c r="AX381" s="401">
        <f t="shared" si="122"/>
        <v>0</v>
      </c>
      <c r="AZ381" s="401">
        <f t="shared" ref="AZ381:BA385" si="123">IF(AND(NOT(ZijflensInstelling=ZijflensInstellingHor),NOT(ZijflensInstelling=ZijflensInstellingHoek)),GeenFig,IF(AZ$431&gt;=AZ$321,AZ341,GeenFig))</f>
        <v>0</v>
      </c>
      <c r="BA381" s="401">
        <f t="shared" si="123"/>
        <v>0</v>
      </c>
      <c r="BC381" s="401">
        <f t="shared" ref="BC381:BD385" si="124">IF(AND(NOT(ZijflensInstelling=ZijflensInstellingHor),NOT(ZijflensInstelling=ZijflensInstellingHoek)),GeenFig,IF(BC$431&gt;=BC$321,BC341,GeenFig))</f>
        <v>0</v>
      </c>
      <c r="BD381" s="401">
        <f t="shared" si="124"/>
        <v>0</v>
      </c>
      <c r="BF381" s="401">
        <f t="shared" ref="BF381:BG385" si="125">IF(AND(NOT(ZijflensInstelling=ZijflensInstellingHor),NOT(ZijflensInstelling=ZijflensInstellingHoek)),GeenFig,IF(BF$431&gt;=BF$321,BF341,GeenFig))</f>
        <v>0</v>
      </c>
      <c r="BG381" s="401">
        <f t="shared" si="125"/>
        <v>0</v>
      </c>
      <c r="BI381" s="401">
        <f t="shared" ref="BI381:BJ385" si="126">IF(AND(NOT(ZijflensInstelling=ZijflensInstellingHor),NOT(ZijflensInstelling=ZijflensInstellingHoek)),GeenFig,IF(BI$431&gt;=BI$321,BI341,GeenFig))</f>
        <v>0</v>
      </c>
      <c r="BJ381" s="401">
        <f t="shared" si="126"/>
        <v>0</v>
      </c>
      <c r="BL381" s="401">
        <f t="shared" ref="BL381:BM385" si="127">IF(AND(NOT(ZijflensInstelling=ZijflensInstellingHor),NOT(ZijflensInstelling=ZijflensInstellingHoek)),GeenFig,IF(BL$431&gt;=BL$321,BL341,GeenFig))</f>
        <v>0</v>
      </c>
      <c r="BM381" s="401">
        <f t="shared" si="127"/>
        <v>0</v>
      </c>
    </row>
    <row r="382" spans="6:66" hidden="1" x14ac:dyDescent="0.3">
      <c r="F382" s="687"/>
      <c r="G382" s="401">
        <f t="shared" si="108"/>
        <v>0</v>
      </c>
      <c r="H382" s="401">
        <f t="shared" si="108"/>
        <v>0</v>
      </c>
      <c r="J382" s="401">
        <f t="shared" si="109"/>
        <v>0</v>
      </c>
      <c r="K382" s="401">
        <f t="shared" si="109"/>
        <v>0</v>
      </c>
      <c r="M382" s="401">
        <f t="shared" si="110"/>
        <v>0</v>
      </c>
      <c r="N382" s="401">
        <f t="shared" si="110"/>
        <v>0</v>
      </c>
      <c r="P382" s="401">
        <f t="shared" si="111"/>
        <v>0</v>
      </c>
      <c r="Q382" s="401">
        <f t="shared" si="111"/>
        <v>0</v>
      </c>
      <c r="S382" s="401">
        <f t="shared" si="112"/>
        <v>0</v>
      </c>
      <c r="T382" s="401">
        <f t="shared" si="112"/>
        <v>0</v>
      </c>
      <c r="V382" s="401">
        <f t="shared" si="113"/>
        <v>0</v>
      </c>
      <c r="W382" s="401">
        <f t="shared" si="113"/>
        <v>0</v>
      </c>
      <c r="Y382" s="401">
        <f t="shared" si="114"/>
        <v>0</v>
      </c>
      <c r="Z382" s="401">
        <f t="shared" si="114"/>
        <v>0</v>
      </c>
      <c r="AB382" s="401">
        <f t="shared" si="115"/>
        <v>0</v>
      </c>
      <c r="AC382" s="401">
        <f t="shared" si="115"/>
        <v>0</v>
      </c>
      <c r="AE382" s="401">
        <f t="shared" si="116"/>
        <v>0</v>
      </c>
      <c r="AF382" s="401">
        <f t="shared" si="116"/>
        <v>0</v>
      </c>
      <c r="AH382" s="401">
        <f t="shared" si="117"/>
        <v>0</v>
      </c>
      <c r="AI382" s="401">
        <f t="shared" si="117"/>
        <v>0</v>
      </c>
      <c r="AK382" s="401">
        <f t="shared" si="118"/>
        <v>0</v>
      </c>
      <c r="AL382" s="401">
        <f t="shared" si="118"/>
        <v>0</v>
      </c>
      <c r="AN382" s="401">
        <f t="shared" si="119"/>
        <v>0</v>
      </c>
      <c r="AO382" s="401">
        <f t="shared" si="119"/>
        <v>0</v>
      </c>
      <c r="AQ382" s="401">
        <f t="shared" si="120"/>
        <v>0</v>
      </c>
      <c r="AR382" s="401">
        <f t="shared" si="120"/>
        <v>0</v>
      </c>
      <c r="AT382" s="401">
        <f t="shared" si="121"/>
        <v>0</v>
      </c>
      <c r="AU382" s="401">
        <f t="shared" si="121"/>
        <v>0</v>
      </c>
      <c r="AW382" s="401">
        <f t="shared" si="122"/>
        <v>0</v>
      </c>
      <c r="AX382" s="401">
        <f t="shared" si="122"/>
        <v>0</v>
      </c>
      <c r="AZ382" s="401">
        <f t="shared" si="123"/>
        <v>0</v>
      </c>
      <c r="BA382" s="401">
        <f t="shared" si="123"/>
        <v>0</v>
      </c>
      <c r="BC382" s="401">
        <f t="shared" si="124"/>
        <v>0</v>
      </c>
      <c r="BD382" s="401">
        <f t="shared" si="124"/>
        <v>0</v>
      </c>
      <c r="BF382" s="401">
        <f t="shared" si="125"/>
        <v>0</v>
      </c>
      <c r="BG382" s="401">
        <f t="shared" si="125"/>
        <v>0</v>
      </c>
      <c r="BI382" s="401">
        <f t="shared" si="126"/>
        <v>0</v>
      </c>
      <c r="BJ382" s="401">
        <f t="shared" si="126"/>
        <v>0</v>
      </c>
      <c r="BL382" s="401">
        <f t="shared" si="127"/>
        <v>0</v>
      </c>
      <c r="BM382" s="401">
        <f t="shared" si="127"/>
        <v>0</v>
      </c>
    </row>
    <row r="383" spans="6:66" hidden="1" x14ac:dyDescent="0.3">
      <c r="F383" s="687"/>
      <c r="G383" s="401">
        <f t="shared" si="108"/>
        <v>0</v>
      </c>
      <c r="H383" s="401">
        <f t="shared" si="108"/>
        <v>0</v>
      </c>
      <c r="J383" s="401">
        <f t="shared" si="109"/>
        <v>0</v>
      </c>
      <c r="K383" s="401">
        <f t="shared" si="109"/>
        <v>0</v>
      </c>
      <c r="M383" s="401">
        <f t="shared" si="110"/>
        <v>0</v>
      </c>
      <c r="N383" s="401">
        <f t="shared" si="110"/>
        <v>0</v>
      </c>
      <c r="P383" s="401">
        <f t="shared" si="111"/>
        <v>0</v>
      </c>
      <c r="Q383" s="401">
        <f t="shared" si="111"/>
        <v>0</v>
      </c>
      <c r="S383" s="401">
        <f t="shared" si="112"/>
        <v>0</v>
      </c>
      <c r="T383" s="401">
        <f t="shared" si="112"/>
        <v>0</v>
      </c>
      <c r="V383" s="401">
        <f t="shared" si="113"/>
        <v>0</v>
      </c>
      <c r="W383" s="401">
        <f t="shared" si="113"/>
        <v>0</v>
      </c>
      <c r="Y383" s="401">
        <f t="shared" si="114"/>
        <v>0</v>
      </c>
      <c r="Z383" s="401">
        <f t="shared" si="114"/>
        <v>0</v>
      </c>
      <c r="AB383" s="401">
        <f t="shared" si="115"/>
        <v>0</v>
      </c>
      <c r="AC383" s="401">
        <f t="shared" si="115"/>
        <v>0</v>
      </c>
      <c r="AE383" s="401">
        <f t="shared" si="116"/>
        <v>0</v>
      </c>
      <c r="AF383" s="401">
        <f t="shared" si="116"/>
        <v>0</v>
      </c>
      <c r="AH383" s="401">
        <f t="shared" si="117"/>
        <v>0</v>
      </c>
      <c r="AI383" s="401">
        <f t="shared" si="117"/>
        <v>0</v>
      </c>
      <c r="AK383" s="401">
        <f t="shared" si="118"/>
        <v>0</v>
      </c>
      <c r="AL383" s="401">
        <f t="shared" si="118"/>
        <v>0</v>
      </c>
      <c r="AN383" s="401">
        <f t="shared" si="119"/>
        <v>0</v>
      </c>
      <c r="AO383" s="401">
        <f t="shared" si="119"/>
        <v>0</v>
      </c>
      <c r="AQ383" s="401">
        <f t="shared" si="120"/>
        <v>0</v>
      </c>
      <c r="AR383" s="401">
        <f t="shared" si="120"/>
        <v>0</v>
      </c>
      <c r="AT383" s="401">
        <f t="shared" si="121"/>
        <v>0</v>
      </c>
      <c r="AU383" s="401">
        <f t="shared" si="121"/>
        <v>0</v>
      </c>
      <c r="AW383" s="401">
        <f t="shared" si="122"/>
        <v>0</v>
      </c>
      <c r="AX383" s="401">
        <f t="shared" si="122"/>
        <v>0</v>
      </c>
      <c r="AZ383" s="401">
        <f t="shared" si="123"/>
        <v>0</v>
      </c>
      <c r="BA383" s="401">
        <f t="shared" si="123"/>
        <v>0</v>
      </c>
      <c r="BC383" s="401">
        <f t="shared" si="124"/>
        <v>0</v>
      </c>
      <c r="BD383" s="401">
        <f t="shared" si="124"/>
        <v>0</v>
      </c>
      <c r="BF383" s="401">
        <f t="shared" si="125"/>
        <v>0</v>
      </c>
      <c r="BG383" s="401">
        <f t="shared" si="125"/>
        <v>0</v>
      </c>
      <c r="BI383" s="401">
        <f t="shared" si="126"/>
        <v>0</v>
      </c>
      <c r="BJ383" s="401">
        <f t="shared" si="126"/>
        <v>0</v>
      </c>
      <c r="BL383" s="401">
        <f t="shared" si="127"/>
        <v>0</v>
      </c>
      <c r="BM383" s="401">
        <f t="shared" si="127"/>
        <v>0</v>
      </c>
    </row>
    <row r="384" spans="6:66" hidden="1" x14ac:dyDescent="0.3">
      <c r="F384" s="687"/>
      <c r="G384" s="401">
        <f t="shared" si="108"/>
        <v>0</v>
      </c>
      <c r="H384" s="401">
        <f t="shared" si="108"/>
        <v>0</v>
      </c>
      <c r="J384" s="401">
        <f t="shared" si="109"/>
        <v>0</v>
      </c>
      <c r="K384" s="401">
        <f t="shared" si="109"/>
        <v>0</v>
      </c>
      <c r="M384" s="401">
        <f t="shared" si="110"/>
        <v>0</v>
      </c>
      <c r="N384" s="401">
        <f t="shared" si="110"/>
        <v>0</v>
      </c>
      <c r="P384" s="401">
        <f t="shared" si="111"/>
        <v>0</v>
      </c>
      <c r="Q384" s="401">
        <f t="shared" si="111"/>
        <v>0</v>
      </c>
      <c r="S384" s="401">
        <f t="shared" si="112"/>
        <v>0</v>
      </c>
      <c r="T384" s="401">
        <f t="shared" si="112"/>
        <v>0</v>
      </c>
      <c r="V384" s="401">
        <f t="shared" si="113"/>
        <v>0</v>
      </c>
      <c r="W384" s="401">
        <f t="shared" si="113"/>
        <v>0</v>
      </c>
      <c r="Y384" s="401">
        <f t="shared" si="114"/>
        <v>0</v>
      </c>
      <c r="Z384" s="401">
        <f t="shared" si="114"/>
        <v>0</v>
      </c>
      <c r="AB384" s="401">
        <f t="shared" si="115"/>
        <v>0</v>
      </c>
      <c r="AC384" s="401">
        <f t="shared" si="115"/>
        <v>0</v>
      </c>
      <c r="AE384" s="401">
        <f t="shared" si="116"/>
        <v>0</v>
      </c>
      <c r="AF384" s="401">
        <f t="shared" si="116"/>
        <v>0</v>
      </c>
      <c r="AH384" s="401">
        <f t="shared" si="117"/>
        <v>0</v>
      </c>
      <c r="AI384" s="401">
        <f t="shared" si="117"/>
        <v>0</v>
      </c>
      <c r="AK384" s="401">
        <f t="shared" si="118"/>
        <v>0</v>
      </c>
      <c r="AL384" s="401">
        <f t="shared" si="118"/>
        <v>0</v>
      </c>
      <c r="AN384" s="401">
        <f t="shared" si="119"/>
        <v>0</v>
      </c>
      <c r="AO384" s="401">
        <f t="shared" si="119"/>
        <v>0</v>
      </c>
      <c r="AQ384" s="401">
        <f t="shared" si="120"/>
        <v>0</v>
      </c>
      <c r="AR384" s="401">
        <f t="shared" si="120"/>
        <v>0</v>
      </c>
      <c r="AT384" s="401">
        <f t="shared" si="121"/>
        <v>0</v>
      </c>
      <c r="AU384" s="401">
        <f t="shared" si="121"/>
        <v>0</v>
      </c>
      <c r="AW384" s="401">
        <f t="shared" si="122"/>
        <v>0</v>
      </c>
      <c r="AX384" s="401">
        <f t="shared" si="122"/>
        <v>0</v>
      </c>
      <c r="AZ384" s="401">
        <f t="shared" si="123"/>
        <v>0</v>
      </c>
      <c r="BA384" s="401">
        <f t="shared" si="123"/>
        <v>0</v>
      </c>
      <c r="BC384" s="401">
        <f t="shared" si="124"/>
        <v>0</v>
      </c>
      <c r="BD384" s="401">
        <f t="shared" si="124"/>
        <v>0</v>
      </c>
      <c r="BF384" s="401">
        <f t="shared" si="125"/>
        <v>0</v>
      </c>
      <c r="BG384" s="401">
        <f t="shared" si="125"/>
        <v>0</v>
      </c>
      <c r="BI384" s="401">
        <f t="shared" si="126"/>
        <v>0</v>
      </c>
      <c r="BJ384" s="401">
        <f t="shared" si="126"/>
        <v>0</v>
      </c>
      <c r="BL384" s="401">
        <f t="shared" si="127"/>
        <v>0</v>
      </c>
      <c r="BM384" s="401">
        <f t="shared" si="127"/>
        <v>0</v>
      </c>
    </row>
    <row r="385" spans="6:66" x14ac:dyDescent="0.3">
      <c r="F385" s="687"/>
      <c r="G385" s="401">
        <f t="shared" si="108"/>
        <v>0</v>
      </c>
      <c r="H385" s="401">
        <f t="shared" si="108"/>
        <v>0</v>
      </c>
      <c r="J385" s="401">
        <f t="shared" si="109"/>
        <v>0</v>
      </c>
      <c r="K385" s="401">
        <f t="shared" si="109"/>
        <v>0</v>
      </c>
      <c r="L385" s="401" t="str">
        <f>IF(AND(NOT(ZijflensInstelling=ZijflensInstellingHor),NOT(ZijflensInstelling=ZijflensInstellingHoek)),"",IF(ISNUMBER(L$431),IF(L$431&lt;=$G$319,IF(ISNUMBER(L$439),L$439&amp;"°",""),""),""))</f>
        <v/>
      </c>
      <c r="M385" s="401">
        <f t="shared" si="110"/>
        <v>0</v>
      </c>
      <c r="N385" s="401">
        <f t="shared" si="110"/>
        <v>0</v>
      </c>
      <c r="O385" s="401" t="str">
        <f>IF(AND(NOT(ZijflensInstelling=ZijflensInstellingHor),NOT(ZijflensInstelling=ZijflensInstellingHoek)),"",IF(ISNUMBER(O$431),IF(O$431&lt;=$G$319,IF(ISNUMBER(O$439),O$439&amp;"°",""),""),""))</f>
        <v/>
      </c>
      <c r="P385" s="401">
        <f t="shared" si="111"/>
        <v>0</v>
      </c>
      <c r="Q385" s="401">
        <f t="shared" si="111"/>
        <v>0</v>
      </c>
      <c r="R385" s="401" t="str">
        <f>IF(AND(NOT(ZijflensInstelling=ZijflensInstellingHor),NOT(ZijflensInstelling=ZijflensInstellingHoek)),"",IF(ISNUMBER(R$431),IF(R$431&lt;=$G$319,IF(ISNUMBER(R$439),R$439&amp;"°",""),""),""))</f>
        <v/>
      </c>
      <c r="S385" s="401">
        <f t="shared" si="112"/>
        <v>0</v>
      </c>
      <c r="T385" s="401">
        <f t="shared" si="112"/>
        <v>0</v>
      </c>
      <c r="U385" s="401" t="str">
        <f>IF(AND(NOT(ZijflensInstelling=ZijflensInstellingHor),NOT(ZijflensInstelling=ZijflensInstellingHoek)),"",IF(ISNUMBER(U$431),IF(U$431&lt;=$G$319,IF(ISNUMBER(U$439),U$439&amp;"°",""),""),""))</f>
        <v/>
      </c>
      <c r="V385" s="401">
        <f t="shared" si="113"/>
        <v>0</v>
      </c>
      <c r="W385" s="401">
        <f t="shared" si="113"/>
        <v>0</v>
      </c>
      <c r="X385" s="401" t="str">
        <f>IF(AND(NOT(ZijflensInstelling=ZijflensInstellingHor),NOT(ZijflensInstelling=ZijflensInstellingHoek)),"",IF(ISNUMBER(X$431),IF(X$431&lt;=$G$319,IF(ISNUMBER(X$439),X$439&amp;"°",""),""),""))</f>
        <v/>
      </c>
      <c r="Y385" s="401">
        <f t="shared" si="114"/>
        <v>0</v>
      </c>
      <c r="Z385" s="401">
        <f t="shared" si="114"/>
        <v>0</v>
      </c>
      <c r="AA385" s="401" t="str">
        <f>IF(AND(NOT(ZijflensInstelling=ZijflensInstellingHor),NOT(ZijflensInstelling=ZijflensInstellingHoek)),"",IF(ISNUMBER(AA$431),IF(AA$431&lt;=$G$319,IF(ISNUMBER(AA$439),AA$439&amp;"°",""),""),""))</f>
        <v/>
      </c>
      <c r="AB385" s="401">
        <f t="shared" si="115"/>
        <v>0</v>
      </c>
      <c r="AC385" s="401">
        <f t="shared" si="115"/>
        <v>0</v>
      </c>
      <c r="AD385" s="401" t="str">
        <f>IF(AND(NOT(ZijflensInstelling=ZijflensInstellingHor),NOT(ZijflensInstelling=ZijflensInstellingHoek)),"",IF(ISNUMBER(AD$431),IF(AD$431&lt;=$G$319,IF(ISNUMBER(AD$439),AD$439&amp;"°",""),""),""))</f>
        <v/>
      </c>
      <c r="AE385" s="401">
        <f t="shared" si="116"/>
        <v>0</v>
      </c>
      <c r="AF385" s="401">
        <f t="shared" si="116"/>
        <v>0</v>
      </c>
      <c r="AG385" s="401" t="str">
        <f>IF(AND(NOT(ZijflensInstelling=ZijflensInstellingHor),NOT(ZijflensInstelling=ZijflensInstellingHoek)),"",IF(ISNUMBER(AG$431),IF(AG$431&lt;=$G$319,IF(ISNUMBER(AG$439),AG$439&amp;"°",""),""),""))</f>
        <v/>
      </c>
      <c r="AH385" s="401">
        <f t="shared" si="117"/>
        <v>0</v>
      </c>
      <c r="AI385" s="401">
        <f t="shared" si="117"/>
        <v>0</v>
      </c>
      <c r="AJ385" s="401" t="str">
        <f>IF(AND(NOT(ZijflensInstelling=ZijflensInstellingHor),NOT(ZijflensInstelling=ZijflensInstellingHoek)),"",IF(ISNUMBER(AJ$431),IF(AJ$431&lt;=$G$319,IF(ISNUMBER(AJ$439),AJ$439&amp;"°",""),""),""))</f>
        <v/>
      </c>
      <c r="AK385" s="401">
        <f t="shared" si="118"/>
        <v>0</v>
      </c>
      <c r="AL385" s="401">
        <f t="shared" si="118"/>
        <v>0</v>
      </c>
      <c r="AM385" s="401" t="str">
        <f>IF(AND(NOT(ZijflensInstelling=ZijflensInstellingHor),NOT(ZijflensInstelling=ZijflensInstellingHoek)),"",IF(ISNUMBER(AM$431),IF(AM$431&lt;=$G$319,IF(ISNUMBER(AM$439),AM$439&amp;"°",""),""),""))</f>
        <v/>
      </c>
      <c r="AN385" s="401">
        <f t="shared" si="119"/>
        <v>0</v>
      </c>
      <c r="AO385" s="401">
        <f t="shared" si="119"/>
        <v>0</v>
      </c>
      <c r="AP385" s="401" t="str">
        <f>IF(AND(NOT(ZijflensInstelling=ZijflensInstellingHor),NOT(ZijflensInstelling=ZijflensInstellingHoek)),"",IF(ISNUMBER(AP$431),IF(AP$431&lt;=$G$319,IF(ISNUMBER(AP$439),AP$439&amp;"°",""),""),""))</f>
        <v/>
      </c>
      <c r="AQ385" s="401">
        <f t="shared" si="120"/>
        <v>0</v>
      </c>
      <c r="AR385" s="401">
        <f t="shared" si="120"/>
        <v>0</v>
      </c>
      <c r="AS385" s="401" t="str">
        <f>IF(AND(NOT(ZijflensInstelling=ZijflensInstellingHor),NOT(ZijflensInstelling=ZijflensInstellingHoek)),"",IF(ISNUMBER(AS$431),IF(AS$431&lt;=$G$319,IF(ISNUMBER(AS$439),AS$439&amp;"°",""),""),""))</f>
        <v/>
      </c>
      <c r="AT385" s="401">
        <f t="shared" si="121"/>
        <v>0</v>
      </c>
      <c r="AU385" s="401">
        <f t="shared" si="121"/>
        <v>0</v>
      </c>
      <c r="AV385" s="401" t="str">
        <f>IF(AND(NOT(ZijflensInstelling=ZijflensInstellingHor),NOT(ZijflensInstelling=ZijflensInstellingHoek)),"",IF(ISNUMBER(AV$431),IF(AV$431&lt;=$G$319,IF(ISNUMBER(AV$439),AV$439&amp;"°",""),""),""))</f>
        <v/>
      </c>
      <c r="AW385" s="401">
        <f t="shared" si="122"/>
        <v>0</v>
      </c>
      <c r="AX385" s="401">
        <f t="shared" si="122"/>
        <v>0</v>
      </c>
      <c r="AY385" s="401" t="str">
        <f>IF(AND(NOT(ZijflensInstelling=ZijflensInstellingHor),NOT(ZijflensInstelling=ZijflensInstellingHoek)),"",IF(ISNUMBER(AY$431),IF(AY$431&lt;=$G$319,IF(ISNUMBER(AY$439),AY$439&amp;"°",""),""),""))</f>
        <v/>
      </c>
      <c r="AZ385" s="401">
        <f t="shared" si="123"/>
        <v>0</v>
      </c>
      <c r="BA385" s="401">
        <f t="shared" si="123"/>
        <v>0</v>
      </c>
      <c r="BB385" s="401" t="str">
        <f>IF(AND(NOT(ZijflensInstelling=ZijflensInstellingHor),NOT(ZijflensInstelling=ZijflensInstellingHoek)),"",IF(ISNUMBER(BB$431),IF(BB$431&lt;=$G$319,IF(ISNUMBER(BB$439),BB$439&amp;"°",""),""),""))</f>
        <v/>
      </c>
      <c r="BC385" s="401">
        <f t="shared" si="124"/>
        <v>0</v>
      </c>
      <c r="BD385" s="401">
        <f t="shared" si="124"/>
        <v>0</v>
      </c>
      <c r="BE385" s="401" t="str">
        <f>IF(AND(NOT(ZijflensInstelling=ZijflensInstellingHor),NOT(ZijflensInstelling=ZijflensInstellingHoek)),"",IF(ISNUMBER(BE$431),IF(BE$431&lt;=$G$319,IF(ISNUMBER(BE$439),BE$439&amp;"°",""),""),""))</f>
        <v/>
      </c>
      <c r="BF385" s="401">
        <f t="shared" si="125"/>
        <v>0</v>
      </c>
      <c r="BG385" s="401">
        <f t="shared" si="125"/>
        <v>0</v>
      </c>
      <c r="BH385" s="401" t="str">
        <f>IF(AND(NOT(ZijflensInstelling=ZijflensInstellingHor),NOT(ZijflensInstelling=ZijflensInstellingHoek)),"",IF(ISNUMBER(BH$431),IF(BH$431&lt;=$G$319,IF(ISNUMBER(BH$439),BH$439&amp;"°",""),""),""))</f>
        <v/>
      </c>
      <c r="BI385" s="401">
        <f t="shared" si="126"/>
        <v>0</v>
      </c>
      <c r="BJ385" s="401">
        <f t="shared" si="126"/>
        <v>0</v>
      </c>
      <c r="BK385" s="401" t="str">
        <f>IF(AND(NOT(ZijflensInstelling=ZijflensInstellingHor),NOT(ZijflensInstelling=ZijflensInstellingHoek)),"",IF(ISNUMBER(BK$431),IF(BK$431&lt;=$G$319,IF(ISNUMBER(BK$439),BK$439&amp;"°",""),""),""))</f>
        <v/>
      </c>
      <c r="BL385" s="401">
        <f t="shared" si="127"/>
        <v>0</v>
      </c>
      <c r="BM385" s="401">
        <f t="shared" si="127"/>
        <v>0</v>
      </c>
      <c r="BN385" s="401" t="str">
        <f>IF(AND(NOT(ZijflensInstelling=ZijflensInstellingHor),NOT(ZijflensInstelling=ZijflensInstellingHoek)),"",IF(ISNUMBER(BN$431),IF(BN$431&lt;=$G$319,IF(ISNUMBER(BN$439),BN$439&amp;"°",""),""),""))</f>
        <v/>
      </c>
    </row>
    <row r="386" spans="6:66" x14ac:dyDescent="0.3">
      <c r="F386" s="688"/>
      <c r="G386" s="688"/>
      <c r="H386" s="688"/>
      <c r="I386" s="688"/>
      <c r="J386" s="688"/>
      <c r="K386" s="688"/>
      <c r="L386" s="688"/>
      <c r="M386" s="688"/>
      <c r="N386" s="688"/>
      <c r="O386" s="688"/>
      <c r="P386" s="688"/>
      <c r="Q386" s="688"/>
      <c r="R386" s="688"/>
      <c r="S386" s="688"/>
      <c r="T386" s="688"/>
      <c r="U386" s="688"/>
      <c r="V386" s="688"/>
      <c r="W386" s="688"/>
      <c r="X386" s="688"/>
      <c r="Y386" s="688"/>
      <c r="Z386" s="688"/>
      <c r="AA386" s="688"/>
      <c r="AB386" s="688"/>
      <c r="AC386" s="688"/>
      <c r="AD386" s="688"/>
      <c r="AE386" s="688"/>
      <c r="AF386" s="688"/>
      <c r="AG386" s="688"/>
      <c r="AH386" s="688"/>
      <c r="AI386" s="688"/>
      <c r="AJ386" s="688"/>
      <c r="AK386" s="688"/>
      <c r="AL386" s="688"/>
      <c r="AM386" s="688"/>
      <c r="AN386" s="688"/>
      <c r="AO386" s="688"/>
      <c r="AP386" s="688"/>
      <c r="AQ386" s="688"/>
      <c r="AR386" s="688"/>
      <c r="AS386" s="688"/>
      <c r="AT386" s="688"/>
      <c r="AU386" s="688"/>
      <c r="AV386" s="688"/>
      <c r="AW386" s="688"/>
      <c r="AX386" s="688"/>
      <c r="AY386" s="688"/>
      <c r="AZ386" s="688"/>
      <c r="BA386" s="688"/>
      <c r="BB386" s="688"/>
      <c r="BC386" s="688"/>
      <c r="BD386" s="688"/>
      <c r="BE386" s="688"/>
      <c r="BF386" s="688"/>
      <c r="BG386" s="688"/>
      <c r="BH386" s="688"/>
      <c r="BI386" s="688"/>
      <c r="BJ386" s="688"/>
      <c r="BK386" s="688"/>
      <c r="BL386" s="688"/>
      <c r="BM386" s="688"/>
      <c r="BN386" s="688"/>
    </row>
    <row r="387" spans="6:66" ht="13.5" customHeight="1" x14ac:dyDescent="0.3">
      <c r="F387" s="688" t="s">
        <v>1208</v>
      </c>
      <c r="G387" s="401">
        <f t="shared" ref="G387:H391" ca="1" si="128">IF(G$432&gt;=G$321,G334,GeenFig)</f>
        <v>0</v>
      </c>
      <c r="H387" s="401">
        <f t="shared" ca="1" si="128"/>
        <v>0</v>
      </c>
      <c r="J387" s="401">
        <f t="shared" ref="J387:K391" ca="1" si="129">IF(J$432&gt;=J$321,J334,GeenFig)</f>
        <v>-0.84411542731880096</v>
      </c>
      <c r="K387" s="401">
        <f t="shared" ca="1" si="129"/>
        <v>-0.68735026918962572</v>
      </c>
      <c r="M387" s="401">
        <f t="shared" ref="M387:N391" ca="1" si="130">IF(M$432&gt;=M$321,M334,GeenFig)</f>
        <v>-0.84411542731880096</v>
      </c>
      <c r="N387" s="401">
        <f t="shared" ca="1" si="130"/>
        <v>-0.88735026918962567</v>
      </c>
      <c r="P387" s="401">
        <f t="shared" ref="P387:Q391" ca="1" si="131">IF(P$432&gt;=P$321,P334,GeenFig)</f>
        <v>-0.84411542731880096</v>
      </c>
      <c r="Q387" s="401">
        <f t="shared" ca="1" si="131"/>
        <v>-1.0873502691896255</v>
      </c>
      <c r="S387" s="401">
        <f t="shared" ref="S387:T391" ca="1" si="132">IF(S$432&gt;=S$321,S334,GeenFig)</f>
        <v>0</v>
      </c>
      <c r="T387" s="401">
        <f t="shared" ca="1" si="132"/>
        <v>0</v>
      </c>
      <c r="V387" s="401">
        <f t="shared" ref="V387:W391" ca="1" si="133">IF(V$432&gt;=V$321,V334,GeenFig)</f>
        <v>0</v>
      </c>
      <c r="W387" s="401">
        <f t="shared" ca="1" si="133"/>
        <v>0</v>
      </c>
      <c r="Y387" s="401">
        <f t="shared" ref="Y387:Z391" ca="1" si="134">IF(Y$432&gt;=Y$321,Y334,GeenFig)</f>
        <v>0</v>
      </c>
      <c r="Z387" s="401">
        <f t="shared" ca="1" si="134"/>
        <v>0</v>
      </c>
      <c r="AB387" s="401">
        <f t="shared" ref="AB387:AC391" ca="1" si="135">IF(AB$432&gt;=AB$321,AB334,GeenFig)</f>
        <v>0</v>
      </c>
      <c r="AC387" s="401">
        <f t="shared" ca="1" si="135"/>
        <v>0</v>
      </c>
      <c r="AE387" s="401">
        <f t="shared" ref="AE387:AF391" ca="1" si="136">IF(AE$432&gt;=AE$321,AE334,GeenFig)</f>
        <v>0</v>
      </c>
      <c r="AF387" s="401">
        <f t="shared" ca="1" si="136"/>
        <v>0</v>
      </c>
      <c r="AH387" s="401">
        <f t="shared" ref="AH387:AI391" ca="1" si="137">IF(AH$432&gt;=AH$321,AH334,GeenFig)</f>
        <v>0</v>
      </c>
      <c r="AI387" s="401">
        <f t="shared" ca="1" si="137"/>
        <v>0</v>
      </c>
      <c r="AK387" s="401">
        <f t="shared" ref="AK387:AL391" ca="1" si="138">IF(AK$432&gt;=AK$321,AK334,GeenFig)</f>
        <v>0</v>
      </c>
      <c r="AL387" s="401">
        <f t="shared" ca="1" si="138"/>
        <v>0</v>
      </c>
      <c r="AN387" s="401">
        <f t="shared" ref="AN387:AO391" ca="1" si="139">IF(AN$432&gt;=AN$321,AN334,GeenFig)</f>
        <v>0</v>
      </c>
      <c r="AO387" s="401">
        <f t="shared" ca="1" si="139"/>
        <v>0</v>
      </c>
      <c r="AQ387" s="401">
        <f t="shared" ref="AQ387:AR391" ca="1" si="140">IF(AQ$432&gt;=AQ$321,AQ334,GeenFig)</f>
        <v>0</v>
      </c>
      <c r="AR387" s="401">
        <f t="shared" ca="1" si="140"/>
        <v>0</v>
      </c>
      <c r="AT387" s="401">
        <f t="shared" ref="AT387:AU391" ca="1" si="141">IF(AT$432&gt;=AT$321,AT334,GeenFig)</f>
        <v>0</v>
      </c>
      <c r="AU387" s="401">
        <f t="shared" ca="1" si="141"/>
        <v>0</v>
      </c>
      <c r="AW387" s="401">
        <f t="shared" ref="AW387:AX391" ca="1" si="142">IF(AW$432&gt;=AW$321,AW334,GeenFig)</f>
        <v>0</v>
      </c>
      <c r="AX387" s="401">
        <f t="shared" ca="1" si="142"/>
        <v>0</v>
      </c>
      <c r="AZ387" s="401">
        <f t="shared" ref="AZ387:BA391" ca="1" si="143">IF(AZ$432&gt;=AZ$321,AZ334,GeenFig)</f>
        <v>0</v>
      </c>
      <c r="BA387" s="401">
        <f t="shared" ca="1" si="143"/>
        <v>0</v>
      </c>
      <c r="BC387" s="401">
        <f t="shared" ref="BC387:BD391" ca="1" si="144">IF(BC$432&gt;=BC$321,BC334,GeenFig)</f>
        <v>0</v>
      </c>
      <c r="BD387" s="401">
        <f t="shared" ca="1" si="144"/>
        <v>0</v>
      </c>
      <c r="BF387" s="401">
        <f t="shared" ref="BF387:BG391" ca="1" si="145">IF(BF$432&gt;=BF$321,BF334,GeenFig)</f>
        <v>0</v>
      </c>
      <c r="BG387" s="401">
        <f t="shared" ca="1" si="145"/>
        <v>0</v>
      </c>
      <c r="BI387" s="401">
        <f t="shared" ref="BI387:BJ391" ca="1" si="146">IF(BI$432&gt;=BI$321,BI334,GeenFig)</f>
        <v>0</v>
      </c>
      <c r="BJ387" s="401">
        <f t="shared" ca="1" si="146"/>
        <v>0</v>
      </c>
      <c r="BL387" s="401">
        <f t="shared" ref="BL387:BM391" ca="1" si="147">IF(BL$432&gt;=BL$321,BL334,GeenFig)</f>
        <v>0</v>
      </c>
      <c r="BM387" s="401">
        <f t="shared" ca="1" si="147"/>
        <v>0</v>
      </c>
    </row>
    <row r="388" spans="6:66" hidden="1" x14ac:dyDescent="0.3">
      <c r="F388" s="688"/>
      <c r="G388" s="401">
        <f t="shared" ca="1" si="128"/>
        <v>1</v>
      </c>
      <c r="H388" s="401">
        <f t="shared" ca="1" si="128"/>
        <v>-0.57735026918962573</v>
      </c>
      <c r="J388" s="401">
        <f t="shared" ca="1" si="129"/>
        <v>-1</v>
      </c>
      <c r="K388" s="401">
        <f t="shared" ca="1" si="129"/>
        <v>-0.77735026918962569</v>
      </c>
      <c r="M388" s="401">
        <f t="shared" ca="1" si="130"/>
        <v>-1</v>
      </c>
      <c r="N388" s="401">
        <f t="shared" ca="1" si="130"/>
        <v>-0.97735026918962564</v>
      </c>
      <c r="P388" s="401">
        <f t="shared" ca="1" si="131"/>
        <v>-1</v>
      </c>
      <c r="Q388" s="401">
        <f t="shared" ca="1" si="131"/>
        <v>-1.1773502691896256</v>
      </c>
      <c r="S388" s="401">
        <f t="shared" ca="1" si="132"/>
        <v>0</v>
      </c>
      <c r="T388" s="401">
        <f t="shared" ca="1" si="132"/>
        <v>0</v>
      </c>
      <c r="V388" s="401">
        <f t="shared" ca="1" si="133"/>
        <v>0</v>
      </c>
      <c r="W388" s="401">
        <f t="shared" ca="1" si="133"/>
        <v>0</v>
      </c>
      <c r="Y388" s="401">
        <f t="shared" ca="1" si="134"/>
        <v>0</v>
      </c>
      <c r="Z388" s="401">
        <f t="shared" ca="1" si="134"/>
        <v>0</v>
      </c>
      <c r="AB388" s="401">
        <f t="shared" ca="1" si="135"/>
        <v>0</v>
      </c>
      <c r="AC388" s="401">
        <f t="shared" ca="1" si="135"/>
        <v>0</v>
      </c>
      <c r="AE388" s="401">
        <f t="shared" ca="1" si="136"/>
        <v>0</v>
      </c>
      <c r="AF388" s="401">
        <f t="shared" ca="1" si="136"/>
        <v>0</v>
      </c>
      <c r="AH388" s="401">
        <f t="shared" ca="1" si="137"/>
        <v>0</v>
      </c>
      <c r="AI388" s="401">
        <f t="shared" ca="1" si="137"/>
        <v>0</v>
      </c>
      <c r="AK388" s="401">
        <f t="shared" ca="1" si="138"/>
        <v>0</v>
      </c>
      <c r="AL388" s="401">
        <f t="shared" ca="1" si="138"/>
        <v>0</v>
      </c>
      <c r="AN388" s="401">
        <f t="shared" ca="1" si="139"/>
        <v>0</v>
      </c>
      <c r="AO388" s="401">
        <f t="shared" ca="1" si="139"/>
        <v>0</v>
      </c>
      <c r="AQ388" s="401">
        <f t="shared" ca="1" si="140"/>
        <v>0</v>
      </c>
      <c r="AR388" s="401">
        <f t="shared" ca="1" si="140"/>
        <v>0</v>
      </c>
      <c r="AT388" s="401">
        <f t="shared" ca="1" si="141"/>
        <v>0</v>
      </c>
      <c r="AU388" s="401">
        <f t="shared" ca="1" si="141"/>
        <v>0</v>
      </c>
      <c r="AW388" s="401">
        <f t="shared" ca="1" si="142"/>
        <v>0</v>
      </c>
      <c r="AX388" s="401">
        <f t="shared" ca="1" si="142"/>
        <v>0</v>
      </c>
      <c r="AZ388" s="401">
        <f t="shared" ca="1" si="143"/>
        <v>0</v>
      </c>
      <c r="BA388" s="401">
        <f t="shared" ca="1" si="143"/>
        <v>0</v>
      </c>
      <c r="BC388" s="401">
        <f t="shared" ca="1" si="144"/>
        <v>0</v>
      </c>
      <c r="BD388" s="401">
        <f t="shared" ca="1" si="144"/>
        <v>0</v>
      </c>
      <c r="BF388" s="401">
        <f t="shared" ca="1" si="145"/>
        <v>0</v>
      </c>
      <c r="BG388" s="401">
        <f t="shared" ca="1" si="145"/>
        <v>0</v>
      </c>
      <c r="BI388" s="401">
        <f t="shared" ca="1" si="146"/>
        <v>0</v>
      </c>
      <c r="BJ388" s="401">
        <f t="shared" ca="1" si="146"/>
        <v>0</v>
      </c>
      <c r="BL388" s="401">
        <f t="shared" ca="1" si="147"/>
        <v>0</v>
      </c>
      <c r="BM388" s="401">
        <f t="shared" ca="1" si="147"/>
        <v>0</v>
      </c>
    </row>
    <row r="389" spans="6:66" hidden="1" x14ac:dyDescent="0.3">
      <c r="F389" s="688"/>
      <c r="G389" s="401">
        <f t="shared" ca="1" si="128"/>
        <v>0</v>
      </c>
      <c r="H389" s="401">
        <f t="shared" ca="1" si="128"/>
        <v>-1.1547005383792515</v>
      </c>
      <c r="J389" s="401">
        <f t="shared" ca="1" si="129"/>
        <v>0</v>
      </c>
      <c r="K389" s="401">
        <f t="shared" ca="1" si="129"/>
        <v>-1.3547005383792514</v>
      </c>
      <c r="M389" s="401">
        <f t="shared" ca="1" si="130"/>
        <v>0</v>
      </c>
      <c r="N389" s="401">
        <f t="shared" ca="1" si="130"/>
        <v>-1.5547005383792514</v>
      </c>
      <c r="P389" s="401">
        <f t="shared" ca="1" si="131"/>
        <v>0</v>
      </c>
      <c r="Q389" s="401">
        <f t="shared" ca="1" si="131"/>
        <v>-1.7547005383792513</v>
      </c>
      <c r="S389" s="401">
        <f t="shared" ca="1" si="132"/>
        <v>0</v>
      </c>
      <c r="T389" s="401">
        <f t="shared" ca="1" si="132"/>
        <v>0</v>
      </c>
      <c r="V389" s="401">
        <f t="shared" ca="1" si="133"/>
        <v>0</v>
      </c>
      <c r="W389" s="401">
        <f t="shared" ca="1" si="133"/>
        <v>0</v>
      </c>
      <c r="Y389" s="401">
        <f t="shared" ca="1" si="134"/>
        <v>0</v>
      </c>
      <c r="Z389" s="401">
        <f t="shared" ca="1" si="134"/>
        <v>0</v>
      </c>
      <c r="AB389" s="401">
        <f t="shared" ca="1" si="135"/>
        <v>0</v>
      </c>
      <c r="AC389" s="401">
        <f t="shared" ca="1" si="135"/>
        <v>0</v>
      </c>
      <c r="AE389" s="401">
        <f t="shared" ca="1" si="136"/>
        <v>0</v>
      </c>
      <c r="AF389" s="401">
        <f t="shared" ca="1" si="136"/>
        <v>0</v>
      </c>
      <c r="AH389" s="401">
        <f t="shared" ca="1" si="137"/>
        <v>0</v>
      </c>
      <c r="AI389" s="401">
        <f t="shared" ca="1" si="137"/>
        <v>0</v>
      </c>
      <c r="AK389" s="401">
        <f t="shared" ca="1" si="138"/>
        <v>0</v>
      </c>
      <c r="AL389" s="401">
        <f t="shared" ca="1" si="138"/>
        <v>0</v>
      </c>
      <c r="AN389" s="401">
        <f t="shared" ca="1" si="139"/>
        <v>0</v>
      </c>
      <c r="AO389" s="401">
        <f t="shared" ca="1" si="139"/>
        <v>0</v>
      </c>
      <c r="AQ389" s="401">
        <f t="shared" ca="1" si="140"/>
        <v>0</v>
      </c>
      <c r="AR389" s="401">
        <f t="shared" ca="1" si="140"/>
        <v>0</v>
      </c>
      <c r="AT389" s="401">
        <f t="shared" ca="1" si="141"/>
        <v>0</v>
      </c>
      <c r="AU389" s="401">
        <f t="shared" ca="1" si="141"/>
        <v>0</v>
      </c>
      <c r="AW389" s="401">
        <f t="shared" ca="1" si="142"/>
        <v>0</v>
      </c>
      <c r="AX389" s="401">
        <f t="shared" ca="1" si="142"/>
        <v>0</v>
      </c>
      <c r="AZ389" s="401">
        <f t="shared" ca="1" si="143"/>
        <v>0</v>
      </c>
      <c r="BA389" s="401">
        <f t="shared" ca="1" si="143"/>
        <v>0</v>
      </c>
      <c r="BC389" s="401">
        <f t="shared" ca="1" si="144"/>
        <v>0</v>
      </c>
      <c r="BD389" s="401">
        <f t="shared" ca="1" si="144"/>
        <v>0</v>
      </c>
      <c r="BF389" s="401">
        <f t="shared" ca="1" si="145"/>
        <v>0</v>
      </c>
      <c r="BG389" s="401">
        <f t="shared" ca="1" si="145"/>
        <v>0</v>
      </c>
      <c r="BI389" s="401">
        <f t="shared" ca="1" si="146"/>
        <v>0</v>
      </c>
      <c r="BJ389" s="401">
        <f t="shared" ca="1" si="146"/>
        <v>0</v>
      </c>
      <c r="BL389" s="401">
        <f t="shared" ca="1" si="147"/>
        <v>0</v>
      </c>
      <c r="BM389" s="401">
        <f t="shared" ca="1" si="147"/>
        <v>0</v>
      </c>
    </row>
    <row r="390" spans="6:66" hidden="1" x14ac:dyDescent="0.3">
      <c r="F390" s="688"/>
      <c r="G390" s="401">
        <f t="shared" ca="1" si="128"/>
        <v>-1</v>
      </c>
      <c r="H390" s="401">
        <f t="shared" ca="1" si="128"/>
        <v>-0.57735026918962573</v>
      </c>
      <c r="J390" s="401">
        <f t="shared" ca="1" si="129"/>
        <v>1</v>
      </c>
      <c r="K390" s="401">
        <f t="shared" ca="1" si="129"/>
        <v>-0.77735026918962569</v>
      </c>
      <c r="M390" s="401">
        <f t="shared" ca="1" si="130"/>
        <v>1</v>
      </c>
      <c r="N390" s="401">
        <f t="shared" ca="1" si="130"/>
        <v>-0.97735026918962564</v>
      </c>
      <c r="P390" s="401">
        <f t="shared" ca="1" si="131"/>
        <v>1</v>
      </c>
      <c r="Q390" s="401">
        <f t="shared" ca="1" si="131"/>
        <v>-1.1773502691896256</v>
      </c>
      <c r="S390" s="401">
        <f t="shared" ca="1" si="132"/>
        <v>0</v>
      </c>
      <c r="T390" s="401">
        <f t="shared" ca="1" si="132"/>
        <v>0</v>
      </c>
      <c r="V390" s="401">
        <f t="shared" ca="1" si="133"/>
        <v>0</v>
      </c>
      <c r="W390" s="401">
        <f t="shared" ca="1" si="133"/>
        <v>0</v>
      </c>
      <c r="Y390" s="401">
        <f t="shared" ca="1" si="134"/>
        <v>0</v>
      </c>
      <c r="Z390" s="401">
        <f t="shared" ca="1" si="134"/>
        <v>0</v>
      </c>
      <c r="AB390" s="401">
        <f t="shared" ca="1" si="135"/>
        <v>0</v>
      </c>
      <c r="AC390" s="401">
        <f t="shared" ca="1" si="135"/>
        <v>0</v>
      </c>
      <c r="AE390" s="401">
        <f t="shared" ca="1" si="136"/>
        <v>0</v>
      </c>
      <c r="AF390" s="401">
        <f t="shared" ca="1" si="136"/>
        <v>0</v>
      </c>
      <c r="AH390" s="401">
        <f t="shared" ca="1" si="137"/>
        <v>0</v>
      </c>
      <c r="AI390" s="401">
        <f t="shared" ca="1" si="137"/>
        <v>0</v>
      </c>
      <c r="AK390" s="401">
        <f t="shared" ca="1" si="138"/>
        <v>0</v>
      </c>
      <c r="AL390" s="401">
        <f t="shared" ca="1" si="138"/>
        <v>0</v>
      </c>
      <c r="AN390" s="401">
        <f t="shared" ca="1" si="139"/>
        <v>0</v>
      </c>
      <c r="AO390" s="401">
        <f t="shared" ca="1" si="139"/>
        <v>0</v>
      </c>
      <c r="AQ390" s="401">
        <f t="shared" ca="1" si="140"/>
        <v>0</v>
      </c>
      <c r="AR390" s="401">
        <f t="shared" ca="1" si="140"/>
        <v>0</v>
      </c>
      <c r="AT390" s="401">
        <f t="shared" ca="1" si="141"/>
        <v>0</v>
      </c>
      <c r="AU390" s="401">
        <f t="shared" ca="1" si="141"/>
        <v>0</v>
      </c>
      <c r="AW390" s="401">
        <f t="shared" ca="1" si="142"/>
        <v>0</v>
      </c>
      <c r="AX390" s="401">
        <f t="shared" ca="1" si="142"/>
        <v>0</v>
      </c>
      <c r="AZ390" s="401">
        <f t="shared" ca="1" si="143"/>
        <v>0</v>
      </c>
      <c r="BA390" s="401">
        <f t="shared" ca="1" si="143"/>
        <v>0</v>
      </c>
      <c r="BC390" s="401">
        <f t="shared" ca="1" si="144"/>
        <v>0</v>
      </c>
      <c r="BD390" s="401">
        <f t="shared" ca="1" si="144"/>
        <v>0</v>
      </c>
      <c r="BF390" s="401">
        <f t="shared" ca="1" si="145"/>
        <v>0</v>
      </c>
      <c r="BG390" s="401">
        <f t="shared" ca="1" si="145"/>
        <v>0</v>
      </c>
      <c r="BI390" s="401">
        <f t="shared" ca="1" si="146"/>
        <v>0</v>
      </c>
      <c r="BJ390" s="401">
        <f t="shared" ca="1" si="146"/>
        <v>0</v>
      </c>
      <c r="BL390" s="401">
        <f t="shared" ca="1" si="147"/>
        <v>0</v>
      </c>
      <c r="BM390" s="401">
        <f t="shared" ca="1" si="147"/>
        <v>0</v>
      </c>
    </row>
    <row r="391" spans="6:66" x14ac:dyDescent="0.3">
      <c r="F391" s="688"/>
      <c r="G391" s="401">
        <f t="shared" ca="1" si="128"/>
        <v>0</v>
      </c>
      <c r="H391" s="401">
        <f t="shared" ca="1" si="128"/>
        <v>0</v>
      </c>
      <c r="J391" s="401">
        <f t="shared" ca="1" si="129"/>
        <v>0.84411542731880096</v>
      </c>
      <c r="K391" s="401">
        <f t="shared" ca="1" si="129"/>
        <v>-0.68735026918962572</v>
      </c>
      <c r="M391" s="401">
        <f t="shared" ca="1" si="130"/>
        <v>0.84411542731880096</v>
      </c>
      <c r="N391" s="401">
        <f t="shared" ca="1" si="130"/>
        <v>-0.88735026918962567</v>
      </c>
      <c r="P391" s="401">
        <f t="shared" ca="1" si="131"/>
        <v>0.84411542731880096</v>
      </c>
      <c r="Q391" s="401">
        <f t="shared" ca="1" si="131"/>
        <v>-1.0873502691896255</v>
      </c>
      <c r="S391" s="401">
        <f t="shared" ca="1" si="132"/>
        <v>0</v>
      </c>
      <c r="T391" s="401">
        <f t="shared" ca="1" si="132"/>
        <v>0</v>
      </c>
      <c r="V391" s="401">
        <f t="shared" ca="1" si="133"/>
        <v>0</v>
      </c>
      <c r="W391" s="401">
        <f t="shared" ca="1" si="133"/>
        <v>0</v>
      </c>
      <c r="Y391" s="401">
        <f t="shared" ca="1" si="134"/>
        <v>0</v>
      </c>
      <c r="Z391" s="401">
        <f t="shared" ca="1" si="134"/>
        <v>0</v>
      </c>
      <c r="AB391" s="401">
        <f t="shared" ca="1" si="135"/>
        <v>0</v>
      </c>
      <c r="AC391" s="401">
        <f t="shared" ca="1" si="135"/>
        <v>0</v>
      </c>
      <c r="AE391" s="401">
        <f t="shared" ca="1" si="136"/>
        <v>0</v>
      </c>
      <c r="AF391" s="401">
        <f t="shared" ca="1" si="136"/>
        <v>0</v>
      </c>
      <c r="AH391" s="401">
        <f t="shared" ca="1" si="137"/>
        <v>0</v>
      </c>
      <c r="AI391" s="401">
        <f t="shared" ca="1" si="137"/>
        <v>0</v>
      </c>
      <c r="AK391" s="401">
        <f t="shared" ca="1" si="138"/>
        <v>0</v>
      </c>
      <c r="AL391" s="401">
        <f t="shared" ca="1" si="138"/>
        <v>0</v>
      </c>
      <c r="AN391" s="401">
        <f t="shared" ca="1" si="139"/>
        <v>0</v>
      </c>
      <c r="AO391" s="401">
        <f t="shared" ca="1" si="139"/>
        <v>0</v>
      </c>
      <c r="AQ391" s="401">
        <f t="shared" ca="1" si="140"/>
        <v>0</v>
      </c>
      <c r="AR391" s="401">
        <f t="shared" ca="1" si="140"/>
        <v>0</v>
      </c>
      <c r="AT391" s="401">
        <f t="shared" ca="1" si="141"/>
        <v>0</v>
      </c>
      <c r="AU391" s="401">
        <f t="shared" ca="1" si="141"/>
        <v>0</v>
      </c>
      <c r="AW391" s="401">
        <f t="shared" ca="1" si="142"/>
        <v>0</v>
      </c>
      <c r="AX391" s="401">
        <f t="shared" ca="1" si="142"/>
        <v>0</v>
      </c>
      <c r="AZ391" s="401">
        <f t="shared" ca="1" si="143"/>
        <v>0</v>
      </c>
      <c r="BA391" s="401">
        <f t="shared" ca="1" si="143"/>
        <v>0</v>
      </c>
      <c r="BC391" s="401">
        <f t="shared" ca="1" si="144"/>
        <v>0</v>
      </c>
      <c r="BD391" s="401">
        <f t="shared" ca="1" si="144"/>
        <v>0</v>
      </c>
      <c r="BF391" s="401">
        <f t="shared" ca="1" si="145"/>
        <v>0</v>
      </c>
      <c r="BG391" s="401">
        <f t="shared" ca="1" si="145"/>
        <v>0</v>
      </c>
      <c r="BI391" s="401">
        <f t="shared" ca="1" si="146"/>
        <v>0</v>
      </c>
      <c r="BJ391" s="401">
        <f t="shared" ca="1" si="146"/>
        <v>0</v>
      </c>
      <c r="BL391" s="401">
        <f t="shared" ca="1" si="147"/>
        <v>0</v>
      </c>
      <c r="BM391" s="401">
        <f t="shared" ca="1" si="147"/>
        <v>0</v>
      </c>
    </row>
    <row r="392" spans="6:66" x14ac:dyDescent="0.3">
      <c r="F392" s="688"/>
    </row>
    <row r="393" spans="6:66" x14ac:dyDescent="0.3">
      <c r="F393" s="688"/>
    </row>
    <row r="394" spans="6:66" x14ac:dyDescent="0.3">
      <c r="F394" s="688"/>
      <c r="G394" s="401">
        <f t="shared" ref="G394:H398" ca="1" si="148">IF(G$432&gt;=G$321,G341,GeenFig)</f>
        <v>1</v>
      </c>
      <c r="H394" s="401">
        <f t="shared" ca="1" si="148"/>
        <v>-0.57735026918962573</v>
      </c>
      <c r="I394" s="401" t="str">
        <f ca="1">IF(ISNUMBER(I$432),IF(I$432&lt;=$G$319,IF(ISNUMBER(I$440),I$440&amp;"°",""),""),"")</f>
        <v>90°</v>
      </c>
      <c r="J394" s="401">
        <f t="shared" ref="J394:K398" ca="1" si="149">IF(J$432&gt;=J$321,J341,GeenFig)</f>
        <v>-1</v>
      </c>
      <c r="K394" s="401">
        <f t="shared" ca="1" si="149"/>
        <v>-0.77735026918962569</v>
      </c>
      <c r="M394" s="401">
        <f t="shared" ref="M394:N398" ca="1" si="150">IF(M$432&gt;=M$321,M341,GeenFig)</f>
        <v>-1</v>
      </c>
      <c r="N394" s="401">
        <f t="shared" ca="1" si="150"/>
        <v>-0.97735026918962564</v>
      </c>
      <c r="P394" s="401">
        <f t="shared" ref="P394:Q398" ca="1" si="151">IF(P$432&gt;=P$321,P341,GeenFig)</f>
        <v>-1</v>
      </c>
      <c r="Q394" s="401">
        <f t="shared" ca="1" si="151"/>
        <v>-1.1773502691896256</v>
      </c>
      <c r="S394" s="401">
        <f t="shared" ref="S394:T398" ca="1" si="152">IF(S$432&gt;=S$321,S341,GeenFig)</f>
        <v>0</v>
      </c>
      <c r="T394" s="401">
        <f t="shared" ca="1" si="152"/>
        <v>0</v>
      </c>
      <c r="V394" s="401">
        <f t="shared" ref="V394:W398" ca="1" si="153">IF(V$432&gt;=V$321,V341,GeenFig)</f>
        <v>0</v>
      </c>
      <c r="W394" s="401">
        <f t="shared" ca="1" si="153"/>
        <v>0</v>
      </c>
      <c r="Y394" s="401">
        <f t="shared" ref="Y394:Z398" ca="1" si="154">IF(Y$432&gt;=Y$321,Y341,GeenFig)</f>
        <v>0</v>
      </c>
      <c r="Z394" s="401">
        <f t="shared" ca="1" si="154"/>
        <v>0</v>
      </c>
      <c r="AB394" s="401">
        <f t="shared" ref="AB394:AC398" ca="1" si="155">IF(AB$432&gt;=AB$321,AB341,GeenFig)</f>
        <v>0</v>
      </c>
      <c r="AC394" s="401">
        <f t="shared" ca="1" si="155"/>
        <v>0</v>
      </c>
      <c r="AE394" s="401">
        <f t="shared" ref="AE394:AF398" ca="1" si="156">IF(AE$432&gt;=AE$321,AE341,GeenFig)</f>
        <v>0</v>
      </c>
      <c r="AF394" s="401">
        <f t="shared" ca="1" si="156"/>
        <v>0</v>
      </c>
      <c r="AH394" s="401">
        <f t="shared" ref="AH394:AI398" ca="1" si="157">IF(AH$432&gt;=AH$321,AH341,GeenFig)</f>
        <v>0</v>
      </c>
      <c r="AI394" s="401">
        <f t="shared" ca="1" si="157"/>
        <v>0</v>
      </c>
      <c r="AK394" s="401">
        <f t="shared" ref="AK394:AL398" ca="1" si="158">IF(AK$432&gt;=AK$321,AK341,GeenFig)</f>
        <v>0</v>
      </c>
      <c r="AL394" s="401">
        <f t="shared" ca="1" si="158"/>
        <v>0</v>
      </c>
      <c r="AN394" s="401">
        <f t="shared" ref="AN394:AO398" ca="1" si="159">IF(AN$432&gt;=AN$321,AN341,GeenFig)</f>
        <v>0</v>
      </c>
      <c r="AO394" s="401">
        <f t="shared" ca="1" si="159"/>
        <v>0</v>
      </c>
      <c r="AQ394" s="401">
        <f t="shared" ref="AQ394:AR398" ca="1" si="160">IF(AQ$432&gt;=AQ$321,AQ341,GeenFig)</f>
        <v>0</v>
      </c>
      <c r="AR394" s="401">
        <f t="shared" ca="1" si="160"/>
        <v>0</v>
      </c>
      <c r="AT394" s="401">
        <f t="shared" ref="AT394:AU398" ca="1" si="161">IF(AT$432&gt;=AT$321,AT341,GeenFig)</f>
        <v>0</v>
      </c>
      <c r="AU394" s="401">
        <f t="shared" ca="1" si="161"/>
        <v>0</v>
      </c>
      <c r="AW394" s="401">
        <f t="shared" ref="AW394:AX398" ca="1" si="162">IF(AW$432&gt;=AW$321,AW341,GeenFig)</f>
        <v>0</v>
      </c>
      <c r="AX394" s="401">
        <f t="shared" ca="1" si="162"/>
        <v>0</v>
      </c>
      <c r="AZ394" s="401">
        <f t="shared" ref="AZ394:BA398" ca="1" si="163">IF(AZ$432&gt;=AZ$321,AZ341,GeenFig)</f>
        <v>0</v>
      </c>
      <c r="BA394" s="401">
        <f t="shared" ca="1" si="163"/>
        <v>0</v>
      </c>
      <c r="BC394" s="401">
        <f t="shared" ref="BC394:BD398" ca="1" si="164">IF(BC$432&gt;=BC$321,BC341,GeenFig)</f>
        <v>0</v>
      </c>
      <c r="BD394" s="401">
        <f t="shared" ca="1" si="164"/>
        <v>0</v>
      </c>
      <c r="BF394" s="401">
        <f t="shared" ref="BF394:BG398" ca="1" si="165">IF(BF$432&gt;=BF$321,BF341,GeenFig)</f>
        <v>0</v>
      </c>
      <c r="BG394" s="401">
        <f t="shared" ca="1" si="165"/>
        <v>0</v>
      </c>
      <c r="BI394" s="401">
        <f t="shared" ref="BI394:BJ398" ca="1" si="166">IF(BI$432&gt;=BI$321,BI341,GeenFig)</f>
        <v>0</v>
      </c>
      <c r="BJ394" s="401">
        <f t="shared" ca="1" si="166"/>
        <v>0</v>
      </c>
      <c r="BL394" s="401">
        <f t="shared" ref="BL394:BM398" ca="1" si="167">IF(BL$432&gt;=BL$321,BL341,GeenFig)</f>
        <v>0</v>
      </c>
      <c r="BM394" s="401">
        <f t="shared" ca="1" si="167"/>
        <v>0</v>
      </c>
    </row>
    <row r="395" spans="6:66" hidden="1" x14ac:dyDescent="0.3">
      <c r="F395" s="688"/>
      <c r="G395" s="401">
        <f t="shared" ca="1" si="148"/>
        <v>1</v>
      </c>
      <c r="H395" s="401">
        <f t="shared" ca="1" si="148"/>
        <v>-0.59735026918962575</v>
      </c>
      <c r="J395" s="401">
        <f t="shared" ca="1" si="149"/>
        <v>-1</v>
      </c>
      <c r="K395" s="401">
        <f t="shared" ca="1" si="149"/>
        <v>-0.7973502691896257</v>
      </c>
      <c r="M395" s="401">
        <f t="shared" ca="1" si="150"/>
        <v>-1</v>
      </c>
      <c r="N395" s="401">
        <f t="shared" ca="1" si="150"/>
        <v>-0.99735026918962566</v>
      </c>
      <c r="P395" s="401">
        <f t="shared" ca="1" si="151"/>
        <v>-1</v>
      </c>
      <c r="Q395" s="401">
        <f t="shared" ca="1" si="151"/>
        <v>-1.1973502691896256</v>
      </c>
      <c r="S395" s="401">
        <f t="shared" ca="1" si="152"/>
        <v>0</v>
      </c>
      <c r="T395" s="401">
        <f t="shared" ca="1" si="152"/>
        <v>0</v>
      </c>
      <c r="V395" s="401">
        <f t="shared" ca="1" si="153"/>
        <v>0</v>
      </c>
      <c r="W395" s="401">
        <f t="shared" ca="1" si="153"/>
        <v>0</v>
      </c>
      <c r="Y395" s="401">
        <f t="shared" ca="1" si="154"/>
        <v>0</v>
      </c>
      <c r="Z395" s="401">
        <f t="shared" ca="1" si="154"/>
        <v>0</v>
      </c>
      <c r="AB395" s="401">
        <f t="shared" ca="1" si="155"/>
        <v>0</v>
      </c>
      <c r="AC395" s="401">
        <f t="shared" ca="1" si="155"/>
        <v>0</v>
      </c>
      <c r="AE395" s="401">
        <f t="shared" ca="1" si="156"/>
        <v>0</v>
      </c>
      <c r="AF395" s="401">
        <f t="shared" ca="1" si="156"/>
        <v>0</v>
      </c>
      <c r="AH395" s="401">
        <f t="shared" ca="1" si="157"/>
        <v>0</v>
      </c>
      <c r="AI395" s="401">
        <f t="shared" ca="1" si="157"/>
        <v>0</v>
      </c>
      <c r="AK395" s="401">
        <f t="shared" ca="1" si="158"/>
        <v>0</v>
      </c>
      <c r="AL395" s="401">
        <f t="shared" ca="1" si="158"/>
        <v>0</v>
      </c>
      <c r="AN395" s="401">
        <f t="shared" ca="1" si="159"/>
        <v>0</v>
      </c>
      <c r="AO395" s="401">
        <f t="shared" ca="1" si="159"/>
        <v>0</v>
      </c>
      <c r="AQ395" s="401">
        <f t="shared" ca="1" si="160"/>
        <v>0</v>
      </c>
      <c r="AR395" s="401">
        <f t="shared" ca="1" si="160"/>
        <v>0</v>
      </c>
      <c r="AT395" s="401">
        <f t="shared" ca="1" si="161"/>
        <v>0</v>
      </c>
      <c r="AU395" s="401">
        <f t="shared" ca="1" si="161"/>
        <v>0</v>
      </c>
      <c r="AW395" s="401">
        <f t="shared" ca="1" si="162"/>
        <v>0</v>
      </c>
      <c r="AX395" s="401">
        <f t="shared" ca="1" si="162"/>
        <v>0</v>
      </c>
      <c r="AZ395" s="401">
        <f t="shared" ca="1" si="163"/>
        <v>0</v>
      </c>
      <c r="BA395" s="401">
        <f t="shared" ca="1" si="163"/>
        <v>0</v>
      </c>
      <c r="BC395" s="401">
        <f t="shared" ca="1" si="164"/>
        <v>0</v>
      </c>
      <c r="BD395" s="401">
        <f t="shared" ca="1" si="164"/>
        <v>0</v>
      </c>
      <c r="BF395" s="401">
        <f t="shared" ca="1" si="165"/>
        <v>0</v>
      </c>
      <c r="BG395" s="401">
        <f t="shared" ca="1" si="165"/>
        <v>0</v>
      </c>
      <c r="BI395" s="401">
        <f t="shared" ca="1" si="166"/>
        <v>0</v>
      </c>
      <c r="BJ395" s="401">
        <f t="shared" ca="1" si="166"/>
        <v>0</v>
      </c>
      <c r="BL395" s="401">
        <f t="shared" ca="1" si="167"/>
        <v>0</v>
      </c>
      <c r="BM395" s="401">
        <f t="shared" ca="1" si="167"/>
        <v>0</v>
      </c>
    </row>
    <row r="396" spans="6:66" hidden="1" x14ac:dyDescent="0.3">
      <c r="F396" s="688"/>
      <c r="G396" s="401">
        <f t="shared" ca="1" si="148"/>
        <v>0</v>
      </c>
      <c r="H396" s="401">
        <f t="shared" ca="1" si="148"/>
        <v>-1.1747005383792515</v>
      </c>
      <c r="J396" s="401">
        <f t="shared" ca="1" si="149"/>
        <v>0</v>
      </c>
      <c r="K396" s="401">
        <f t="shared" ca="1" si="149"/>
        <v>-1.3747005383792514</v>
      </c>
      <c r="M396" s="401">
        <f t="shared" ca="1" si="150"/>
        <v>0</v>
      </c>
      <c r="N396" s="401">
        <f t="shared" ca="1" si="150"/>
        <v>-1.5747005383792514</v>
      </c>
      <c r="P396" s="401">
        <f t="shared" ca="1" si="151"/>
        <v>0</v>
      </c>
      <c r="Q396" s="401">
        <f t="shared" ca="1" si="151"/>
        <v>-1.7747005383792513</v>
      </c>
      <c r="S396" s="401">
        <f t="shared" ca="1" si="152"/>
        <v>0</v>
      </c>
      <c r="T396" s="401">
        <f t="shared" ca="1" si="152"/>
        <v>0</v>
      </c>
      <c r="V396" s="401">
        <f t="shared" ca="1" si="153"/>
        <v>0</v>
      </c>
      <c r="W396" s="401">
        <f t="shared" ca="1" si="153"/>
        <v>0</v>
      </c>
      <c r="Y396" s="401">
        <f t="shared" ca="1" si="154"/>
        <v>0</v>
      </c>
      <c r="Z396" s="401">
        <f t="shared" ca="1" si="154"/>
        <v>0</v>
      </c>
      <c r="AB396" s="401">
        <f t="shared" ca="1" si="155"/>
        <v>0</v>
      </c>
      <c r="AC396" s="401">
        <f t="shared" ca="1" si="155"/>
        <v>0</v>
      </c>
      <c r="AE396" s="401">
        <f t="shared" ca="1" si="156"/>
        <v>0</v>
      </c>
      <c r="AF396" s="401">
        <f t="shared" ca="1" si="156"/>
        <v>0</v>
      </c>
      <c r="AH396" s="401">
        <f t="shared" ca="1" si="157"/>
        <v>0</v>
      </c>
      <c r="AI396" s="401">
        <f t="shared" ca="1" si="157"/>
        <v>0</v>
      </c>
      <c r="AK396" s="401">
        <f t="shared" ca="1" si="158"/>
        <v>0</v>
      </c>
      <c r="AL396" s="401">
        <f t="shared" ca="1" si="158"/>
        <v>0</v>
      </c>
      <c r="AN396" s="401">
        <f t="shared" ca="1" si="159"/>
        <v>0</v>
      </c>
      <c r="AO396" s="401">
        <f t="shared" ca="1" si="159"/>
        <v>0</v>
      </c>
      <c r="AQ396" s="401">
        <f t="shared" ca="1" si="160"/>
        <v>0</v>
      </c>
      <c r="AR396" s="401">
        <f t="shared" ca="1" si="160"/>
        <v>0</v>
      </c>
      <c r="AT396" s="401">
        <f t="shared" ca="1" si="161"/>
        <v>0</v>
      </c>
      <c r="AU396" s="401">
        <f t="shared" ca="1" si="161"/>
        <v>0</v>
      </c>
      <c r="AW396" s="401">
        <f t="shared" ca="1" si="162"/>
        <v>0</v>
      </c>
      <c r="AX396" s="401">
        <f t="shared" ca="1" si="162"/>
        <v>0</v>
      </c>
      <c r="AZ396" s="401">
        <f t="shared" ca="1" si="163"/>
        <v>0</v>
      </c>
      <c r="BA396" s="401">
        <f t="shared" ca="1" si="163"/>
        <v>0</v>
      </c>
      <c r="BC396" s="401">
        <f t="shared" ca="1" si="164"/>
        <v>0</v>
      </c>
      <c r="BD396" s="401">
        <f t="shared" ca="1" si="164"/>
        <v>0</v>
      </c>
      <c r="BF396" s="401">
        <f t="shared" ca="1" si="165"/>
        <v>0</v>
      </c>
      <c r="BG396" s="401">
        <f t="shared" ca="1" si="165"/>
        <v>0</v>
      </c>
      <c r="BI396" s="401">
        <f t="shared" ca="1" si="166"/>
        <v>0</v>
      </c>
      <c r="BJ396" s="401">
        <f t="shared" ca="1" si="166"/>
        <v>0</v>
      </c>
      <c r="BL396" s="401">
        <f t="shared" ca="1" si="167"/>
        <v>0</v>
      </c>
      <c r="BM396" s="401">
        <f t="shared" ca="1" si="167"/>
        <v>0</v>
      </c>
    </row>
    <row r="397" spans="6:66" hidden="1" x14ac:dyDescent="0.3">
      <c r="F397" s="688"/>
      <c r="G397" s="401">
        <f t="shared" ca="1" si="148"/>
        <v>-1</v>
      </c>
      <c r="H397" s="401">
        <f t="shared" ca="1" si="148"/>
        <v>-0.59735026918962575</v>
      </c>
      <c r="J397" s="401">
        <f t="shared" ca="1" si="149"/>
        <v>1</v>
      </c>
      <c r="K397" s="401">
        <f t="shared" ca="1" si="149"/>
        <v>-0.7973502691896257</v>
      </c>
      <c r="M397" s="401">
        <f t="shared" ca="1" si="150"/>
        <v>1</v>
      </c>
      <c r="N397" s="401">
        <f t="shared" ca="1" si="150"/>
        <v>-0.99735026918962566</v>
      </c>
      <c r="P397" s="401">
        <f t="shared" ca="1" si="151"/>
        <v>1</v>
      </c>
      <c r="Q397" s="401">
        <f t="shared" ca="1" si="151"/>
        <v>-1.1973502691896256</v>
      </c>
      <c r="S397" s="401">
        <f t="shared" ca="1" si="152"/>
        <v>0</v>
      </c>
      <c r="T397" s="401">
        <f t="shared" ca="1" si="152"/>
        <v>0</v>
      </c>
      <c r="V397" s="401">
        <f t="shared" ca="1" si="153"/>
        <v>0</v>
      </c>
      <c r="W397" s="401">
        <f t="shared" ca="1" si="153"/>
        <v>0</v>
      </c>
      <c r="Y397" s="401">
        <f t="shared" ca="1" si="154"/>
        <v>0</v>
      </c>
      <c r="Z397" s="401">
        <f t="shared" ca="1" si="154"/>
        <v>0</v>
      </c>
      <c r="AB397" s="401">
        <f t="shared" ca="1" si="155"/>
        <v>0</v>
      </c>
      <c r="AC397" s="401">
        <f t="shared" ca="1" si="155"/>
        <v>0</v>
      </c>
      <c r="AE397" s="401">
        <f t="shared" ca="1" si="156"/>
        <v>0</v>
      </c>
      <c r="AF397" s="401">
        <f t="shared" ca="1" si="156"/>
        <v>0</v>
      </c>
      <c r="AH397" s="401">
        <f t="shared" ca="1" si="157"/>
        <v>0</v>
      </c>
      <c r="AI397" s="401">
        <f t="shared" ca="1" si="157"/>
        <v>0</v>
      </c>
      <c r="AK397" s="401">
        <f t="shared" ca="1" si="158"/>
        <v>0</v>
      </c>
      <c r="AL397" s="401">
        <f t="shared" ca="1" si="158"/>
        <v>0</v>
      </c>
      <c r="AN397" s="401">
        <f t="shared" ca="1" si="159"/>
        <v>0</v>
      </c>
      <c r="AO397" s="401">
        <f t="shared" ca="1" si="159"/>
        <v>0</v>
      </c>
      <c r="AQ397" s="401">
        <f t="shared" ca="1" si="160"/>
        <v>0</v>
      </c>
      <c r="AR397" s="401">
        <f t="shared" ca="1" si="160"/>
        <v>0</v>
      </c>
      <c r="AT397" s="401">
        <f t="shared" ca="1" si="161"/>
        <v>0</v>
      </c>
      <c r="AU397" s="401">
        <f t="shared" ca="1" si="161"/>
        <v>0</v>
      </c>
      <c r="AW397" s="401">
        <f t="shared" ca="1" si="162"/>
        <v>0</v>
      </c>
      <c r="AX397" s="401">
        <f t="shared" ca="1" si="162"/>
        <v>0</v>
      </c>
      <c r="AZ397" s="401">
        <f t="shared" ca="1" si="163"/>
        <v>0</v>
      </c>
      <c r="BA397" s="401">
        <f t="shared" ca="1" si="163"/>
        <v>0</v>
      </c>
      <c r="BC397" s="401">
        <f t="shared" ca="1" si="164"/>
        <v>0</v>
      </c>
      <c r="BD397" s="401">
        <f t="shared" ca="1" si="164"/>
        <v>0</v>
      </c>
      <c r="BF397" s="401">
        <f t="shared" ca="1" si="165"/>
        <v>0</v>
      </c>
      <c r="BG397" s="401">
        <f t="shared" ca="1" si="165"/>
        <v>0</v>
      </c>
      <c r="BI397" s="401">
        <f t="shared" ca="1" si="166"/>
        <v>0</v>
      </c>
      <c r="BJ397" s="401">
        <f t="shared" ca="1" si="166"/>
        <v>0</v>
      </c>
      <c r="BL397" s="401">
        <f t="shared" ca="1" si="167"/>
        <v>0</v>
      </c>
      <c r="BM397" s="401">
        <f t="shared" ca="1" si="167"/>
        <v>0</v>
      </c>
    </row>
    <row r="398" spans="6:66" x14ac:dyDescent="0.3">
      <c r="F398" s="688"/>
      <c r="G398" s="401">
        <f t="shared" ca="1" si="148"/>
        <v>-1</v>
      </c>
      <c r="H398" s="401">
        <f t="shared" ca="1" si="148"/>
        <v>-0.57735026918962573</v>
      </c>
      <c r="J398" s="401">
        <f t="shared" ca="1" si="149"/>
        <v>1</v>
      </c>
      <c r="K398" s="401">
        <f t="shared" ca="1" si="149"/>
        <v>-0.77735026918962569</v>
      </c>
      <c r="L398" s="401" t="str">
        <f ca="1">IF(ISNUMBER(L$432),IF(L$432&lt;=$G$319,IF(ISNUMBER(L$440),L$440&amp;"°",""),""),"")</f>
        <v>-45°</v>
      </c>
      <c r="M398" s="401">
        <f t="shared" ca="1" si="150"/>
        <v>1</v>
      </c>
      <c r="N398" s="401">
        <f t="shared" ca="1" si="150"/>
        <v>-0.97735026918962564</v>
      </c>
      <c r="O398" s="401" t="str">
        <f ca="1">IF(ISNUMBER(O$432),IF(O$432&lt;=$G$319,IF(ISNUMBER(O$440),O$440&amp;"°",""),""),"")</f>
        <v>45°</v>
      </c>
      <c r="P398" s="401">
        <f t="shared" ca="1" si="151"/>
        <v>1</v>
      </c>
      <c r="Q398" s="401">
        <f t="shared" ca="1" si="151"/>
        <v>-1.1773502691896256</v>
      </c>
      <c r="R398" s="401" t="str">
        <f ca="1">IF(ISNUMBER(R$432),IF(R$432&lt;=$G$319,IF(ISNUMBER(R$440),R$440&amp;"°",""),""),"")</f>
        <v>90°</v>
      </c>
      <c r="S398" s="401">
        <f t="shared" ca="1" si="152"/>
        <v>0</v>
      </c>
      <c r="T398" s="401">
        <f t="shared" ca="1" si="152"/>
        <v>0</v>
      </c>
      <c r="U398" s="401" t="str">
        <f ca="1">IF(ISNUMBER(U$432),IF(U$432&lt;=$G$319,IF(ISNUMBER(U$440),U$440&amp;"°",""),""),"")</f>
        <v/>
      </c>
      <c r="V398" s="401">
        <f t="shared" ca="1" si="153"/>
        <v>0</v>
      </c>
      <c r="W398" s="401">
        <f t="shared" ca="1" si="153"/>
        <v>0</v>
      </c>
      <c r="X398" s="401" t="str">
        <f ca="1">IF(ISNUMBER(X$432),IF(X$432&lt;=$G$319,IF(ISNUMBER(X$440),X$440&amp;"°",""),""),"")</f>
        <v/>
      </c>
      <c r="Y398" s="401">
        <f t="shared" ca="1" si="154"/>
        <v>0</v>
      </c>
      <c r="Z398" s="401">
        <f t="shared" ca="1" si="154"/>
        <v>0</v>
      </c>
      <c r="AA398" s="401" t="str">
        <f ca="1">IF(ISNUMBER(AA$432),IF(AA$432&lt;=$G$319,IF(ISNUMBER(AA$440),AA$440&amp;"°",""),""),"")</f>
        <v/>
      </c>
      <c r="AB398" s="401">
        <f t="shared" ca="1" si="155"/>
        <v>0</v>
      </c>
      <c r="AC398" s="401">
        <f t="shared" ca="1" si="155"/>
        <v>0</v>
      </c>
      <c r="AD398" s="401" t="str">
        <f ca="1">IF(ISNUMBER(AD$432),IF(AD$432&lt;=$G$319,IF(ISNUMBER(AD$440),AD$440&amp;"°",""),""),"")</f>
        <v/>
      </c>
      <c r="AE398" s="401">
        <f t="shared" ca="1" si="156"/>
        <v>0</v>
      </c>
      <c r="AF398" s="401">
        <f t="shared" ca="1" si="156"/>
        <v>0</v>
      </c>
      <c r="AG398" s="401" t="str">
        <f ca="1">IF(ISNUMBER(AG$432),IF(AG$432&lt;=$G$319,IF(ISNUMBER(AG$440),AG$440&amp;"°",""),""),"")</f>
        <v/>
      </c>
      <c r="AH398" s="401">
        <f t="shared" ca="1" si="157"/>
        <v>0</v>
      </c>
      <c r="AI398" s="401">
        <f t="shared" ca="1" si="157"/>
        <v>0</v>
      </c>
      <c r="AJ398" s="401" t="str">
        <f ca="1">IF(ISNUMBER(AJ$432),IF(AJ$432&lt;=$G$319,IF(ISNUMBER(AJ$440),AJ$440&amp;"°",""),""),"")</f>
        <v/>
      </c>
      <c r="AK398" s="401">
        <f t="shared" ca="1" si="158"/>
        <v>0</v>
      </c>
      <c r="AL398" s="401">
        <f t="shared" ca="1" si="158"/>
        <v>0</v>
      </c>
      <c r="AM398" s="401" t="str">
        <f ca="1">IF(ISNUMBER(AM$432),IF(AM$432&lt;=$G$319,IF(ISNUMBER(AM$440),AM$440&amp;"°",""),""),"")</f>
        <v/>
      </c>
      <c r="AN398" s="401">
        <f t="shared" ca="1" si="159"/>
        <v>0</v>
      </c>
      <c r="AO398" s="401">
        <f t="shared" ca="1" si="159"/>
        <v>0</v>
      </c>
      <c r="AP398" s="401" t="str">
        <f ca="1">IF(ISNUMBER(AP$432),IF(AP$432&lt;=$G$319,IF(ISNUMBER(AP$440),AP$440&amp;"°",""),""),"")</f>
        <v/>
      </c>
      <c r="AQ398" s="401">
        <f t="shared" ca="1" si="160"/>
        <v>0</v>
      </c>
      <c r="AR398" s="401">
        <f t="shared" ca="1" si="160"/>
        <v>0</v>
      </c>
      <c r="AS398" s="401" t="str">
        <f ca="1">IF(ISNUMBER(AS$432),IF(AS$432&lt;=$G$319,IF(ISNUMBER(AS$440),AS$440&amp;"°",""),""),"")</f>
        <v/>
      </c>
      <c r="AT398" s="401">
        <f t="shared" ca="1" si="161"/>
        <v>0</v>
      </c>
      <c r="AU398" s="401">
        <f t="shared" ca="1" si="161"/>
        <v>0</v>
      </c>
      <c r="AV398" s="401" t="str">
        <f ca="1">IF(ISNUMBER(AV$432),IF(AV$432&lt;=$G$319,IF(ISNUMBER(AV$440),AV$440&amp;"°",""),""),"")</f>
        <v/>
      </c>
      <c r="AW398" s="401">
        <f t="shared" ca="1" si="162"/>
        <v>0</v>
      </c>
      <c r="AX398" s="401">
        <f t="shared" ca="1" si="162"/>
        <v>0</v>
      </c>
      <c r="AY398" s="401" t="str">
        <f ca="1">IF(ISNUMBER(AY$432),IF(AY$432&lt;=$G$319,IF(ISNUMBER(AY$440),AY$440&amp;"°",""),""),"")</f>
        <v/>
      </c>
      <c r="AZ398" s="401">
        <f t="shared" ca="1" si="163"/>
        <v>0</v>
      </c>
      <c r="BA398" s="401">
        <f t="shared" ca="1" si="163"/>
        <v>0</v>
      </c>
      <c r="BB398" s="401" t="str">
        <f ca="1">IF(ISNUMBER(BB$432),IF(BB$432&lt;=$G$319,IF(ISNUMBER(BB$440),BB$440&amp;"°",""),""),"")</f>
        <v/>
      </c>
      <c r="BC398" s="401">
        <f t="shared" ca="1" si="164"/>
        <v>0</v>
      </c>
      <c r="BD398" s="401">
        <f t="shared" ca="1" si="164"/>
        <v>0</v>
      </c>
      <c r="BE398" s="401" t="str">
        <f ca="1">IF(ISNUMBER(BE$432),IF(BE$432&lt;=$G$319,IF(ISNUMBER(BE$440),BE$440&amp;"°",""),""),"")</f>
        <v/>
      </c>
      <c r="BF398" s="401">
        <f t="shared" ca="1" si="165"/>
        <v>0</v>
      </c>
      <c r="BG398" s="401">
        <f t="shared" ca="1" si="165"/>
        <v>0</v>
      </c>
      <c r="BH398" s="401" t="str">
        <f ca="1">IF(ISNUMBER(BH$432),IF(BH$432&lt;=$G$319,IF(ISNUMBER(BH$440),BH$440&amp;"°",""),""),"")</f>
        <v/>
      </c>
      <c r="BI398" s="401">
        <f t="shared" ca="1" si="166"/>
        <v>0</v>
      </c>
      <c r="BJ398" s="401">
        <f t="shared" ca="1" si="166"/>
        <v>0</v>
      </c>
      <c r="BK398" s="401" t="str">
        <f ca="1">IF(ISNUMBER(BK$432),IF(BK$432&lt;=$G$319,IF(ISNUMBER(BK$440),BK$440&amp;"°",""),""),"")</f>
        <v/>
      </c>
      <c r="BL398" s="401">
        <f t="shared" ca="1" si="167"/>
        <v>0</v>
      </c>
      <c r="BM398" s="401">
        <f t="shared" ca="1" si="167"/>
        <v>0</v>
      </c>
      <c r="BN398" s="401" t="str">
        <f ca="1">IF(ISNUMBER(BN$432),IF(BN$432&lt;=$G$319,IF(ISNUMBER(BN$440),BN$440&amp;"°",""),""),"")</f>
        <v/>
      </c>
    </row>
    <row r="399" spans="6:66" x14ac:dyDescent="0.3">
      <c r="F399" s="683"/>
      <c r="G399" s="683"/>
      <c r="H399" s="683"/>
      <c r="I399" s="683"/>
      <c r="J399" s="683"/>
      <c r="K399" s="683"/>
      <c r="L399" s="683"/>
      <c r="M399" s="683"/>
      <c r="N399" s="683"/>
      <c r="O399" s="683"/>
      <c r="P399" s="683"/>
      <c r="Q399" s="683"/>
      <c r="R399" s="683"/>
      <c r="S399" s="683"/>
      <c r="T399" s="683"/>
      <c r="U399" s="683"/>
      <c r="V399" s="683"/>
      <c r="W399" s="683"/>
      <c r="X399" s="683"/>
      <c r="Y399" s="683"/>
      <c r="Z399" s="683"/>
      <c r="AA399" s="683"/>
      <c r="AB399" s="683"/>
      <c r="AC399" s="683"/>
      <c r="AD399" s="683"/>
      <c r="AE399" s="683"/>
      <c r="AF399" s="683"/>
      <c r="AG399" s="683"/>
      <c r="AH399" s="683"/>
      <c r="AI399" s="683"/>
      <c r="AJ399" s="683"/>
      <c r="AK399" s="683"/>
      <c r="AL399" s="683"/>
      <c r="AM399" s="683"/>
      <c r="AN399" s="683"/>
      <c r="AO399" s="683"/>
      <c r="AP399" s="683"/>
      <c r="AQ399" s="683"/>
      <c r="AR399" s="683"/>
      <c r="AS399" s="683"/>
      <c r="AT399" s="683"/>
      <c r="AU399" s="683"/>
      <c r="AV399" s="683"/>
      <c r="AW399" s="683"/>
      <c r="AX399" s="683"/>
      <c r="AY399" s="683"/>
      <c r="AZ399" s="683"/>
      <c r="BA399" s="683"/>
      <c r="BB399" s="683"/>
      <c r="BC399" s="683"/>
      <c r="BD399" s="683"/>
      <c r="BE399" s="683"/>
      <c r="BF399" s="683"/>
      <c r="BG399" s="683"/>
      <c r="BH399" s="683"/>
      <c r="BI399" s="683"/>
      <c r="BJ399" s="683"/>
      <c r="BK399" s="683"/>
      <c r="BL399" s="683"/>
      <c r="BM399" s="683"/>
      <c r="BN399" s="683"/>
    </row>
    <row r="400" spans="6:66" x14ac:dyDescent="0.3">
      <c r="F400" s="683" t="s">
        <v>1209</v>
      </c>
      <c r="G400" s="401">
        <f t="shared" ref="G400:H404" ca="1" si="168">IF(G$433&gt;=G$321,G334,GeenFig)</f>
        <v>0</v>
      </c>
      <c r="H400" s="401">
        <f t="shared" ca="1" si="168"/>
        <v>0</v>
      </c>
      <c r="J400" s="401">
        <f t="shared" ref="J400:K404" ca="1" si="169">IF(J$433&gt;=J$321,J334,GeenFig)</f>
        <v>-0.84411542731880096</v>
      </c>
      <c r="K400" s="401">
        <f t="shared" ca="1" si="169"/>
        <v>-0.68735026918962572</v>
      </c>
      <c r="M400" s="401">
        <f t="shared" ref="M400:N404" ca="1" si="170">IF(M$433&gt;=M$321,M334,GeenFig)</f>
        <v>-0.84411542731880096</v>
      </c>
      <c r="N400" s="401">
        <f t="shared" ca="1" si="170"/>
        <v>-0.88735026918962567</v>
      </c>
      <c r="P400" s="401">
        <f t="shared" ref="P400:Q404" ca="1" si="171">IF(P$433&gt;=P$321,P334,GeenFig)</f>
        <v>-0.84411542731880096</v>
      </c>
      <c r="Q400" s="401">
        <f t="shared" ca="1" si="171"/>
        <v>-1.0873502691896255</v>
      </c>
      <c r="S400" s="401">
        <f t="shared" ref="S400:T404" ca="1" si="172">IF(S$433&gt;=S$321,S334,GeenFig)</f>
        <v>0</v>
      </c>
      <c r="T400" s="401">
        <f t="shared" ca="1" si="172"/>
        <v>0</v>
      </c>
      <c r="V400" s="401">
        <f t="shared" ref="V400:W404" ca="1" si="173">IF(V$433&gt;=V$321,V334,GeenFig)</f>
        <v>0</v>
      </c>
      <c r="W400" s="401">
        <f t="shared" ca="1" si="173"/>
        <v>0</v>
      </c>
      <c r="Y400" s="401">
        <f t="shared" ref="Y400:Z404" ca="1" si="174">IF(Y$433&gt;=Y$321,Y334,GeenFig)</f>
        <v>0</v>
      </c>
      <c r="Z400" s="401">
        <f t="shared" ca="1" si="174"/>
        <v>0</v>
      </c>
      <c r="AB400" s="401">
        <f t="shared" ref="AB400:AC404" ca="1" si="175">IF(AB$433&gt;=AB$321,AB334,GeenFig)</f>
        <v>0</v>
      </c>
      <c r="AC400" s="401">
        <f t="shared" ca="1" si="175"/>
        <v>0</v>
      </c>
      <c r="AE400" s="401">
        <f t="shared" ref="AE400:AF404" ca="1" si="176">IF(AE$433&gt;=AE$321,AE334,GeenFig)</f>
        <v>0</v>
      </c>
      <c r="AF400" s="401">
        <f t="shared" ca="1" si="176"/>
        <v>0</v>
      </c>
      <c r="AH400" s="401">
        <f t="shared" ref="AH400:AI404" ca="1" si="177">IF(AH$433&gt;=AH$321,AH334,GeenFig)</f>
        <v>0</v>
      </c>
      <c r="AI400" s="401">
        <f t="shared" ca="1" si="177"/>
        <v>0</v>
      </c>
      <c r="AK400" s="401">
        <f t="shared" ref="AK400:AL404" ca="1" si="178">IF(AK$433&gt;=AK$321,AK334,GeenFig)</f>
        <v>0</v>
      </c>
      <c r="AL400" s="401">
        <f t="shared" ca="1" si="178"/>
        <v>0</v>
      </c>
      <c r="AN400" s="401">
        <f t="shared" ref="AN400:AO404" ca="1" si="179">IF(AN$433&gt;=AN$321,AN334,GeenFig)</f>
        <v>0</v>
      </c>
      <c r="AO400" s="401">
        <f t="shared" ca="1" si="179"/>
        <v>0</v>
      </c>
      <c r="AQ400" s="401">
        <f t="shared" ref="AQ400:AR404" ca="1" si="180">IF(AQ$433&gt;=AQ$321,AQ334,GeenFig)</f>
        <v>0</v>
      </c>
      <c r="AR400" s="401">
        <f t="shared" ca="1" si="180"/>
        <v>0</v>
      </c>
      <c r="AT400" s="401">
        <f t="shared" ref="AT400:AU404" ca="1" si="181">IF(AT$433&gt;=AT$321,AT334,GeenFig)</f>
        <v>0</v>
      </c>
      <c r="AU400" s="401">
        <f t="shared" ca="1" si="181"/>
        <v>0</v>
      </c>
      <c r="AW400" s="401">
        <f t="shared" ref="AW400:AX404" ca="1" si="182">IF(AW$433&gt;=AW$321,AW334,GeenFig)</f>
        <v>0</v>
      </c>
      <c r="AX400" s="401">
        <f t="shared" ca="1" si="182"/>
        <v>0</v>
      </c>
      <c r="AZ400" s="401">
        <f t="shared" ref="AZ400:BA404" ca="1" si="183">IF(AZ$433&gt;=AZ$321,AZ334,GeenFig)</f>
        <v>0</v>
      </c>
      <c r="BA400" s="401">
        <f t="shared" ca="1" si="183"/>
        <v>0</v>
      </c>
      <c r="BC400" s="401">
        <f t="shared" ref="BC400:BD404" ca="1" si="184">IF(BC$433&gt;=BC$321,BC334,GeenFig)</f>
        <v>0</v>
      </c>
      <c r="BD400" s="401">
        <f t="shared" ca="1" si="184"/>
        <v>0</v>
      </c>
      <c r="BF400" s="401">
        <f t="shared" ref="BF400:BG404" ca="1" si="185">IF(BF$433&gt;=BF$321,BF334,GeenFig)</f>
        <v>0</v>
      </c>
      <c r="BG400" s="401">
        <f t="shared" ca="1" si="185"/>
        <v>0</v>
      </c>
      <c r="BI400" s="401">
        <f t="shared" ref="BI400:BJ404" ca="1" si="186">IF(BI$433&gt;=BI$321,BI334,GeenFig)</f>
        <v>0</v>
      </c>
      <c r="BJ400" s="401">
        <f t="shared" ca="1" si="186"/>
        <v>0</v>
      </c>
      <c r="BL400" s="401">
        <f t="shared" ref="BL400:BM404" ca="1" si="187">IF(BL$433&gt;=BL$321,BL334,GeenFig)</f>
        <v>0</v>
      </c>
      <c r="BM400" s="401">
        <f t="shared" ca="1" si="187"/>
        <v>0</v>
      </c>
    </row>
    <row r="401" spans="6:66" hidden="1" x14ac:dyDescent="0.3">
      <c r="F401" s="683"/>
      <c r="G401" s="401">
        <f t="shared" ca="1" si="168"/>
        <v>1</v>
      </c>
      <c r="H401" s="401">
        <f t="shared" ca="1" si="168"/>
        <v>-0.57735026918962573</v>
      </c>
      <c r="J401" s="401">
        <f t="shared" ca="1" si="169"/>
        <v>-1</v>
      </c>
      <c r="K401" s="401">
        <f t="shared" ca="1" si="169"/>
        <v>-0.77735026918962569</v>
      </c>
      <c r="M401" s="401">
        <f t="shared" ca="1" si="170"/>
        <v>-1</v>
      </c>
      <c r="N401" s="401">
        <f t="shared" ca="1" si="170"/>
        <v>-0.97735026918962564</v>
      </c>
      <c r="P401" s="401">
        <f t="shared" ca="1" si="171"/>
        <v>-1</v>
      </c>
      <c r="Q401" s="401">
        <f t="shared" ca="1" si="171"/>
        <v>-1.1773502691896256</v>
      </c>
      <c r="S401" s="401">
        <f t="shared" ca="1" si="172"/>
        <v>0</v>
      </c>
      <c r="T401" s="401">
        <f t="shared" ca="1" si="172"/>
        <v>0</v>
      </c>
      <c r="V401" s="401">
        <f t="shared" ca="1" si="173"/>
        <v>0</v>
      </c>
      <c r="W401" s="401">
        <f t="shared" ca="1" si="173"/>
        <v>0</v>
      </c>
      <c r="Y401" s="401">
        <f t="shared" ca="1" si="174"/>
        <v>0</v>
      </c>
      <c r="Z401" s="401">
        <f t="shared" ca="1" si="174"/>
        <v>0</v>
      </c>
      <c r="AB401" s="401">
        <f t="shared" ca="1" si="175"/>
        <v>0</v>
      </c>
      <c r="AC401" s="401">
        <f t="shared" ca="1" si="175"/>
        <v>0</v>
      </c>
      <c r="AE401" s="401">
        <f t="shared" ca="1" si="176"/>
        <v>0</v>
      </c>
      <c r="AF401" s="401">
        <f t="shared" ca="1" si="176"/>
        <v>0</v>
      </c>
      <c r="AH401" s="401">
        <f t="shared" ca="1" si="177"/>
        <v>0</v>
      </c>
      <c r="AI401" s="401">
        <f t="shared" ca="1" si="177"/>
        <v>0</v>
      </c>
      <c r="AK401" s="401">
        <f t="shared" ca="1" si="178"/>
        <v>0</v>
      </c>
      <c r="AL401" s="401">
        <f t="shared" ca="1" si="178"/>
        <v>0</v>
      </c>
      <c r="AN401" s="401">
        <f t="shared" ca="1" si="179"/>
        <v>0</v>
      </c>
      <c r="AO401" s="401">
        <f t="shared" ca="1" si="179"/>
        <v>0</v>
      </c>
      <c r="AQ401" s="401">
        <f t="shared" ca="1" si="180"/>
        <v>0</v>
      </c>
      <c r="AR401" s="401">
        <f t="shared" ca="1" si="180"/>
        <v>0</v>
      </c>
      <c r="AT401" s="401">
        <f t="shared" ca="1" si="181"/>
        <v>0</v>
      </c>
      <c r="AU401" s="401">
        <f t="shared" ca="1" si="181"/>
        <v>0</v>
      </c>
      <c r="AW401" s="401">
        <f t="shared" ca="1" si="182"/>
        <v>0</v>
      </c>
      <c r="AX401" s="401">
        <f t="shared" ca="1" si="182"/>
        <v>0</v>
      </c>
      <c r="AZ401" s="401">
        <f t="shared" ca="1" si="183"/>
        <v>0</v>
      </c>
      <c r="BA401" s="401">
        <f t="shared" ca="1" si="183"/>
        <v>0</v>
      </c>
      <c r="BC401" s="401">
        <f t="shared" ca="1" si="184"/>
        <v>0</v>
      </c>
      <c r="BD401" s="401">
        <f t="shared" ca="1" si="184"/>
        <v>0</v>
      </c>
      <c r="BF401" s="401">
        <f t="shared" ca="1" si="185"/>
        <v>0</v>
      </c>
      <c r="BG401" s="401">
        <f t="shared" ca="1" si="185"/>
        <v>0</v>
      </c>
      <c r="BI401" s="401">
        <f t="shared" ca="1" si="186"/>
        <v>0</v>
      </c>
      <c r="BJ401" s="401">
        <f t="shared" ca="1" si="186"/>
        <v>0</v>
      </c>
      <c r="BL401" s="401">
        <f t="shared" ca="1" si="187"/>
        <v>0</v>
      </c>
      <c r="BM401" s="401">
        <f t="shared" ca="1" si="187"/>
        <v>0</v>
      </c>
    </row>
    <row r="402" spans="6:66" hidden="1" x14ac:dyDescent="0.3">
      <c r="F402" s="683"/>
      <c r="G402" s="401">
        <f t="shared" ca="1" si="168"/>
        <v>0</v>
      </c>
      <c r="H402" s="401">
        <f t="shared" ca="1" si="168"/>
        <v>-1.1547005383792515</v>
      </c>
      <c r="J402" s="401">
        <f t="shared" ca="1" si="169"/>
        <v>0</v>
      </c>
      <c r="K402" s="401">
        <f t="shared" ca="1" si="169"/>
        <v>-1.3547005383792514</v>
      </c>
      <c r="M402" s="401">
        <f t="shared" ca="1" si="170"/>
        <v>0</v>
      </c>
      <c r="N402" s="401">
        <f t="shared" ca="1" si="170"/>
        <v>-1.5547005383792514</v>
      </c>
      <c r="P402" s="401">
        <f t="shared" ca="1" si="171"/>
        <v>0</v>
      </c>
      <c r="Q402" s="401">
        <f t="shared" ca="1" si="171"/>
        <v>-1.7547005383792513</v>
      </c>
      <c r="S402" s="401">
        <f t="shared" ca="1" si="172"/>
        <v>0</v>
      </c>
      <c r="T402" s="401">
        <f t="shared" ca="1" si="172"/>
        <v>0</v>
      </c>
      <c r="V402" s="401">
        <f t="shared" ca="1" si="173"/>
        <v>0</v>
      </c>
      <c r="W402" s="401">
        <f t="shared" ca="1" si="173"/>
        <v>0</v>
      </c>
      <c r="Y402" s="401">
        <f t="shared" ca="1" si="174"/>
        <v>0</v>
      </c>
      <c r="Z402" s="401">
        <f t="shared" ca="1" si="174"/>
        <v>0</v>
      </c>
      <c r="AB402" s="401">
        <f t="shared" ca="1" si="175"/>
        <v>0</v>
      </c>
      <c r="AC402" s="401">
        <f t="shared" ca="1" si="175"/>
        <v>0</v>
      </c>
      <c r="AE402" s="401">
        <f t="shared" ca="1" si="176"/>
        <v>0</v>
      </c>
      <c r="AF402" s="401">
        <f t="shared" ca="1" si="176"/>
        <v>0</v>
      </c>
      <c r="AH402" s="401">
        <f t="shared" ca="1" si="177"/>
        <v>0</v>
      </c>
      <c r="AI402" s="401">
        <f t="shared" ca="1" si="177"/>
        <v>0</v>
      </c>
      <c r="AK402" s="401">
        <f t="shared" ca="1" si="178"/>
        <v>0</v>
      </c>
      <c r="AL402" s="401">
        <f t="shared" ca="1" si="178"/>
        <v>0</v>
      </c>
      <c r="AN402" s="401">
        <f t="shared" ca="1" si="179"/>
        <v>0</v>
      </c>
      <c r="AO402" s="401">
        <f t="shared" ca="1" si="179"/>
        <v>0</v>
      </c>
      <c r="AQ402" s="401">
        <f t="shared" ca="1" si="180"/>
        <v>0</v>
      </c>
      <c r="AR402" s="401">
        <f t="shared" ca="1" si="180"/>
        <v>0</v>
      </c>
      <c r="AT402" s="401">
        <f t="shared" ca="1" si="181"/>
        <v>0</v>
      </c>
      <c r="AU402" s="401">
        <f t="shared" ca="1" si="181"/>
        <v>0</v>
      </c>
      <c r="AW402" s="401">
        <f t="shared" ca="1" si="182"/>
        <v>0</v>
      </c>
      <c r="AX402" s="401">
        <f t="shared" ca="1" si="182"/>
        <v>0</v>
      </c>
      <c r="AZ402" s="401">
        <f t="shared" ca="1" si="183"/>
        <v>0</v>
      </c>
      <c r="BA402" s="401">
        <f t="shared" ca="1" si="183"/>
        <v>0</v>
      </c>
      <c r="BC402" s="401">
        <f t="shared" ca="1" si="184"/>
        <v>0</v>
      </c>
      <c r="BD402" s="401">
        <f t="shared" ca="1" si="184"/>
        <v>0</v>
      </c>
      <c r="BF402" s="401">
        <f t="shared" ca="1" si="185"/>
        <v>0</v>
      </c>
      <c r="BG402" s="401">
        <f t="shared" ca="1" si="185"/>
        <v>0</v>
      </c>
      <c r="BI402" s="401">
        <f t="shared" ca="1" si="186"/>
        <v>0</v>
      </c>
      <c r="BJ402" s="401">
        <f t="shared" ca="1" si="186"/>
        <v>0</v>
      </c>
      <c r="BL402" s="401">
        <f t="shared" ca="1" si="187"/>
        <v>0</v>
      </c>
      <c r="BM402" s="401">
        <f t="shared" ca="1" si="187"/>
        <v>0</v>
      </c>
    </row>
    <row r="403" spans="6:66" hidden="1" x14ac:dyDescent="0.3">
      <c r="F403" s="683"/>
      <c r="G403" s="401">
        <f t="shared" ca="1" si="168"/>
        <v>-1</v>
      </c>
      <c r="H403" s="401">
        <f t="shared" ca="1" si="168"/>
        <v>-0.57735026918962573</v>
      </c>
      <c r="J403" s="401">
        <f t="shared" ca="1" si="169"/>
        <v>1</v>
      </c>
      <c r="K403" s="401">
        <f t="shared" ca="1" si="169"/>
        <v>-0.77735026918962569</v>
      </c>
      <c r="M403" s="401">
        <f t="shared" ca="1" si="170"/>
        <v>1</v>
      </c>
      <c r="N403" s="401">
        <f t="shared" ca="1" si="170"/>
        <v>-0.97735026918962564</v>
      </c>
      <c r="P403" s="401">
        <f t="shared" ca="1" si="171"/>
        <v>1</v>
      </c>
      <c r="Q403" s="401">
        <f t="shared" ca="1" si="171"/>
        <v>-1.1773502691896256</v>
      </c>
      <c r="S403" s="401">
        <f t="shared" ca="1" si="172"/>
        <v>0</v>
      </c>
      <c r="T403" s="401">
        <f t="shared" ca="1" si="172"/>
        <v>0</v>
      </c>
      <c r="V403" s="401">
        <f t="shared" ca="1" si="173"/>
        <v>0</v>
      </c>
      <c r="W403" s="401">
        <f t="shared" ca="1" si="173"/>
        <v>0</v>
      </c>
      <c r="Y403" s="401">
        <f t="shared" ca="1" si="174"/>
        <v>0</v>
      </c>
      <c r="Z403" s="401">
        <f t="shared" ca="1" si="174"/>
        <v>0</v>
      </c>
      <c r="AB403" s="401">
        <f t="shared" ca="1" si="175"/>
        <v>0</v>
      </c>
      <c r="AC403" s="401">
        <f t="shared" ca="1" si="175"/>
        <v>0</v>
      </c>
      <c r="AE403" s="401">
        <f t="shared" ca="1" si="176"/>
        <v>0</v>
      </c>
      <c r="AF403" s="401">
        <f t="shared" ca="1" si="176"/>
        <v>0</v>
      </c>
      <c r="AH403" s="401">
        <f t="shared" ca="1" si="177"/>
        <v>0</v>
      </c>
      <c r="AI403" s="401">
        <f t="shared" ca="1" si="177"/>
        <v>0</v>
      </c>
      <c r="AK403" s="401">
        <f t="shared" ca="1" si="178"/>
        <v>0</v>
      </c>
      <c r="AL403" s="401">
        <f t="shared" ca="1" si="178"/>
        <v>0</v>
      </c>
      <c r="AN403" s="401">
        <f t="shared" ca="1" si="179"/>
        <v>0</v>
      </c>
      <c r="AO403" s="401">
        <f t="shared" ca="1" si="179"/>
        <v>0</v>
      </c>
      <c r="AQ403" s="401">
        <f t="shared" ca="1" si="180"/>
        <v>0</v>
      </c>
      <c r="AR403" s="401">
        <f t="shared" ca="1" si="180"/>
        <v>0</v>
      </c>
      <c r="AT403" s="401">
        <f t="shared" ca="1" si="181"/>
        <v>0</v>
      </c>
      <c r="AU403" s="401">
        <f t="shared" ca="1" si="181"/>
        <v>0</v>
      </c>
      <c r="AW403" s="401">
        <f t="shared" ca="1" si="182"/>
        <v>0</v>
      </c>
      <c r="AX403" s="401">
        <f t="shared" ca="1" si="182"/>
        <v>0</v>
      </c>
      <c r="AZ403" s="401">
        <f t="shared" ca="1" si="183"/>
        <v>0</v>
      </c>
      <c r="BA403" s="401">
        <f t="shared" ca="1" si="183"/>
        <v>0</v>
      </c>
      <c r="BC403" s="401">
        <f t="shared" ca="1" si="184"/>
        <v>0</v>
      </c>
      <c r="BD403" s="401">
        <f t="shared" ca="1" si="184"/>
        <v>0</v>
      </c>
      <c r="BF403" s="401">
        <f t="shared" ca="1" si="185"/>
        <v>0</v>
      </c>
      <c r="BG403" s="401">
        <f t="shared" ca="1" si="185"/>
        <v>0</v>
      </c>
      <c r="BI403" s="401">
        <f t="shared" ca="1" si="186"/>
        <v>0</v>
      </c>
      <c r="BJ403" s="401">
        <f t="shared" ca="1" si="186"/>
        <v>0</v>
      </c>
      <c r="BL403" s="401">
        <f t="shared" ca="1" si="187"/>
        <v>0</v>
      </c>
      <c r="BM403" s="401">
        <f t="shared" ca="1" si="187"/>
        <v>0</v>
      </c>
    </row>
    <row r="404" spans="6:66" x14ac:dyDescent="0.3">
      <c r="F404" s="683"/>
      <c r="G404" s="401">
        <f t="shared" ca="1" si="168"/>
        <v>0</v>
      </c>
      <c r="H404" s="401">
        <f t="shared" ca="1" si="168"/>
        <v>0</v>
      </c>
      <c r="J404" s="401">
        <f t="shared" ca="1" si="169"/>
        <v>0.84411542731880096</v>
      </c>
      <c r="K404" s="401">
        <f t="shared" ca="1" si="169"/>
        <v>-0.68735026918962572</v>
      </c>
      <c r="M404" s="401">
        <f t="shared" ca="1" si="170"/>
        <v>0.84411542731880096</v>
      </c>
      <c r="N404" s="401">
        <f t="shared" ca="1" si="170"/>
        <v>-0.88735026918962567</v>
      </c>
      <c r="P404" s="401">
        <f t="shared" ca="1" si="171"/>
        <v>0.84411542731880096</v>
      </c>
      <c r="Q404" s="401">
        <f t="shared" ca="1" si="171"/>
        <v>-1.0873502691896255</v>
      </c>
      <c r="S404" s="401">
        <f t="shared" ca="1" si="172"/>
        <v>0</v>
      </c>
      <c r="T404" s="401">
        <f t="shared" ca="1" si="172"/>
        <v>0</v>
      </c>
      <c r="V404" s="401">
        <f t="shared" ca="1" si="173"/>
        <v>0</v>
      </c>
      <c r="W404" s="401">
        <f t="shared" ca="1" si="173"/>
        <v>0</v>
      </c>
      <c r="Y404" s="401">
        <f t="shared" ca="1" si="174"/>
        <v>0</v>
      </c>
      <c r="Z404" s="401">
        <f t="shared" ca="1" si="174"/>
        <v>0</v>
      </c>
      <c r="AB404" s="401">
        <f t="shared" ca="1" si="175"/>
        <v>0</v>
      </c>
      <c r="AC404" s="401">
        <f t="shared" ca="1" si="175"/>
        <v>0</v>
      </c>
      <c r="AE404" s="401">
        <f t="shared" ca="1" si="176"/>
        <v>0</v>
      </c>
      <c r="AF404" s="401">
        <f t="shared" ca="1" si="176"/>
        <v>0</v>
      </c>
      <c r="AH404" s="401">
        <f t="shared" ca="1" si="177"/>
        <v>0</v>
      </c>
      <c r="AI404" s="401">
        <f t="shared" ca="1" si="177"/>
        <v>0</v>
      </c>
      <c r="AK404" s="401">
        <f t="shared" ca="1" si="178"/>
        <v>0</v>
      </c>
      <c r="AL404" s="401">
        <f t="shared" ca="1" si="178"/>
        <v>0</v>
      </c>
      <c r="AN404" s="401">
        <f t="shared" ca="1" si="179"/>
        <v>0</v>
      </c>
      <c r="AO404" s="401">
        <f t="shared" ca="1" si="179"/>
        <v>0</v>
      </c>
      <c r="AQ404" s="401">
        <f t="shared" ca="1" si="180"/>
        <v>0</v>
      </c>
      <c r="AR404" s="401">
        <f t="shared" ca="1" si="180"/>
        <v>0</v>
      </c>
      <c r="AT404" s="401">
        <f t="shared" ca="1" si="181"/>
        <v>0</v>
      </c>
      <c r="AU404" s="401">
        <f t="shared" ca="1" si="181"/>
        <v>0</v>
      </c>
      <c r="AW404" s="401">
        <f t="shared" ca="1" si="182"/>
        <v>0</v>
      </c>
      <c r="AX404" s="401">
        <f t="shared" ca="1" si="182"/>
        <v>0</v>
      </c>
      <c r="AZ404" s="401">
        <f t="shared" ca="1" si="183"/>
        <v>0</v>
      </c>
      <c r="BA404" s="401">
        <f t="shared" ca="1" si="183"/>
        <v>0</v>
      </c>
      <c r="BC404" s="401">
        <f t="shared" ca="1" si="184"/>
        <v>0</v>
      </c>
      <c r="BD404" s="401">
        <f t="shared" ca="1" si="184"/>
        <v>0</v>
      </c>
      <c r="BF404" s="401">
        <f t="shared" ca="1" si="185"/>
        <v>0</v>
      </c>
      <c r="BG404" s="401">
        <f t="shared" ca="1" si="185"/>
        <v>0</v>
      </c>
      <c r="BI404" s="401">
        <f t="shared" ca="1" si="186"/>
        <v>0</v>
      </c>
      <c r="BJ404" s="401">
        <f t="shared" ca="1" si="186"/>
        <v>0</v>
      </c>
      <c r="BL404" s="401">
        <f t="shared" ca="1" si="187"/>
        <v>0</v>
      </c>
      <c r="BM404" s="401">
        <f t="shared" ca="1" si="187"/>
        <v>0</v>
      </c>
    </row>
    <row r="405" spans="6:66" x14ac:dyDescent="0.3">
      <c r="F405" s="683"/>
    </row>
    <row r="406" spans="6:66" x14ac:dyDescent="0.3">
      <c r="F406" s="683"/>
    </row>
    <row r="407" spans="6:66" x14ac:dyDescent="0.3">
      <c r="F407" s="683"/>
      <c r="G407" s="401">
        <f t="shared" ref="G407:H411" ca="1" si="188">IF(G$433&gt;=G$321,G341,GeenFig)</f>
        <v>1</v>
      </c>
      <c r="H407" s="401">
        <f t="shared" ca="1" si="188"/>
        <v>-0.57735026918962573</v>
      </c>
      <c r="I407" s="401" t="str">
        <f ca="1">IF(ISNUMBER(I$433),IF(I$433&lt;=$G$319,IF(ISNUMBER(I$441),I$441&amp;"°",""),""),"")</f>
        <v>90°</v>
      </c>
      <c r="J407" s="401">
        <f t="shared" ref="J407:K411" ca="1" si="189">IF(J$433&gt;=J$321,J341,GeenFig)</f>
        <v>-1</v>
      </c>
      <c r="K407" s="401">
        <f t="shared" ca="1" si="189"/>
        <v>-0.77735026918962569</v>
      </c>
      <c r="M407" s="401">
        <f t="shared" ref="M407:N411" ca="1" si="190">IF(M$433&gt;=M$321,M341,GeenFig)</f>
        <v>-1</v>
      </c>
      <c r="N407" s="401">
        <f t="shared" ca="1" si="190"/>
        <v>-0.97735026918962564</v>
      </c>
      <c r="P407" s="401">
        <f t="shared" ref="P407:Q411" ca="1" si="191">IF(P$433&gt;=P$321,P341,GeenFig)</f>
        <v>-1</v>
      </c>
      <c r="Q407" s="401">
        <f t="shared" ca="1" si="191"/>
        <v>-1.1773502691896256</v>
      </c>
      <c r="S407" s="401">
        <f t="shared" ref="S407:T411" ca="1" si="192">IF(S$433&gt;=S$321,S341,GeenFig)</f>
        <v>0</v>
      </c>
      <c r="T407" s="401">
        <f t="shared" ca="1" si="192"/>
        <v>0</v>
      </c>
      <c r="V407" s="401">
        <f t="shared" ref="V407:W411" ca="1" si="193">IF(V$433&gt;=V$321,V341,GeenFig)</f>
        <v>0</v>
      </c>
      <c r="W407" s="401">
        <f t="shared" ca="1" si="193"/>
        <v>0</v>
      </c>
      <c r="Y407" s="401">
        <f t="shared" ref="Y407:Z411" ca="1" si="194">IF(Y$433&gt;=Y$321,Y341,GeenFig)</f>
        <v>0</v>
      </c>
      <c r="Z407" s="401">
        <f t="shared" ca="1" si="194"/>
        <v>0</v>
      </c>
      <c r="AB407" s="401">
        <f t="shared" ref="AB407:AC411" ca="1" si="195">IF(AB$433&gt;=AB$321,AB341,GeenFig)</f>
        <v>0</v>
      </c>
      <c r="AC407" s="401">
        <f t="shared" ca="1" si="195"/>
        <v>0</v>
      </c>
      <c r="AE407" s="401">
        <f t="shared" ref="AE407:AF411" ca="1" si="196">IF(AE$433&gt;=AE$321,AE341,GeenFig)</f>
        <v>0</v>
      </c>
      <c r="AF407" s="401">
        <f t="shared" ca="1" si="196"/>
        <v>0</v>
      </c>
      <c r="AH407" s="401">
        <f t="shared" ref="AH407:AI411" ca="1" si="197">IF(AH$433&gt;=AH$321,AH341,GeenFig)</f>
        <v>0</v>
      </c>
      <c r="AI407" s="401">
        <f t="shared" ca="1" si="197"/>
        <v>0</v>
      </c>
      <c r="AK407" s="401">
        <f t="shared" ref="AK407:AL411" ca="1" si="198">IF(AK$433&gt;=AK$321,AK341,GeenFig)</f>
        <v>0</v>
      </c>
      <c r="AL407" s="401">
        <f t="shared" ca="1" si="198"/>
        <v>0</v>
      </c>
      <c r="AN407" s="401">
        <f t="shared" ref="AN407:AO411" ca="1" si="199">IF(AN$433&gt;=AN$321,AN341,GeenFig)</f>
        <v>0</v>
      </c>
      <c r="AO407" s="401">
        <f t="shared" ca="1" si="199"/>
        <v>0</v>
      </c>
      <c r="AQ407" s="401">
        <f t="shared" ref="AQ407:AR411" ca="1" si="200">IF(AQ$433&gt;=AQ$321,AQ341,GeenFig)</f>
        <v>0</v>
      </c>
      <c r="AR407" s="401">
        <f t="shared" ca="1" si="200"/>
        <v>0</v>
      </c>
      <c r="AT407" s="401">
        <f t="shared" ref="AT407:AU411" ca="1" si="201">IF(AT$433&gt;=AT$321,AT341,GeenFig)</f>
        <v>0</v>
      </c>
      <c r="AU407" s="401">
        <f t="shared" ca="1" si="201"/>
        <v>0</v>
      </c>
      <c r="AW407" s="401">
        <f t="shared" ref="AW407:AX411" ca="1" si="202">IF(AW$433&gt;=AW$321,AW341,GeenFig)</f>
        <v>0</v>
      </c>
      <c r="AX407" s="401">
        <f t="shared" ca="1" si="202"/>
        <v>0</v>
      </c>
      <c r="AZ407" s="401">
        <f t="shared" ref="AZ407:BA411" ca="1" si="203">IF(AZ$433&gt;=AZ$321,AZ341,GeenFig)</f>
        <v>0</v>
      </c>
      <c r="BA407" s="401">
        <f t="shared" ca="1" si="203"/>
        <v>0</v>
      </c>
      <c r="BC407" s="401">
        <f t="shared" ref="BC407:BD411" ca="1" si="204">IF(BC$433&gt;=BC$321,BC341,GeenFig)</f>
        <v>0</v>
      </c>
      <c r="BD407" s="401">
        <f t="shared" ca="1" si="204"/>
        <v>0</v>
      </c>
      <c r="BF407" s="401">
        <f t="shared" ref="BF407:BG411" ca="1" si="205">IF(BF$433&gt;=BF$321,BF341,GeenFig)</f>
        <v>0</v>
      </c>
      <c r="BG407" s="401">
        <f t="shared" ca="1" si="205"/>
        <v>0</v>
      </c>
      <c r="BI407" s="401">
        <f t="shared" ref="BI407:BJ411" ca="1" si="206">IF(BI$433&gt;=BI$321,BI341,GeenFig)</f>
        <v>0</v>
      </c>
      <c r="BJ407" s="401">
        <f t="shared" ca="1" si="206"/>
        <v>0</v>
      </c>
      <c r="BL407" s="401">
        <f t="shared" ref="BL407:BM411" ca="1" si="207">IF(BL$433&gt;=BL$321,BL341,GeenFig)</f>
        <v>0</v>
      </c>
      <c r="BM407" s="401">
        <f t="shared" ca="1" si="207"/>
        <v>0</v>
      </c>
    </row>
    <row r="408" spans="6:66" hidden="1" x14ac:dyDescent="0.3">
      <c r="F408" s="683"/>
      <c r="G408" s="401">
        <f t="shared" ca="1" si="188"/>
        <v>1</v>
      </c>
      <c r="H408" s="401">
        <f t="shared" ca="1" si="188"/>
        <v>-0.59735026918962575</v>
      </c>
      <c r="J408" s="401">
        <f t="shared" ca="1" si="189"/>
        <v>-1</v>
      </c>
      <c r="K408" s="401">
        <f t="shared" ca="1" si="189"/>
        <v>-0.7973502691896257</v>
      </c>
      <c r="M408" s="401">
        <f t="shared" ca="1" si="190"/>
        <v>-1</v>
      </c>
      <c r="N408" s="401">
        <f t="shared" ca="1" si="190"/>
        <v>-0.99735026918962566</v>
      </c>
      <c r="P408" s="401">
        <f t="shared" ca="1" si="191"/>
        <v>-1</v>
      </c>
      <c r="Q408" s="401">
        <f t="shared" ca="1" si="191"/>
        <v>-1.1973502691896256</v>
      </c>
      <c r="S408" s="401">
        <f t="shared" ca="1" si="192"/>
        <v>0</v>
      </c>
      <c r="T408" s="401">
        <f t="shared" ca="1" si="192"/>
        <v>0</v>
      </c>
      <c r="V408" s="401">
        <f t="shared" ca="1" si="193"/>
        <v>0</v>
      </c>
      <c r="W408" s="401">
        <f t="shared" ca="1" si="193"/>
        <v>0</v>
      </c>
      <c r="Y408" s="401">
        <f t="shared" ca="1" si="194"/>
        <v>0</v>
      </c>
      <c r="Z408" s="401">
        <f t="shared" ca="1" si="194"/>
        <v>0</v>
      </c>
      <c r="AB408" s="401">
        <f t="shared" ca="1" si="195"/>
        <v>0</v>
      </c>
      <c r="AC408" s="401">
        <f t="shared" ca="1" si="195"/>
        <v>0</v>
      </c>
      <c r="AE408" s="401">
        <f t="shared" ca="1" si="196"/>
        <v>0</v>
      </c>
      <c r="AF408" s="401">
        <f t="shared" ca="1" si="196"/>
        <v>0</v>
      </c>
      <c r="AH408" s="401">
        <f t="shared" ca="1" si="197"/>
        <v>0</v>
      </c>
      <c r="AI408" s="401">
        <f t="shared" ca="1" si="197"/>
        <v>0</v>
      </c>
      <c r="AK408" s="401">
        <f t="shared" ca="1" si="198"/>
        <v>0</v>
      </c>
      <c r="AL408" s="401">
        <f t="shared" ca="1" si="198"/>
        <v>0</v>
      </c>
      <c r="AN408" s="401">
        <f t="shared" ca="1" si="199"/>
        <v>0</v>
      </c>
      <c r="AO408" s="401">
        <f t="shared" ca="1" si="199"/>
        <v>0</v>
      </c>
      <c r="AQ408" s="401">
        <f t="shared" ca="1" si="200"/>
        <v>0</v>
      </c>
      <c r="AR408" s="401">
        <f t="shared" ca="1" si="200"/>
        <v>0</v>
      </c>
      <c r="AT408" s="401">
        <f t="shared" ca="1" si="201"/>
        <v>0</v>
      </c>
      <c r="AU408" s="401">
        <f t="shared" ca="1" si="201"/>
        <v>0</v>
      </c>
      <c r="AW408" s="401">
        <f t="shared" ca="1" si="202"/>
        <v>0</v>
      </c>
      <c r="AX408" s="401">
        <f t="shared" ca="1" si="202"/>
        <v>0</v>
      </c>
      <c r="AZ408" s="401">
        <f t="shared" ca="1" si="203"/>
        <v>0</v>
      </c>
      <c r="BA408" s="401">
        <f t="shared" ca="1" si="203"/>
        <v>0</v>
      </c>
      <c r="BC408" s="401">
        <f t="shared" ca="1" si="204"/>
        <v>0</v>
      </c>
      <c r="BD408" s="401">
        <f t="shared" ca="1" si="204"/>
        <v>0</v>
      </c>
      <c r="BF408" s="401">
        <f t="shared" ca="1" si="205"/>
        <v>0</v>
      </c>
      <c r="BG408" s="401">
        <f t="shared" ca="1" si="205"/>
        <v>0</v>
      </c>
      <c r="BI408" s="401">
        <f t="shared" ca="1" si="206"/>
        <v>0</v>
      </c>
      <c r="BJ408" s="401">
        <f t="shared" ca="1" si="206"/>
        <v>0</v>
      </c>
      <c r="BL408" s="401">
        <f t="shared" ca="1" si="207"/>
        <v>0</v>
      </c>
      <c r="BM408" s="401">
        <f t="shared" ca="1" si="207"/>
        <v>0</v>
      </c>
    </row>
    <row r="409" spans="6:66" hidden="1" x14ac:dyDescent="0.3">
      <c r="F409" s="683"/>
      <c r="G409" s="401">
        <f t="shared" ca="1" si="188"/>
        <v>0</v>
      </c>
      <c r="H409" s="401">
        <f t="shared" ca="1" si="188"/>
        <v>-1.1747005383792515</v>
      </c>
      <c r="J409" s="401">
        <f t="shared" ca="1" si="189"/>
        <v>0</v>
      </c>
      <c r="K409" s="401">
        <f t="shared" ca="1" si="189"/>
        <v>-1.3747005383792514</v>
      </c>
      <c r="M409" s="401">
        <f t="shared" ca="1" si="190"/>
        <v>0</v>
      </c>
      <c r="N409" s="401">
        <f t="shared" ca="1" si="190"/>
        <v>-1.5747005383792514</v>
      </c>
      <c r="P409" s="401">
        <f t="shared" ca="1" si="191"/>
        <v>0</v>
      </c>
      <c r="Q409" s="401">
        <f t="shared" ca="1" si="191"/>
        <v>-1.7747005383792513</v>
      </c>
      <c r="S409" s="401">
        <f t="shared" ca="1" si="192"/>
        <v>0</v>
      </c>
      <c r="T409" s="401">
        <f t="shared" ca="1" si="192"/>
        <v>0</v>
      </c>
      <c r="V409" s="401">
        <f t="shared" ca="1" si="193"/>
        <v>0</v>
      </c>
      <c r="W409" s="401">
        <f t="shared" ca="1" si="193"/>
        <v>0</v>
      </c>
      <c r="Y409" s="401">
        <f t="shared" ca="1" si="194"/>
        <v>0</v>
      </c>
      <c r="Z409" s="401">
        <f t="shared" ca="1" si="194"/>
        <v>0</v>
      </c>
      <c r="AB409" s="401">
        <f t="shared" ca="1" si="195"/>
        <v>0</v>
      </c>
      <c r="AC409" s="401">
        <f t="shared" ca="1" si="195"/>
        <v>0</v>
      </c>
      <c r="AE409" s="401">
        <f t="shared" ca="1" si="196"/>
        <v>0</v>
      </c>
      <c r="AF409" s="401">
        <f t="shared" ca="1" si="196"/>
        <v>0</v>
      </c>
      <c r="AH409" s="401">
        <f t="shared" ca="1" si="197"/>
        <v>0</v>
      </c>
      <c r="AI409" s="401">
        <f t="shared" ca="1" si="197"/>
        <v>0</v>
      </c>
      <c r="AK409" s="401">
        <f t="shared" ca="1" si="198"/>
        <v>0</v>
      </c>
      <c r="AL409" s="401">
        <f t="shared" ca="1" si="198"/>
        <v>0</v>
      </c>
      <c r="AN409" s="401">
        <f t="shared" ca="1" si="199"/>
        <v>0</v>
      </c>
      <c r="AO409" s="401">
        <f t="shared" ca="1" si="199"/>
        <v>0</v>
      </c>
      <c r="AQ409" s="401">
        <f t="shared" ca="1" si="200"/>
        <v>0</v>
      </c>
      <c r="AR409" s="401">
        <f t="shared" ca="1" si="200"/>
        <v>0</v>
      </c>
      <c r="AT409" s="401">
        <f t="shared" ca="1" si="201"/>
        <v>0</v>
      </c>
      <c r="AU409" s="401">
        <f t="shared" ca="1" si="201"/>
        <v>0</v>
      </c>
      <c r="AW409" s="401">
        <f t="shared" ca="1" si="202"/>
        <v>0</v>
      </c>
      <c r="AX409" s="401">
        <f t="shared" ca="1" si="202"/>
        <v>0</v>
      </c>
      <c r="AZ409" s="401">
        <f t="shared" ca="1" si="203"/>
        <v>0</v>
      </c>
      <c r="BA409" s="401">
        <f t="shared" ca="1" si="203"/>
        <v>0</v>
      </c>
      <c r="BC409" s="401">
        <f t="shared" ca="1" si="204"/>
        <v>0</v>
      </c>
      <c r="BD409" s="401">
        <f t="shared" ca="1" si="204"/>
        <v>0</v>
      </c>
      <c r="BF409" s="401">
        <f t="shared" ca="1" si="205"/>
        <v>0</v>
      </c>
      <c r="BG409" s="401">
        <f t="shared" ca="1" si="205"/>
        <v>0</v>
      </c>
      <c r="BI409" s="401">
        <f t="shared" ca="1" si="206"/>
        <v>0</v>
      </c>
      <c r="BJ409" s="401">
        <f t="shared" ca="1" si="206"/>
        <v>0</v>
      </c>
      <c r="BL409" s="401">
        <f t="shared" ca="1" si="207"/>
        <v>0</v>
      </c>
      <c r="BM409" s="401">
        <f t="shared" ca="1" si="207"/>
        <v>0</v>
      </c>
    </row>
    <row r="410" spans="6:66" hidden="1" x14ac:dyDescent="0.3">
      <c r="F410" s="683"/>
      <c r="G410" s="401">
        <f t="shared" ca="1" si="188"/>
        <v>-1</v>
      </c>
      <c r="H410" s="401">
        <f t="shared" ca="1" si="188"/>
        <v>-0.59735026918962575</v>
      </c>
      <c r="J410" s="401">
        <f t="shared" ca="1" si="189"/>
        <v>1</v>
      </c>
      <c r="K410" s="401">
        <f t="shared" ca="1" si="189"/>
        <v>-0.7973502691896257</v>
      </c>
      <c r="M410" s="401">
        <f t="shared" ca="1" si="190"/>
        <v>1</v>
      </c>
      <c r="N410" s="401">
        <f t="shared" ca="1" si="190"/>
        <v>-0.99735026918962566</v>
      </c>
      <c r="P410" s="401">
        <f t="shared" ca="1" si="191"/>
        <v>1</v>
      </c>
      <c r="Q410" s="401">
        <f t="shared" ca="1" si="191"/>
        <v>-1.1973502691896256</v>
      </c>
      <c r="S410" s="401">
        <f t="shared" ca="1" si="192"/>
        <v>0</v>
      </c>
      <c r="T410" s="401">
        <f t="shared" ca="1" si="192"/>
        <v>0</v>
      </c>
      <c r="V410" s="401">
        <f t="shared" ca="1" si="193"/>
        <v>0</v>
      </c>
      <c r="W410" s="401">
        <f t="shared" ca="1" si="193"/>
        <v>0</v>
      </c>
      <c r="Y410" s="401">
        <f t="shared" ca="1" si="194"/>
        <v>0</v>
      </c>
      <c r="Z410" s="401">
        <f t="shared" ca="1" si="194"/>
        <v>0</v>
      </c>
      <c r="AB410" s="401">
        <f t="shared" ca="1" si="195"/>
        <v>0</v>
      </c>
      <c r="AC410" s="401">
        <f t="shared" ca="1" si="195"/>
        <v>0</v>
      </c>
      <c r="AE410" s="401">
        <f t="shared" ca="1" si="196"/>
        <v>0</v>
      </c>
      <c r="AF410" s="401">
        <f t="shared" ca="1" si="196"/>
        <v>0</v>
      </c>
      <c r="AH410" s="401">
        <f t="shared" ca="1" si="197"/>
        <v>0</v>
      </c>
      <c r="AI410" s="401">
        <f t="shared" ca="1" si="197"/>
        <v>0</v>
      </c>
      <c r="AK410" s="401">
        <f t="shared" ca="1" si="198"/>
        <v>0</v>
      </c>
      <c r="AL410" s="401">
        <f t="shared" ca="1" si="198"/>
        <v>0</v>
      </c>
      <c r="AN410" s="401">
        <f t="shared" ca="1" si="199"/>
        <v>0</v>
      </c>
      <c r="AO410" s="401">
        <f t="shared" ca="1" si="199"/>
        <v>0</v>
      </c>
      <c r="AQ410" s="401">
        <f t="shared" ca="1" si="200"/>
        <v>0</v>
      </c>
      <c r="AR410" s="401">
        <f t="shared" ca="1" si="200"/>
        <v>0</v>
      </c>
      <c r="AT410" s="401">
        <f t="shared" ca="1" si="201"/>
        <v>0</v>
      </c>
      <c r="AU410" s="401">
        <f t="shared" ca="1" si="201"/>
        <v>0</v>
      </c>
      <c r="AW410" s="401">
        <f t="shared" ca="1" si="202"/>
        <v>0</v>
      </c>
      <c r="AX410" s="401">
        <f t="shared" ca="1" si="202"/>
        <v>0</v>
      </c>
      <c r="AZ410" s="401">
        <f t="shared" ca="1" si="203"/>
        <v>0</v>
      </c>
      <c r="BA410" s="401">
        <f t="shared" ca="1" si="203"/>
        <v>0</v>
      </c>
      <c r="BC410" s="401">
        <f t="shared" ca="1" si="204"/>
        <v>0</v>
      </c>
      <c r="BD410" s="401">
        <f t="shared" ca="1" si="204"/>
        <v>0</v>
      </c>
      <c r="BF410" s="401">
        <f t="shared" ca="1" si="205"/>
        <v>0</v>
      </c>
      <c r="BG410" s="401">
        <f t="shared" ca="1" si="205"/>
        <v>0</v>
      </c>
      <c r="BI410" s="401">
        <f t="shared" ca="1" si="206"/>
        <v>0</v>
      </c>
      <c r="BJ410" s="401">
        <f t="shared" ca="1" si="206"/>
        <v>0</v>
      </c>
      <c r="BL410" s="401">
        <f t="shared" ca="1" si="207"/>
        <v>0</v>
      </c>
      <c r="BM410" s="401">
        <f t="shared" ca="1" si="207"/>
        <v>0</v>
      </c>
    </row>
    <row r="411" spans="6:66" x14ac:dyDescent="0.3">
      <c r="F411" s="683"/>
      <c r="G411" s="401">
        <f t="shared" ca="1" si="188"/>
        <v>-1</v>
      </c>
      <c r="H411" s="401">
        <f t="shared" ca="1" si="188"/>
        <v>-0.57735026918962573</v>
      </c>
      <c r="J411" s="401">
        <f t="shared" ca="1" si="189"/>
        <v>1</v>
      </c>
      <c r="K411" s="401">
        <f t="shared" ca="1" si="189"/>
        <v>-0.77735026918962569</v>
      </c>
      <c r="L411" s="401" t="str">
        <f ca="1">IF(ISNUMBER(L$433),IF(L$433&lt;=$G$319,IF(ISNUMBER(L$441),L$441&amp;"°",""),""),"")</f>
        <v>-45°</v>
      </c>
      <c r="M411" s="401">
        <f t="shared" ca="1" si="190"/>
        <v>1</v>
      </c>
      <c r="N411" s="401">
        <f t="shared" ca="1" si="190"/>
        <v>-0.97735026918962564</v>
      </c>
      <c r="O411" s="401" t="str">
        <f ca="1">IF(ISNUMBER(O$433),IF(O$433&lt;=$G$319,IF(ISNUMBER(O$441),O$441&amp;"°",""),""),"")</f>
        <v>45°</v>
      </c>
      <c r="P411" s="401">
        <f t="shared" ca="1" si="191"/>
        <v>1</v>
      </c>
      <c r="Q411" s="401">
        <f t="shared" ca="1" si="191"/>
        <v>-1.1773502691896256</v>
      </c>
      <c r="R411" s="401" t="str">
        <f ca="1">IF(ISNUMBER(R$433),IF(R$433&lt;=$G$319,IF(ISNUMBER(R$441),R$441&amp;"°",""),""),"")</f>
        <v>90°</v>
      </c>
      <c r="S411" s="401">
        <f t="shared" ca="1" si="192"/>
        <v>0</v>
      </c>
      <c r="T411" s="401">
        <f t="shared" ca="1" si="192"/>
        <v>0</v>
      </c>
      <c r="U411" s="401" t="str">
        <f ca="1">IF(ISNUMBER(U$433),IF(U$433&lt;=$G$319,IF(ISNUMBER(U$441),U$441&amp;"°",""),""),"")</f>
        <v/>
      </c>
      <c r="V411" s="401">
        <f t="shared" ca="1" si="193"/>
        <v>0</v>
      </c>
      <c r="W411" s="401">
        <f t="shared" ca="1" si="193"/>
        <v>0</v>
      </c>
      <c r="X411" s="401" t="str">
        <f ca="1">IF(ISNUMBER(X$433),IF(X$433&lt;=$G$319,IF(ISNUMBER(X$441),X$441&amp;"°",""),""),"")</f>
        <v/>
      </c>
      <c r="Y411" s="401">
        <f t="shared" ca="1" si="194"/>
        <v>0</v>
      </c>
      <c r="Z411" s="401">
        <f t="shared" ca="1" si="194"/>
        <v>0</v>
      </c>
      <c r="AA411" s="401" t="str">
        <f ca="1">IF(ISNUMBER(AA$433),IF(AA$433&lt;=$G$319,IF(ISNUMBER(AA$441),AA$441&amp;"°",""),""),"")</f>
        <v/>
      </c>
      <c r="AB411" s="401">
        <f t="shared" ca="1" si="195"/>
        <v>0</v>
      </c>
      <c r="AC411" s="401">
        <f t="shared" ca="1" si="195"/>
        <v>0</v>
      </c>
      <c r="AD411" s="401" t="str">
        <f ca="1">IF(ISNUMBER(AD$433),IF(AD$433&lt;=$G$319,IF(ISNUMBER(AD$441),AD$441&amp;"°",""),""),"")</f>
        <v/>
      </c>
      <c r="AE411" s="401">
        <f t="shared" ca="1" si="196"/>
        <v>0</v>
      </c>
      <c r="AF411" s="401">
        <f t="shared" ca="1" si="196"/>
        <v>0</v>
      </c>
      <c r="AG411" s="401" t="str">
        <f ca="1">IF(ISNUMBER(AG$433),IF(AG$433&lt;=$G$319,IF(ISNUMBER(AG$441),AG$441&amp;"°",""),""),"")</f>
        <v/>
      </c>
      <c r="AH411" s="401">
        <f t="shared" ca="1" si="197"/>
        <v>0</v>
      </c>
      <c r="AI411" s="401">
        <f t="shared" ca="1" si="197"/>
        <v>0</v>
      </c>
      <c r="AJ411" s="401" t="str">
        <f ca="1">IF(ISNUMBER(AJ$433),IF(AJ$433&lt;=$G$319,IF(ISNUMBER(AJ$441),AJ$441&amp;"°",""),""),"")</f>
        <v/>
      </c>
      <c r="AK411" s="401">
        <f t="shared" ca="1" si="198"/>
        <v>0</v>
      </c>
      <c r="AL411" s="401">
        <f t="shared" ca="1" si="198"/>
        <v>0</v>
      </c>
      <c r="AM411" s="401" t="str">
        <f ca="1">IF(ISNUMBER(AM$433),IF(AM$433&lt;=$G$319,IF(ISNUMBER(AM$441),AM$441&amp;"°",""),""),"")</f>
        <v/>
      </c>
      <c r="AN411" s="401">
        <f t="shared" ca="1" si="199"/>
        <v>0</v>
      </c>
      <c r="AO411" s="401">
        <f t="shared" ca="1" si="199"/>
        <v>0</v>
      </c>
      <c r="AP411" s="401" t="str">
        <f ca="1">IF(ISNUMBER(AP$433),IF(AP$433&lt;=$G$319,IF(ISNUMBER(AP$441),AP$441&amp;"°",""),""),"")</f>
        <v/>
      </c>
      <c r="AQ411" s="401">
        <f t="shared" ca="1" si="200"/>
        <v>0</v>
      </c>
      <c r="AR411" s="401">
        <f t="shared" ca="1" si="200"/>
        <v>0</v>
      </c>
      <c r="AS411" s="401" t="str">
        <f ca="1">IF(ISNUMBER(AS$433),IF(AS$433&lt;=$G$319,IF(ISNUMBER(AS$441),AS$441&amp;"°",""),""),"")</f>
        <v/>
      </c>
      <c r="AT411" s="401">
        <f t="shared" ca="1" si="201"/>
        <v>0</v>
      </c>
      <c r="AU411" s="401">
        <f t="shared" ca="1" si="201"/>
        <v>0</v>
      </c>
      <c r="AV411" s="401" t="str">
        <f ca="1">IF(ISNUMBER(AV$433),IF(AV$433&lt;=$G$319,IF(ISNUMBER(AV$441),AV$441&amp;"°",""),""),"")</f>
        <v/>
      </c>
      <c r="AW411" s="401">
        <f t="shared" ca="1" si="202"/>
        <v>0</v>
      </c>
      <c r="AX411" s="401">
        <f t="shared" ca="1" si="202"/>
        <v>0</v>
      </c>
      <c r="AY411" s="401" t="str">
        <f ca="1">IF(ISNUMBER(AY$433),IF(AY$433&lt;=$G$319,IF(ISNUMBER(AY$441),AY$441&amp;"°",""),""),"")</f>
        <v/>
      </c>
      <c r="AZ411" s="401">
        <f t="shared" ca="1" si="203"/>
        <v>0</v>
      </c>
      <c r="BA411" s="401">
        <f t="shared" ca="1" si="203"/>
        <v>0</v>
      </c>
      <c r="BB411" s="401" t="str">
        <f ca="1">IF(ISNUMBER(BB$433),IF(BB$433&lt;=$G$319,IF(ISNUMBER(BB$441),BB$441&amp;"°",""),""),"")</f>
        <v/>
      </c>
      <c r="BC411" s="401">
        <f t="shared" ca="1" si="204"/>
        <v>0</v>
      </c>
      <c r="BD411" s="401">
        <f t="shared" ca="1" si="204"/>
        <v>0</v>
      </c>
      <c r="BE411" s="401" t="str">
        <f ca="1">IF(ISNUMBER(BE$433),IF(BE$433&lt;=$G$319,IF(ISNUMBER(BE$441),BE$441&amp;"°",""),""),"")</f>
        <v/>
      </c>
      <c r="BF411" s="401">
        <f t="shared" ca="1" si="205"/>
        <v>0</v>
      </c>
      <c r="BG411" s="401">
        <f t="shared" ca="1" si="205"/>
        <v>0</v>
      </c>
      <c r="BH411" s="401" t="str">
        <f ca="1">IF(ISNUMBER(BH$433),IF(BH$433&lt;=$G$319,IF(ISNUMBER(BH$441),BH$441&amp;"°",""),""),"")</f>
        <v/>
      </c>
      <c r="BI411" s="401">
        <f t="shared" ca="1" si="206"/>
        <v>0</v>
      </c>
      <c r="BJ411" s="401">
        <f t="shared" ca="1" si="206"/>
        <v>0</v>
      </c>
      <c r="BK411" s="401" t="str">
        <f ca="1">IF(ISNUMBER(BK$433),IF(BK$433&lt;=$G$319,IF(ISNUMBER(BK$441),BK$441&amp;"°",""),""),"")</f>
        <v/>
      </c>
      <c r="BL411" s="401">
        <f t="shared" ca="1" si="207"/>
        <v>0</v>
      </c>
      <c r="BM411" s="401">
        <f t="shared" ca="1" si="207"/>
        <v>0</v>
      </c>
      <c r="BN411" s="401" t="str">
        <f ca="1">IF(ISNUMBER(BN$433),IF(BN$433&lt;=$G$319,IF(ISNUMBER(BN$441),BN$441&amp;"°",""),""),"")</f>
        <v/>
      </c>
    </row>
    <row r="412" spans="6:66" x14ac:dyDescent="0.3">
      <c r="F412" s="689"/>
      <c r="G412" s="689"/>
      <c r="H412" s="689"/>
      <c r="I412" s="689"/>
      <c r="J412" s="689"/>
      <c r="K412" s="689"/>
      <c r="L412" s="689"/>
      <c r="M412" s="689"/>
      <c r="N412" s="689"/>
      <c r="O412" s="689"/>
      <c r="P412" s="689"/>
      <c r="Q412" s="689"/>
      <c r="R412" s="689"/>
      <c r="S412" s="689"/>
      <c r="T412" s="689"/>
      <c r="U412" s="689"/>
      <c r="V412" s="689"/>
      <c r="W412" s="689"/>
      <c r="X412" s="689"/>
      <c r="Y412" s="689"/>
      <c r="Z412" s="689"/>
      <c r="AA412" s="689"/>
      <c r="AB412" s="689"/>
      <c r="AC412" s="689"/>
      <c r="AD412" s="689"/>
      <c r="AE412" s="689"/>
      <c r="AF412" s="689"/>
      <c r="AG412" s="689"/>
      <c r="AH412" s="689"/>
      <c r="AI412" s="689"/>
      <c r="AJ412" s="689"/>
      <c r="AK412" s="689"/>
      <c r="AL412" s="689"/>
      <c r="AM412" s="689"/>
      <c r="AN412" s="689"/>
      <c r="AO412" s="689"/>
      <c r="AP412" s="689"/>
      <c r="AQ412" s="689"/>
      <c r="AR412" s="689"/>
      <c r="AS412" s="689"/>
      <c r="AT412" s="689"/>
      <c r="AU412" s="689"/>
      <c r="AV412" s="689"/>
      <c r="AW412" s="689"/>
      <c r="AX412" s="689"/>
      <c r="AY412" s="689"/>
      <c r="AZ412" s="689"/>
      <c r="BA412" s="689"/>
      <c r="BB412" s="689"/>
      <c r="BC412" s="689"/>
      <c r="BD412" s="689"/>
      <c r="BE412" s="689"/>
      <c r="BF412" s="689"/>
      <c r="BG412" s="689"/>
      <c r="BH412" s="689"/>
      <c r="BI412" s="689"/>
      <c r="BJ412" s="689"/>
      <c r="BK412" s="689"/>
      <c r="BL412" s="689"/>
      <c r="BM412" s="689"/>
      <c r="BN412" s="689"/>
    </row>
    <row r="413" spans="6:66" x14ac:dyDescent="0.3">
      <c r="F413" s="689" t="s">
        <v>1210</v>
      </c>
      <c r="G413" s="401">
        <f t="shared" ref="G413:H417" ca="1" si="208">IF(G$434&gt;=G$321,G334,GeenFig)</f>
        <v>0</v>
      </c>
      <c r="H413" s="401">
        <f t="shared" ca="1" si="208"/>
        <v>0</v>
      </c>
      <c r="J413" s="401">
        <f t="shared" ref="J413:K417" ca="1" si="209">IF(J$434&gt;=J$321,J334,GeenFig)</f>
        <v>-0.84411542731880096</v>
      </c>
      <c r="K413" s="401">
        <f t="shared" ca="1" si="209"/>
        <v>-0.68735026918962572</v>
      </c>
      <c r="M413" s="401">
        <f t="shared" ref="M413:N417" ca="1" si="210">IF(M$434&gt;=M$321,M334,GeenFig)</f>
        <v>-0.84411542731880096</v>
      </c>
      <c r="N413" s="401">
        <f t="shared" ca="1" si="210"/>
        <v>-0.88735026918962567</v>
      </c>
      <c r="P413" s="401">
        <f t="shared" ref="P413:Q417" ca="1" si="211">IF(P$434&gt;=P$321,P334,GeenFig)</f>
        <v>-0.84411542731880096</v>
      </c>
      <c r="Q413" s="401">
        <f t="shared" ca="1" si="211"/>
        <v>-1.0873502691896255</v>
      </c>
      <c r="S413" s="401">
        <f t="shared" ref="S413:T417" ca="1" si="212">IF(S$434&gt;=S$321,S334,GeenFig)</f>
        <v>-0.84411542731880096</v>
      </c>
      <c r="T413" s="401">
        <f t="shared" ca="1" si="212"/>
        <v>-1.2873502691896255</v>
      </c>
      <c r="V413" s="401">
        <f t="shared" ref="V413:W417" ca="1" si="213">IF(V$434&gt;=V$321,V334,GeenFig)</f>
        <v>-0.84411542731880096</v>
      </c>
      <c r="W413" s="401">
        <f t="shared" ca="1" si="213"/>
        <v>-1.4873502691896254</v>
      </c>
      <c r="Y413" s="401">
        <f t="shared" ref="Y413:Z417" ca="1" si="214">IF(Y$434&gt;=Y$321,Y334,GeenFig)</f>
        <v>-0.84411542731880096</v>
      </c>
      <c r="Z413" s="401">
        <f t="shared" ca="1" si="214"/>
        <v>-1.6873502691896254</v>
      </c>
      <c r="AB413" s="401">
        <f t="shared" ref="AB413:AC417" ca="1" si="215">IF(AB$434&gt;=AB$321,AB334,GeenFig)</f>
        <v>-0.84411542731880096</v>
      </c>
      <c r="AC413" s="401">
        <f t="shared" ca="1" si="215"/>
        <v>-1.8873502691896253</v>
      </c>
      <c r="AE413" s="401">
        <f t="shared" ref="AE413:AF417" ca="1" si="216">IF(AE$434&gt;=AE$321,AE334,GeenFig)</f>
        <v>-0.84411542731880096</v>
      </c>
      <c r="AF413" s="401">
        <f t="shared" ca="1" si="216"/>
        <v>-2.0873502691896255</v>
      </c>
      <c r="AH413" s="401">
        <f t="shared" ref="AH413:AI417" ca="1" si="217">IF(AH$434&gt;=AH$321,AH334,GeenFig)</f>
        <v>-0.84411542731880096</v>
      </c>
      <c r="AI413" s="401">
        <f t="shared" ca="1" si="217"/>
        <v>-2.2873502691896257</v>
      </c>
      <c r="AK413" s="401">
        <f t="shared" ref="AK413:AL417" ca="1" si="218">IF(AK$434&gt;=AK$321,AK334,GeenFig)</f>
        <v>0</v>
      </c>
      <c r="AL413" s="401">
        <f t="shared" ca="1" si="218"/>
        <v>0</v>
      </c>
      <c r="AN413" s="401">
        <f t="shared" ref="AN413:AO417" ca="1" si="219">IF(AN$434&gt;=AN$321,AN334,GeenFig)</f>
        <v>0</v>
      </c>
      <c r="AO413" s="401">
        <f t="shared" ca="1" si="219"/>
        <v>0</v>
      </c>
      <c r="AQ413" s="401">
        <f t="shared" ref="AQ413:AR417" ca="1" si="220">IF(AQ$434&gt;=AQ$321,AQ334,GeenFig)</f>
        <v>0</v>
      </c>
      <c r="AR413" s="401">
        <f t="shared" ca="1" si="220"/>
        <v>0</v>
      </c>
      <c r="AT413" s="401">
        <f t="shared" ref="AT413:AU417" ca="1" si="221">IF(AT$434&gt;=AT$321,AT334,GeenFig)</f>
        <v>0</v>
      </c>
      <c r="AU413" s="401">
        <f t="shared" ca="1" si="221"/>
        <v>0</v>
      </c>
      <c r="AW413" s="401">
        <f t="shared" ref="AW413:AX417" ca="1" si="222">IF(AW$434&gt;=AW$321,AW334,GeenFig)</f>
        <v>0</v>
      </c>
      <c r="AX413" s="401">
        <f t="shared" ca="1" si="222"/>
        <v>0</v>
      </c>
      <c r="AZ413" s="401">
        <f t="shared" ref="AZ413:BA417" ca="1" si="223">IF(AZ$434&gt;=AZ$321,AZ334,GeenFig)</f>
        <v>0</v>
      </c>
      <c r="BA413" s="401">
        <f t="shared" ca="1" si="223"/>
        <v>0</v>
      </c>
      <c r="BC413" s="401">
        <f t="shared" ref="BC413:BD417" ca="1" si="224">IF(BC$434&gt;=BC$321,BC334,GeenFig)</f>
        <v>0</v>
      </c>
      <c r="BD413" s="401">
        <f t="shared" ca="1" si="224"/>
        <v>0</v>
      </c>
      <c r="BF413" s="401">
        <f t="shared" ref="BF413:BG417" ca="1" si="225">IF(BF$434&gt;=BF$321,BF334,GeenFig)</f>
        <v>0</v>
      </c>
      <c r="BG413" s="401">
        <f t="shared" ca="1" si="225"/>
        <v>0</v>
      </c>
      <c r="BI413" s="401">
        <f t="shared" ref="BI413:BJ417" ca="1" si="226">IF(BI$434&gt;=BI$321,BI334,GeenFig)</f>
        <v>0</v>
      </c>
      <c r="BJ413" s="401">
        <f t="shared" ca="1" si="226"/>
        <v>0</v>
      </c>
      <c r="BL413" s="401">
        <f t="shared" ref="BL413:BM417" ca="1" si="227">IF(BL$434&gt;=BL$321,BL334,GeenFig)</f>
        <v>0</v>
      </c>
      <c r="BM413" s="401">
        <f t="shared" ca="1" si="227"/>
        <v>0</v>
      </c>
    </row>
    <row r="414" spans="6:66" hidden="1" x14ac:dyDescent="0.3">
      <c r="F414" s="689"/>
      <c r="G414" s="401">
        <f t="shared" ca="1" si="208"/>
        <v>1</v>
      </c>
      <c r="H414" s="401">
        <f t="shared" ca="1" si="208"/>
        <v>-0.57735026918962573</v>
      </c>
      <c r="J414" s="401">
        <f t="shared" ca="1" si="209"/>
        <v>-1</v>
      </c>
      <c r="K414" s="401">
        <f t="shared" ca="1" si="209"/>
        <v>-0.77735026918962569</v>
      </c>
      <c r="M414" s="401">
        <f t="shared" ca="1" si="210"/>
        <v>-1</v>
      </c>
      <c r="N414" s="401">
        <f t="shared" ca="1" si="210"/>
        <v>-0.97735026918962564</v>
      </c>
      <c r="P414" s="401">
        <f t="shared" ca="1" si="211"/>
        <v>-1</v>
      </c>
      <c r="Q414" s="401">
        <f t="shared" ca="1" si="211"/>
        <v>-1.1773502691896256</v>
      </c>
      <c r="S414" s="401">
        <f t="shared" ca="1" si="212"/>
        <v>-1</v>
      </c>
      <c r="T414" s="401">
        <f t="shared" ca="1" si="212"/>
        <v>-1.3773502691896256</v>
      </c>
      <c r="V414" s="401">
        <f t="shared" ca="1" si="213"/>
        <v>-1</v>
      </c>
      <c r="W414" s="401">
        <f t="shared" ca="1" si="213"/>
        <v>-1.5773502691896255</v>
      </c>
      <c r="Y414" s="401">
        <f t="shared" ca="1" si="214"/>
        <v>-1</v>
      </c>
      <c r="Z414" s="401">
        <f t="shared" ca="1" si="214"/>
        <v>-1.7773502691896255</v>
      </c>
      <c r="AB414" s="401">
        <f t="shared" ca="1" si="215"/>
        <v>-1</v>
      </c>
      <c r="AC414" s="401">
        <f t="shared" ca="1" si="215"/>
        <v>-1.9773502691896254</v>
      </c>
      <c r="AE414" s="401">
        <f t="shared" ca="1" si="216"/>
        <v>-1</v>
      </c>
      <c r="AF414" s="401">
        <f t="shared" ca="1" si="216"/>
        <v>-2.1773502691896254</v>
      </c>
      <c r="AH414" s="401">
        <f t="shared" ca="1" si="217"/>
        <v>-1</v>
      </c>
      <c r="AI414" s="401">
        <f t="shared" ca="1" si="217"/>
        <v>-2.3773502691896256</v>
      </c>
      <c r="AK414" s="401">
        <f t="shared" ca="1" si="218"/>
        <v>0</v>
      </c>
      <c r="AL414" s="401">
        <f t="shared" ca="1" si="218"/>
        <v>0</v>
      </c>
      <c r="AN414" s="401">
        <f t="shared" ca="1" si="219"/>
        <v>0</v>
      </c>
      <c r="AO414" s="401">
        <f t="shared" ca="1" si="219"/>
        <v>0</v>
      </c>
      <c r="AQ414" s="401">
        <f t="shared" ca="1" si="220"/>
        <v>0</v>
      </c>
      <c r="AR414" s="401">
        <f t="shared" ca="1" si="220"/>
        <v>0</v>
      </c>
      <c r="AT414" s="401">
        <f t="shared" ca="1" si="221"/>
        <v>0</v>
      </c>
      <c r="AU414" s="401">
        <f t="shared" ca="1" si="221"/>
        <v>0</v>
      </c>
      <c r="AW414" s="401">
        <f t="shared" ca="1" si="222"/>
        <v>0</v>
      </c>
      <c r="AX414" s="401">
        <f t="shared" ca="1" si="222"/>
        <v>0</v>
      </c>
      <c r="AZ414" s="401">
        <f t="shared" ca="1" si="223"/>
        <v>0</v>
      </c>
      <c r="BA414" s="401">
        <f t="shared" ca="1" si="223"/>
        <v>0</v>
      </c>
      <c r="BC414" s="401">
        <f t="shared" ca="1" si="224"/>
        <v>0</v>
      </c>
      <c r="BD414" s="401">
        <f t="shared" ca="1" si="224"/>
        <v>0</v>
      </c>
      <c r="BF414" s="401">
        <f t="shared" ca="1" si="225"/>
        <v>0</v>
      </c>
      <c r="BG414" s="401">
        <f t="shared" ca="1" si="225"/>
        <v>0</v>
      </c>
      <c r="BI414" s="401">
        <f t="shared" ca="1" si="226"/>
        <v>0</v>
      </c>
      <c r="BJ414" s="401">
        <f t="shared" ca="1" si="226"/>
        <v>0</v>
      </c>
      <c r="BL414" s="401">
        <f t="shared" ca="1" si="227"/>
        <v>0</v>
      </c>
      <c r="BM414" s="401">
        <f t="shared" ca="1" si="227"/>
        <v>0</v>
      </c>
    </row>
    <row r="415" spans="6:66" hidden="1" x14ac:dyDescent="0.3">
      <c r="F415" s="689"/>
      <c r="G415" s="401">
        <f t="shared" ca="1" si="208"/>
        <v>0</v>
      </c>
      <c r="H415" s="401">
        <f t="shared" ca="1" si="208"/>
        <v>-1.1547005383792515</v>
      </c>
      <c r="J415" s="401">
        <f t="shared" ca="1" si="209"/>
        <v>0</v>
      </c>
      <c r="K415" s="401">
        <f t="shared" ca="1" si="209"/>
        <v>-1.3547005383792514</v>
      </c>
      <c r="M415" s="401">
        <f t="shared" ca="1" si="210"/>
        <v>0</v>
      </c>
      <c r="N415" s="401">
        <f t="shared" ca="1" si="210"/>
        <v>-1.5547005383792514</v>
      </c>
      <c r="P415" s="401">
        <f t="shared" ca="1" si="211"/>
        <v>0</v>
      </c>
      <c r="Q415" s="401">
        <f t="shared" ca="1" si="211"/>
        <v>-1.7547005383792513</v>
      </c>
      <c r="S415" s="401">
        <f t="shared" ca="1" si="212"/>
        <v>0</v>
      </c>
      <c r="T415" s="401">
        <f t="shared" ca="1" si="212"/>
        <v>-1.9547005383792513</v>
      </c>
      <c r="V415" s="401">
        <f t="shared" ca="1" si="213"/>
        <v>0</v>
      </c>
      <c r="W415" s="401">
        <f t="shared" ca="1" si="213"/>
        <v>-2.1547005383792515</v>
      </c>
      <c r="Y415" s="401">
        <f t="shared" ca="1" si="214"/>
        <v>0</v>
      </c>
      <c r="Z415" s="401">
        <f t="shared" ca="1" si="214"/>
        <v>-2.3547005383792516</v>
      </c>
      <c r="AB415" s="401">
        <f t="shared" ca="1" si="215"/>
        <v>0</v>
      </c>
      <c r="AC415" s="401">
        <f t="shared" ca="1" si="215"/>
        <v>-2.5547005383792518</v>
      </c>
      <c r="AE415" s="401">
        <f t="shared" ca="1" si="216"/>
        <v>0</v>
      </c>
      <c r="AF415" s="401">
        <f t="shared" ca="1" si="216"/>
        <v>-2.754700538379252</v>
      </c>
      <c r="AH415" s="401">
        <f t="shared" ca="1" si="217"/>
        <v>0</v>
      </c>
      <c r="AI415" s="401">
        <f t="shared" ca="1" si="217"/>
        <v>-2.9547005383792522</v>
      </c>
      <c r="AK415" s="401">
        <f t="shared" ca="1" si="218"/>
        <v>0</v>
      </c>
      <c r="AL415" s="401">
        <f t="shared" ca="1" si="218"/>
        <v>0</v>
      </c>
      <c r="AN415" s="401">
        <f t="shared" ca="1" si="219"/>
        <v>0</v>
      </c>
      <c r="AO415" s="401">
        <f t="shared" ca="1" si="219"/>
        <v>0</v>
      </c>
      <c r="AQ415" s="401">
        <f t="shared" ca="1" si="220"/>
        <v>0</v>
      </c>
      <c r="AR415" s="401">
        <f t="shared" ca="1" si="220"/>
        <v>0</v>
      </c>
      <c r="AT415" s="401">
        <f t="shared" ca="1" si="221"/>
        <v>0</v>
      </c>
      <c r="AU415" s="401">
        <f t="shared" ca="1" si="221"/>
        <v>0</v>
      </c>
      <c r="AW415" s="401">
        <f t="shared" ca="1" si="222"/>
        <v>0</v>
      </c>
      <c r="AX415" s="401">
        <f t="shared" ca="1" si="222"/>
        <v>0</v>
      </c>
      <c r="AZ415" s="401">
        <f t="shared" ca="1" si="223"/>
        <v>0</v>
      </c>
      <c r="BA415" s="401">
        <f t="shared" ca="1" si="223"/>
        <v>0</v>
      </c>
      <c r="BC415" s="401">
        <f t="shared" ca="1" si="224"/>
        <v>0</v>
      </c>
      <c r="BD415" s="401">
        <f t="shared" ca="1" si="224"/>
        <v>0</v>
      </c>
      <c r="BF415" s="401">
        <f t="shared" ca="1" si="225"/>
        <v>0</v>
      </c>
      <c r="BG415" s="401">
        <f t="shared" ca="1" si="225"/>
        <v>0</v>
      </c>
      <c r="BI415" s="401">
        <f t="shared" ca="1" si="226"/>
        <v>0</v>
      </c>
      <c r="BJ415" s="401">
        <f t="shared" ca="1" si="226"/>
        <v>0</v>
      </c>
      <c r="BL415" s="401">
        <f t="shared" ca="1" si="227"/>
        <v>0</v>
      </c>
      <c r="BM415" s="401">
        <f t="shared" ca="1" si="227"/>
        <v>0</v>
      </c>
    </row>
    <row r="416" spans="6:66" hidden="1" x14ac:dyDescent="0.3">
      <c r="F416" s="689"/>
      <c r="G416" s="401">
        <f t="shared" ca="1" si="208"/>
        <v>-1</v>
      </c>
      <c r="H416" s="401">
        <f t="shared" ca="1" si="208"/>
        <v>-0.57735026918962573</v>
      </c>
      <c r="J416" s="401">
        <f t="shared" ca="1" si="209"/>
        <v>1</v>
      </c>
      <c r="K416" s="401">
        <f t="shared" ca="1" si="209"/>
        <v>-0.77735026918962569</v>
      </c>
      <c r="M416" s="401">
        <f t="shared" ca="1" si="210"/>
        <v>1</v>
      </c>
      <c r="N416" s="401">
        <f t="shared" ca="1" si="210"/>
        <v>-0.97735026918962564</v>
      </c>
      <c r="P416" s="401">
        <f t="shared" ca="1" si="211"/>
        <v>1</v>
      </c>
      <c r="Q416" s="401">
        <f t="shared" ca="1" si="211"/>
        <v>-1.1773502691896256</v>
      </c>
      <c r="S416" s="401">
        <f t="shared" ca="1" si="212"/>
        <v>1</v>
      </c>
      <c r="T416" s="401">
        <f t="shared" ca="1" si="212"/>
        <v>-1.3773502691896256</v>
      </c>
      <c r="V416" s="401">
        <f t="shared" ca="1" si="213"/>
        <v>1</v>
      </c>
      <c r="W416" s="401">
        <f t="shared" ca="1" si="213"/>
        <v>-1.5773502691896255</v>
      </c>
      <c r="Y416" s="401">
        <f t="shared" ca="1" si="214"/>
        <v>1</v>
      </c>
      <c r="Z416" s="401">
        <f t="shared" ca="1" si="214"/>
        <v>-1.7773502691896255</v>
      </c>
      <c r="AB416" s="401">
        <f t="shared" ca="1" si="215"/>
        <v>1</v>
      </c>
      <c r="AC416" s="401">
        <f t="shared" ca="1" si="215"/>
        <v>-1.9773502691896254</v>
      </c>
      <c r="AE416" s="401">
        <f t="shared" ca="1" si="216"/>
        <v>1</v>
      </c>
      <c r="AF416" s="401">
        <f t="shared" ca="1" si="216"/>
        <v>-2.1773502691896254</v>
      </c>
      <c r="AH416" s="401">
        <f t="shared" ca="1" si="217"/>
        <v>1</v>
      </c>
      <c r="AI416" s="401">
        <f t="shared" ca="1" si="217"/>
        <v>-2.3773502691896256</v>
      </c>
      <c r="AK416" s="401">
        <f t="shared" ca="1" si="218"/>
        <v>0</v>
      </c>
      <c r="AL416" s="401">
        <f t="shared" ca="1" si="218"/>
        <v>0</v>
      </c>
      <c r="AN416" s="401">
        <f t="shared" ca="1" si="219"/>
        <v>0</v>
      </c>
      <c r="AO416" s="401">
        <f t="shared" ca="1" si="219"/>
        <v>0</v>
      </c>
      <c r="AQ416" s="401">
        <f t="shared" ca="1" si="220"/>
        <v>0</v>
      </c>
      <c r="AR416" s="401">
        <f t="shared" ca="1" si="220"/>
        <v>0</v>
      </c>
      <c r="AT416" s="401">
        <f t="shared" ca="1" si="221"/>
        <v>0</v>
      </c>
      <c r="AU416" s="401">
        <f t="shared" ca="1" si="221"/>
        <v>0</v>
      </c>
      <c r="AW416" s="401">
        <f t="shared" ca="1" si="222"/>
        <v>0</v>
      </c>
      <c r="AX416" s="401">
        <f t="shared" ca="1" si="222"/>
        <v>0</v>
      </c>
      <c r="AZ416" s="401">
        <f t="shared" ca="1" si="223"/>
        <v>0</v>
      </c>
      <c r="BA416" s="401">
        <f t="shared" ca="1" si="223"/>
        <v>0</v>
      </c>
      <c r="BC416" s="401">
        <f t="shared" ca="1" si="224"/>
        <v>0</v>
      </c>
      <c r="BD416" s="401">
        <f t="shared" ca="1" si="224"/>
        <v>0</v>
      </c>
      <c r="BF416" s="401">
        <f t="shared" ca="1" si="225"/>
        <v>0</v>
      </c>
      <c r="BG416" s="401">
        <f t="shared" ca="1" si="225"/>
        <v>0</v>
      </c>
      <c r="BI416" s="401">
        <f t="shared" ca="1" si="226"/>
        <v>0</v>
      </c>
      <c r="BJ416" s="401">
        <f t="shared" ca="1" si="226"/>
        <v>0</v>
      </c>
      <c r="BL416" s="401">
        <f t="shared" ca="1" si="227"/>
        <v>0</v>
      </c>
      <c r="BM416" s="401">
        <f t="shared" ca="1" si="227"/>
        <v>0</v>
      </c>
    </row>
    <row r="417" spans="5:66" x14ac:dyDescent="0.3">
      <c r="F417" s="689"/>
      <c r="G417" s="401">
        <f t="shared" ca="1" si="208"/>
        <v>0</v>
      </c>
      <c r="H417" s="401">
        <f t="shared" ca="1" si="208"/>
        <v>0</v>
      </c>
      <c r="J417" s="401">
        <f t="shared" ca="1" si="209"/>
        <v>0.84411542731880096</v>
      </c>
      <c r="K417" s="401">
        <f t="shared" ca="1" si="209"/>
        <v>-0.68735026918962572</v>
      </c>
      <c r="M417" s="401">
        <f t="shared" ca="1" si="210"/>
        <v>0.84411542731880096</v>
      </c>
      <c r="N417" s="401">
        <f t="shared" ca="1" si="210"/>
        <v>-0.88735026918962567</v>
      </c>
      <c r="P417" s="401">
        <f t="shared" ca="1" si="211"/>
        <v>0.84411542731880096</v>
      </c>
      <c r="Q417" s="401">
        <f t="shared" ca="1" si="211"/>
        <v>-1.0873502691896255</v>
      </c>
      <c r="S417" s="401">
        <f t="shared" ca="1" si="212"/>
        <v>0.84411542731880096</v>
      </c>
      <c r="T417" s="401">
        <f t="shared" ca="1" si="212"/>
        <v>-1.2873502691896255</v>
      </c>
      <c r="V417" s="401">
        <f t="shared" ca="1" si="213"/>
        <v>0.84411542731880096</v>
      </c>
      <c r="W417" s="401">
        <f t="shared" ca="1" si="213"/>
        <v>-1.4873502691896254</v>
      </c>
      <c r="Y417" s="401">
        <f t="shared" ca="1" si="214"/>
        <v>0.84411542731880096</v>
      </c>
      <c r="Z417" s="401">
        <f t="shared" ca="1" si="214"/>
        <v>-1.6873502691896254</v>
      </c>
      <c r="AB417" s="401">
        <f t="shared" ca="1" si="215"/>
        <v>0.84411542731880096</v>
      </c>
      <c r="AC417" s="401">
        <f t="shared" ca="1" si="215"/>
        <v>-1.8873502691896253</v>
      </c>
      <c r="AE417" s="401">
        <f t="shared" ca="1" si="216"/>
        <v>0.84411542731880096</v>
      </c>
      <c r="AF417" s="401">
        <f t="shared" ca="1" si="216"/>
        <v>-2.0873502691896255</v>
      </c>
      <c r="AH417" s="401">
        <f t="shared" ca="1" si="217"/>
        <v>0.84411542731880096</v>
      </c>
      <c r="AI417" s="401">
        <f t="shared" ca="1" si="217"/>
        <v>-2.2873502691896257</v>
      </c>
      <c r="AK417" s="401">
        <f t="shared" ca="1" si="218"/>
        <v>0</v>
      </c>
      <c r="AL417" s="401">
        <f t="shared" ca="1" si="218"/>
        <v>0</v>
      </c>
      <c r="AN417" s="401">
        <f t="shared" ca="1" si="219"/>
        <v>0</v>
      </c>
      <c r="AO417" s="401">
        <f t="shared" ca="1" si="219"/>
        <v>0</v>
      </c>
      <c r="AQ417" s="401">
        <f t="shared" ca="1" si="220"/>
        <v>0</v>
      </c>
      <c r="AR417" s="401">
        <f t="shared" ca="1" si="220"/>
        <v>0</v>
      </c>
      <c r="AT417" s="401">
        <f t="shared" ca="1" si="221"/>
        <v>0</v>
      </c>
      <c r="AU417" s="401">
        <f t="shared" ca="1" si="221"/>
        <v>0</v>
      </c>
      <c r="AW417" s="401">
        <f t="shared" ca="1" si="222"/>
        <v>0</v>
      </c>
      <c r="AX417" s="401">
        <f t="shared" ca="1" si="222"/>
        <v>0</v>
      </c>
      <c r="AZ417" s="401">
        <f t="shared" ca="1" si="223"/>
        <v>0</v>
      </c>
      <c r="BA417" s="401">
        <f t="shared" ca="1" si="223"/>
        <v>0</v>
      </c>
      <c r="BC417" s="401">
        <f t="shared" ca="1" si="224"/>
        <v>0</v>
      </c>
      <c r="BD417" s="401">
        <f t="shared" ca="1" si="224"/>
        <v>0</v>
      </c>
      <c r="BF417" s="401">
        <f t="shared" ca="1" si="225"/>
        <v>0</v>
      </c>
      <c r="BG417" s="401">
        <f t="shared" ca="1" si="225"/>
        <v>0</v>
      </c>
      <c r="BI417" s="401">
        <f t="shared" ca="1" si="226"/>
        <v>0</v>
      </c>
      <c r="BJ417" s="401">
        <f t="shared" ca="1" si="226"/>
        <v>0</v>
      </c>
      <c r="BL417" s="401">
        <f t="shared" ca="1" si="227"/>
        <v>0</v>
      </c>
      <c r="BM417" s="401">
        <f t="shared" ca="1" si="227"/>
        <v>0</v>
      </c>
    </row>
    <row r="418" spans="5:66" x14ac:dyDescent="0.3">
      <c r="F418" s="689"/>
    </row>
    <row r="419" spans="5:66" x14ac:dyDescent="0.3">
      <c r="F419" s="689"/>
    </row>
    <row r="420" spans="5:66" x14ac:dyDescent="0.3">
      <c r="F420" s="689"/>
      <c r="G420" s="401">
        <f t="shared" ref="G420:H424" ca="1" si="228">IF(G$434&gt;=G$321,G341,GeenFig)</f>
        <v>1</v>
      </c>
      <c r="H420" s="401">
        <f t="shared" ca="1" si="228"/>
        <v>-0.57735026918962573</v>
      </c>
      <c r="I420" s="401" t="str">
        <f ca="1">IF(ISNUMBER(I$434),IF(I$434&lt;=$G$319,IF(ISNUMBER(I$441),I$441&amp;"°",""),""),"")</f>
        <v>90°</v>
      </c>
      <c r="J420" s="401">
        <f t="shared" ref="J420:K424" ca="1" si="229">IF(J$434&gt;=J$321,J341,GeenFig)</f>
        <v>-1</v>
      </c>
      <c r="K420" s="401">
        <f t="shared" ca="1" si="229"/>
        <v>-0.77735026918962569</v>
      </c>
      <c r="M420" s="401">
        <f t="shared" ref="M420:N424" ca="1" si="230">IF(M$434&gt;=M$321,M341,GeenFig)</f>
        <v>-1</v>
      </c>
      <c r="N420" s="401">
        <f t="shared" ca="1" si="230"/>
        <v>-0.97735026918962564</v>
      </c>
      <c r="P420" s="401">
        <f t="shared" ref="P420:Q424" ca="1" si="231">IF(P$434&gt;=P$321,P341,GeenFig)</f>
        <v>-1</v>
      </c>
      <c r="Q420" s="401">
        <f t="shared" ca="1" si="231"/>
        <v>-1.1773502691896256</v>
      </c>
      <c r="S420" s="401">
        <f t="shared" ref="S420:T424" ca="1" si="232">IF(S$434&gt;=S$321,S341,GeenFig)</f>
        <v>-1</v>
      </c>
      <c r="T420" s="401">
        <f t="shared" ca="1" si="232"/>
        <v>-1.3773502691896256</v>
      </c>
      <c r="V420" s="401">
        <f t="shared" ref="V420:W424" ca="1" si="233">IF(V$434&gt;=V$321,V341,GeenFig)</f>
        <v>-1</v>
      </c>
      <c r="W420" s="401">
        <f t="shared" ca="1" si="233"/>
        <v>-1.5773502691896255</v>
      </c>
      <c r="Y420" s="401">
        <f t="shared" ref="Y420:Z424" ca="1" si="234">IF(Y$434&gt;=Y$321,Y341,GeenFig)</f>
        <v>-1</v>
      </c>
      <c r="Z420" s="401">
        <f t="shared" ca="1" si="234"/>
        <v>-1.7773502691896255</v>
      </c>
      <c r="AB420" s="401">
        <f t="shared" ref="AB420:AC424" ca="1" si="235">IF(AB$434&gt;=AB$321,AB341,GeenFig)</f>
        <v>-1</v>
      </c>
      <c r="AC420" s="401">
        <f t="shared" ca="1" si="235"/>
        <v>-1.9773502691896254</v>
      </c>
      <c r="AE420" s="401">
        <f t="shared" ref="AE420:AF424" ca="1" si="236">IF(AE$434&gt;=AE$321,AE341,GeenFig)</f>
        <v>-1</v>
      </c>
      <c r="AF420" s="401">
        <f t="shared" ca="1" si="236"/>
        <v>-2.1773502691896254</v>
      </c>
      <c r="AH420" s="401">
        <f t="shared" ref="AH420:AI424" ca="1" si="237">IF(AH$434&gt;=AH$321,AH341,GeenFig)</f>
        <v>-1</v>
      </c>
      <c r="AI420" s="401">
        <f t="shared" ca="1" si="237"/>
        <v>-2.3773502691896256</v>
      </c>
      <c r="AK420" s="401">
        <f t="shared" ref="AK420:AL424" ca="1" si="238">IF(AK$434&gt;=AK$321,AK341,GeenFig)</f>
        <v>0</v>
      </c>
      <c r="AL420" s="401">
        <f t="shared" ca="1" si="238"/>
        <v>0</v>
      </c>
      <c r="AN420" s="401">
        <f t="shared" ref="AN420:AO424" ca="1" si="239">IF(AN$434&gt;=AN$321,AN341,GeenFig)</f>
        <v>0</v>
      </c>
      <c r="AO420" s="401">
        <f t="shared" ca="1" si="239"/>
        <v>0</v>
      </c>
      <c r="AQ420" s="401">
        <f t="shared" ref="AQ420:AR424" ca="1" si="240">IF(AQ$434&gt;=AQ$321,AQ341,GeenFig)</f>
        <v>0</v>
      </c>
      <c r="AR420" s="401">
        <f t="shared" ca="1" si="240"/>
        <v>0</v>
      </c>
      <c r="AT420" s="401">
        <f t="shared" ref="AT420:AU424" ca="1" si="241">IF(AT$434&gt;=AT$321,AT341,GeenFig)</f>
        <v>0</v>
      </c>
      <c r="AU420" s="401">
        <f t="shared" ca="1" si="241"/>
        <v>0</v>
      </c>
      <c r="AW420" s="401">
        <f t="shared" ref="AW420:AX424" ca="1" si="242">IF(AW$434&gt;=AW$321,AW341,GeenFig)</f>
        <v>0</v>
      </c>
      <c r="AX420" s="401">
        <f t="shared" ca="1" si="242"/>
        <v>0</v>
      </c>
      <c r="AZ420" s="401">
        <f t="shared" ref="AZ420:BA424" ca="1" si="243">IF(AZ$434&gt;=AZ$321,AZ341,GeenFig)</f>
        <v>0</v>
      </c>
      <c r="BA420" s="401">
        <f t="shared" ca="1" si="243"/>
        <v>0</v>
      </c>
      <c r="BC420" s="401">
        <f t="shared" ref="BC420:BD424" ca="1" si="244">IF(BC$434&gt;=BC$321,BC341,GeenFig)</f>
        <v>0</v>
      </c>
      <c r="BD420" s="401">
        <f t="shared" ca="1" si="244"/>
        <v>0</v>
      </c>
      <c r="BF420" s="401">
        <f t="shared" ref="BF420:BG424" ca="1" si="245">IF(BF$434&gt;=BF$321,BF341,GeenFig)</f>
        <v>0</v>
      </c>
      <c r="BG420" s="401">
        <f t="shared" ca="1" si="245"/>
        <v>0</v>
      </c>
      <c r="BI420" s="401">
        <f t="shared" ref="BI420:BJ424" ca="1" si="246">IF(BI$434&gt;=BI$321,BI341,GeenFig)</f>
        <v>0</v>
      </c>
      <c r="BJ420" s="401">
        <f t="shared" ca="1" si="246"/>
        <v>0</v>
      </c>
      <c r="BL420" s="401">
        <f t="shared" ref="BL420:BM424" ca="1" si="247">IF(BL$434&gt;=BL$321,BL341,GeenFig)</f>
        <v>0</v>
      </c>
      <c r="BM420" s="401">
        <f t="shared" ca="1" si="247"/>
        <v>0</v>
      </c>
    </row>
    <row r="421" spans="5:66" hidden="1" x14ac:dyDescent="0.3">
      <c r="F421" s="689"/>
      <c r="G421" s="401">
        <f t="shared" ca="1" si="228"/>
        <v>1</v>
      </c>
      <c r="H421" s="401">
        <f t="shared" ca="1" si="228"/>
        <v>-0.59735026918962575</v>
      </c>
      <c r="J421" s="401">
        <f t="shared" ca="1" si="229"/>
        <v>-1</v>
      </c>
      <c r="K421" s="401">
        <f t="shared" ca="1" si="229"/>
        <v>-0.7973502691896257</v>
      </c>
      <c r="M421" s="401">
        <f t="shared" ca="1" si="230"/>
        <v>-1</v>
      </c>
      <c r="N421" s="401">
        <f t="shared" ca="1" si="230"/>
        <v>-0.99735026918962566</v>
      </c>
      <c r="P421" s="401">
        <f t="shared" ca="1" si="231"/>
        <v>-1</v>
      </c>
      <c r="Q421" s="401">
        <f t="shared" ca="1" si="231"/>
        <v>-1.1973502691896256</v>
      </c>
      <c r="S421" s="401">
        <f t="shared" ca="1" si="232"/>
        <v>-1</v>
      </c>
      <c r="T421" s="401">
        <f t="shared" ca="1" si="232"/>
        <v>-1.3973502691896256</v>
      </c>
      <c r="V421" s="401">
        <f t="shared" ca="1" si="233"/>
        <v>-1</v>
      </c>
      <c r="W421" s="401">
        <f t="shared" ca="1" si="233"/>
        <v>-1.5973502691896255</v>
      </c>
      <c r="Y421" s="401">
        <f t="shared" ca="1" si="234"/>
        <v>-1</v>
      </c>
      <c r="Z421" s="401">
        <f t="shared" ca="1" si="234"/>
        <v>-1.7973502691896255</v>
      </c>
      <c r="AB421" s="401">
        <f t="shared" ca="1" si="235"/>
        <v>-1</v>
      </c>
      <c r="AC421" s="401">
        <f t="shared" ca="1" si="235"/>
        <v>-1.9973502691896254</v>
      </c>
      <c r="AE421" s="401">
        <f t="shared" ca="1" si="236"/>
        <v>-1</v>
      </c>
      <c r="AF421" s="401">
        <f t="shared" ca="1" si="236"/>
        <v>-2.1973502691896254</v>
      </c>
      <c r="AH421" s="401">
        <f t="shared" ca="1" si="237"/>
        <v>-1</v>
      </c>
      <c r="AI421" s="401">
        <f t="shared" ca="1" si="237"/>
        <v>-2.3973502691896256</v>
      </c>
      <c r="AK421" s="401">
        <f t="shared" ca="1" si="238"/>
        <v>0</v>
      </c>
      <c r="AL421" s="401">
        <f t="shared" ca="1" si="238"/>
        <v>0</v>
      </c>
      <c r="AN421" s="401">
        <f t="shared" ca="1" si="239"/>
        <v>0</v>
      </c>
      <c r="AO421" s="401">
        <f t="shared" ca="1" si="239"/>
        <v>0</v>
      </c>
      <c r="AQ421" s="401">
        <f t="shared" ca="1" si="240"/>
        <v>0</v>
      </c>
      <c r="AR421" s="401">
        <f t="shared" ca="1" si="240"/>
        <v>0</v>
      </c>
      <c r="AT421" s="401">
        <f t="shared" ca="1" si="241"/>
        <v>0</v>
      </c>
      <c r="AU421" s="401">
        <f t="shared" ca="1" si="241"/>
        <v>0</v>
      </c>
      <c r="AW421" s="401">
        <f t="shared" ca="1" si="242"/>
        <v>0</v>
      </c>
      <c r="AX421" s="401">
        <f t="shared" ca="1" si="242"/>
        <v>0</v>
      </c>
      <c r="AZ421" s="401">
        <f t="shared" ca="1" si="243"/>
        <v>0</v>
      </c>
      <c r="BA421" s="401">
        <f t="shared" ca="1" si="243"/>
        <v>0</v>
      </c>
      <c r="BC421" s="401">
        <f t="shared" ca="1" si="244"/>
        <v>0</v>
      </c>
      <c r="BD421" s="401">
        <f t="shared" ca="1" si="244"/>
        <v>0</v>
      </c>
      <c r="BF421" s="401">
        <f t="shared" ca="1" si="245"/>
        <v>0</v>
      </c>
      <c r="BG421" s="401">
        <f t="shared" ca="1" si="245"/>
        <v>0</v>
      </c>
      <c r="BI421" s="401">
        <f t="shared" ca="1" si="246"/>
        <v>0</v>
      </c>
      <c r="BJ421" s="401">
        <f t="shared" ca="1" si="246"/>
        <v>0</v>
      </c>
      <c r="BL421" s="401">
        <f t="shared" ca="1" si="247"/>
        <v>0</v>
      </c>
      <c r="BM421" s="401">
        <f t="shared" ca="1" si="247"/>
        <v>0</v>
      </c>
    </row>
    <row r="422" spans="5:66" hidden="1" x14ac:dyDescent="0.3">
      <c r="F422" s="689"/>
      <c r="G422" s="401">
        <f t="shared" ca="1" si="228"/>
        <v>0</v>
      </c>
      <c r="H422" s="401">
        <f t="shared" ca="1" si="228"/>
        <v>-1.1747005383792515</v>
      </c>
      <c r="J422" s="401">
        <f t="shared" ca="1" si="229"/>
        <v>0</v>
      </c>
      <c r="K422" s="401">
        <f t="shared" ca="1" si="229"/>
        <v>-1.3747005383792514</v>
      </c>
      <c r="M422" s="401">
        <f t="shared" ca="1" si="230"/>
        <v>0</v>
      </c>
      <c r="N422" s="401">
        <f t="shared" ca="1" si="230"/>
        <v>-1.5747005383792514</v>
      </c>
      <c r="P422" s="401">
        <f t="shared" ca="1" si="231"/>
        <v>0</v>
      </c>
      <c r="Q422" s="401">
        <f t="shared" ca="1" si="231"/>
        <v>-1.7747005383792513</v>
      </c>
      <c r="S422" s="401">
        <f t="shared" ca="1" si="232"/>
        <v>0</v>
      </c>
      <c r="T422" s="401">
        <f t="shared" ca="1" si="232"/>
        <v>-1.9747005383792513</v>
      </c>
      <c r="V422" s="401">
        <f t="shared" ca="1" si="233"/>
        <v>0</v>
      </c>
      <c r="W422" s="401">
        <f t="shared" ca="1" si="233"/>
        <v>-2.1747005383792515</v>
      </c>
      <c r="Y422" s="401">
        <f t="shared" ca="1" si="234"/>
        <v>0</v>
      </c>
      <c r="Z422" s="401">
        <f t="shared" ca="1" si="234"/>
        <v>-2.3747005383792517</v>
      </c>
      <c r="AB422" s="401">
        <f t="shared" ca="1" si="235"/>
        <v>0</v>
      </c>
      <c r="AC422" s="401">
        <f t="shared" ca="1" si="235"/>
        <v>-2.5747005383792518</v>
      </c>
      <c r="AE422" s="401">
        <f t="shared" ca="1" si="236"/>
        <v>0</v>
      </c>
      <c r="AF422" s="401">
        <f t="shared" ca="1" si="236"/>
        <v>-2.774700538379252</v>
      </c>
      <c r="AH422" s="401">
        <f t="shared" ca="1" si="237"/>
        <v>0</v>
      </c>
      <c r="AI422" s="401">
        <f t="shared" ca="1" si="237"/>
        <v>-2.9747005383792522</v>
      </c>
      <c r="AK422" s="401">
        <f t="shared" ca="1" si="238"/>
        <v>0</v>
      </c>
      <c r="AL422" s="401">
        <f t="shared" ca="1" si="238"/>
        <v>0</v>
      </c>
      <c r="AN422" s="401">
        <f t="shared" ca="1" si="239"/>
        <v>0</v>
      </c>
      <c r="AO422" s="401">
        <f t="shared" ca="1" si="239"/>
        <v>0</v>
      </c>
      <c r="AQ422" s="401">
        <f t="shared" ca="1" si="240"/>
        <v>0</v>
      </c>
      <c r="AR422" s="401">
        <f t="shared" ca="1" si="240"/>
        <v>0</v>
      </c>
      <c r="AT422" s="401">
        <f t="shared" ca="1" si="241"/>
        <v>0</v>
      </c>
      <c r="AU422" s="401">
        <f t="shared" ca="1" si="241"/>
        <v>0</v>
      </c>
      <c r="AW422" s="401">
        <f t="shared" ca="1" si="242"/>
        <v>0</v>
      </c>
      <c r="AX422" s="401">
        <f t="shared" ca="1" si="242"/>
        <v>0</v>
      </c>
      <c r="AZ422" s="401">
        <f t="shared" ca="1" si="243"/>
        <v>0</v>
      </c>
      <c r="BA422" s="401">
        <f t="shared" ca="1" si="243"/>
        <v>0</v>
      </c>
      <c r="BC422" s="401">
        <f t="shared" ca="1" si="244"/>
        <v>0</v>
      </c>
      <c r="BD422" s="401">
        <f t="shared" ca="1" si="244"/>
        <v>0</v>
      </c>
      <c r="BF422" s="401">
        <f t="shared" ca="1" si="245"/>
        <v>0</v>
      </c>
      <c r="BG422" s="401">
        <f t="shared" ca="1" si="245"/>
        <v>0</v>
      </c>
      <c r="BI422" s="401">
        <f t="shared" ca="1" si="246"/>
        <v>0</v>
      </c>
      <c r="BJ422" s="401">
        <f t="shared" ca="1" si="246"/>
        <v>0</v>
      </c>
      <c r="BL422" s="401">
        <f t="shared" ca="1" si="247"/>
        <v>0</v>
      </c>
      <c r="BM422" s="401">
        <f t="shared" ca="1" si="247"/>
        <v>0</v>
      </c>
    </row>
    <row r="423" spans="5:66" hidden="1" x14ac:dyDescent="0.3">
      <c r="F423" s="689"/>
      <c r="G423" s="401">
        <f t="shared" ca="1" si="228"/>
        <v>-1</v>
      </c>
      <c r="H423" s="401">
        <f t="shared" ca="1" si="228"/>
        <v>-0.59735026918962575</v>
      </c>
      <c r="J423" s="401">
        <f t="shared" ca="1" si="229"/>
        <v>1</v>
      </c>
      <c r="K423" s="401">
        <f t="shared" ca="1" si="229"/>
        <v>-0.7973502691896257</v>
      </c>
      <c r="M423" s="401">
        <f t="shared" ca="1" si="230"/>
        <v>1</v>
      </c>
      <c r="N423" s="401">
        <f t="shared" ca="1" si="230"/>
        <v>-0.99735026918962566</v>
      </c>
      <c r="P423" s="401">
        <f t="shared" ca="1" si="231"/>
        <v>1</v>
      </c>
      <c r="Q423" s="401">
        <f t="shared" ca="1" si="231"/>
        <v>-1.1973502691896256</v>
      </c>
      <c r="S423" s="401">
        <f t="shared" ca="1" si="232"/>
        <v>1</v>
      </c>
      <c r="T423" s="401">
        <f t="shared" ca="1" si="232"/>
        <v>-1.3973502691896256</v>
      </c>
      <c r="V423" s="401">
        <f t="shared" ca="1" si="233"/>
        <v>1</v>
      </c>
      <c r="W423" s="401">
        <f t="shared" ca="1" si="233"/>
        <v>-1.5973502691896255</v>
      </c>
      <c r="Y423" s="401">
        <f t="shared" ca="1" si="234"/>
        <v>1</v>
      </c>
      <c r="Z423" s="401">
        <f t="shared" ca="1" si="234"/>
        <v>-1.7973502691896255</v>
      </c>
      <c r="AB423" s="401">
        <f t="shared" ca="1" si="235"/>
        <v>1</v>
      </c>
      <c r="AC423" s="401">
        <f t="shared" ca="1" si="235"/>
        <v>-1.9973502691896254</v>
      </c>
      <c r="AE423" s="401">
        <f t="shared" ca="1" si="236"/>
        <v>1</v>
      </c>
      <c r="AF423" s="401">
        <f t="shared" ca="1" si="236"/>
        <v>-2.1973502691896254</v>
      </c>
      <c r="AH423" s="401">
        <f t="shared" ca="1" si="237"/>
        <v>1</v>
      </c>
      <c r="AI423" s="401">
        <f t="shared" ca="1" si="237"/>
        <v>-2.3973502691896256</v>
      </c>
      <c r="AK423" s="401">
        <f t="shared" ca="1" si="238"/>
        <v>0</v>
      </c>
      <c r="AL423" s="401">
        <f t="shared" ca="1" si="238"/>
        <v>0</v>
      </c>
      <c r="AN423" s="401">
        <f t="shared" ca="1" si="239"/>
        <v>0</v>
      </c>
      <c r="AO423" s="401">
        <f t="shared" ca="1" si="239"/>
        <v>0</v>
      </c>
      <c r="AQ423" s="401">
        <f t="shared" ca="1" si="240"/>
        <v>0</v>
      </c>
      <c r="AR423" s="401">
        <f t="shared" ca="1" si="240"/>
        <v>0</v>
      </c>
      <c r="AT423" s="401">
        <f t="shared" ca="1" si="241"/>
        <v>0</v>
      </c>
      <c r="AU423" s="401">
        <f t="shared" ca="1" si="241"/>
        <v>0</v>
      </c>
      <c r="AW423" s="401">
        <f t="shared" ca="1" si="242"/>
        <v>0</v>
      </c>
      <c r="AX423" s="401">
        <f t="shared" ca="1" si="242"/>
        <v>0</v>
      </c>
      <c r="AZ423" s="401">
        <f t="shared" ca="1" si="243"/>
        <v>0</v>
      </c>
      <c r="BA423" s="401">
        <f t="shared" ca="1" si="243"/>
        <v>0</v>
      </c>
      <c r="BC423" s="401">
        <f t="shared" ca="1" si="244"/>
        <v>0</v>
      </c>
      <c r="BD423" s="401">
        <f t="shared" ca="1" si="244"/>
        <v>0</v>
      </c>
      <c r="BF423" s="401">
        <f t="shared" ca="1" si="245"/>
        <v>0</v>
      </c>
      <c r="BG423" s="401">
        <f t="shared" ca="1" si="245"/>
        <v>0</v>
      </c>
      <c r="BI423" s="401">
        <f t="shared" ca="1" si="246"/>
        <v>0</v>
      </c>
      <c r="BJ423" s="401">
        <f t="shared" ca="1" si="246"/>
        <v>0</v>
      </c>
      <c r="BL423" s="401">
        <f t="shared" ca="1" si="247"/>
        <v>0</v>
      </c>
      <c r="BM423" s="401">
        <f t="shared" ca="1" si="247"/>
        <v>0</v>
      </c>
    </row>
    <row r="424" spans="5:66" x14ac:dyDescent="0.3">
      <c r="F424" s="689"/>
      <c r="G424" s="401">
        <f t="shared" ca="1" si="228"/>
        <v>-1</v>
      </c>
      <c r="H424" s="401">
        <f t="shared" ca="1" si="228"/>
        <v>-0.57735026918962573</v>
      </c>
      <c r="J424" s="401">
        <f t="shared" ca="1" si="229"/>
        <v>1</v>
      </c>
      <c r="K424" s="401">
        <f t="shared" ca="1" si="229"/>
        <v>-0.77735026918962569</v>
      </c>
      <c r="L424" s="401" t="str">
        <f ca="1">IF(ISNUMBER(L$434),IF(L$434&lt;=$G$319,IF(ISNUMBER(L$441),L$441&amp;"°",""),""),"")</f>
        <v>-45°</v>
      </c>
      <c r="M424" s="401">
        <f t="shared" ca="1" si="230"/>
        <v>1</v>
      </c>
      <c r="N424" s="401">
        <f t="shared" ca="1" si="230"/>
        <v>-0.97735026918962564</v>
      </c>
      <c r="O424" s="401" t="str">
        <f ca="1">IF(ISNUMBER(O$434),IF(O$434&lt;=$G$319,IF(ISNUMBER(O$441),O$441&amp;"°",""),""),"")</f>
        <v>45°</v>
      </c>
      <c r="P424" s="401">
        <f t="shared" ca="1" si="231"/>
        <v>1</v>
      </c>
      <c r="Q424" s="401">
        <f t="shared" ca="1" si="231"/>
        <v>-1.1773502691896256</v>
      </c>
      <c r="R424" s="401" t="str">
        <f ca="1">IF(ISNUMBER(R$434),IF(R$434&lt;=$G$319,IF(ISNUMBER(R$441),R$441&amp;"°",""),""),"")</f>
        <v>90°</v>
      </c>
      <c r="S424" s="401">
        <f t="shared" ca="1" si="232"/>
        <v>1</v>
      </c>
      <c r="T424" s="401">
        <f t="shared" ca="1" si="232"/>
        <v>-1.3773502691896256</v>
      </c>
      <c r="U424" s="401" t="str">
        <f ca="1">IF(ISNUMBER(U$434),IF(U$434&lt;=$G$319,IF(ISNUMBER(U$441),U$441&amp;"°",""),""),"")</f>
        <v/>
      </c>
      <c r="V424" s="401">
        <f t="shared" ca="1" si="233"/>
        <v>1</v>
      </c>
      <c r="W424" s="401">
        <f t="shared" ca="1" si="233"/>
        <v>-1.5773502691896255</v>
      </c>
      <c r="X424" s="401" t="str">
        <f ca="1">IF(ISNUMBER(X$434),IF(X$434&lt;=$G$319,IF(ISNUMBER(X$441),X$441&amp;"°",""),""),"")</f>
        <v/>
      </c>
      <c r="Y424" s="401">
        <f t="shared" ca="1" si="234"/>
        <v>1</v>
      </c>
      <c r="Z424" s="401">
        <f t="shared" ca="1" si="234"/>
        <v>-1.7773502691896255</v>
      </c>
      <c r="AA424" s="401" t="str">
        <f ca="1">IF(ISNUMBER(AA$434),IF(AA$434&lt;=$G$319,IF(ISNUMBER(AA$441),AA$441&amp;"°",""),""),"")</f>
        <v/>
      </c>
      <c r="AB424" s="401">
        <f t="shared" ca="1" si="235"/>
        <v>1</v>
      </c>
      <c r="AC424" s="401">
        <f t="shared" ca="1" si="235"/>
        <v>-1.9773502691896254</v>
      </c>
      <c r="AD424" s="401" t="str">
        <f ca="1">IF(ISNUMBER(AD$434),IF(AD$434&lt;=$G$319,IF(ISNUMBER(AD$441),AD$441&amp;"°",""),""),"")</f>
        <v/>
      </c>
      <c r="AE424" s="401">
        <f t="shared" ca="1" si="236"/>
        <v>1</v>
      </c>
      <c r="AF424" s="401">
        <f t="shared" ca="1" si="236"/>
        <v>-2.1773502691896254</v>
      </c>
      <c r="AG424" s="401" t="str">
        <f ca="1">IF(ISNUMBER(AG$434),IF(AG$434&lt;=$G$319,IF(ISNUMBER(AG$441),AG$441&amp;"°",""),""),"")</f>
        <v/>
      </c>
      <c r="AH424" s="401">
        <f t="shared" ca="1" si="237"/>
        <v>1</v>
      </c>
      <c r="AI424" s="401">
        <f t="shared" ca="1" si="237"/>
        <v>-2.3773502691896256</v>
      </c>
      <c r="AJ424" s="401" t="str">
        <f ca="1">IF(ISNUMBER(AJ$434),IF(AJ$434&lt;=$G$319,IF(ISNUMBER(AJ$441),AJ$441&amp;"°",""),""),"")</f>
        <v/>
      </c>
      <c r="AK424" s="401">
        <f t="shared" ca="1" si="238"/>
        <v>0</v>
      </c>
      <c r="AL424" s="401">
        <f t="shared" ca="1" si="238"/>
        <v>0</v>
      </c>
      <c r="AM424" s="401" t="str">
        <f ca="1">IF(ISNUMBER(AM$434),IF(AM$434&lt;=$G$319,IF(ISNUMBER(AM$441),AM$441&amp;"°",""),""),"")</f>
        <v/>
      </c>
      <c r="AN424" s="401">
        <f t="shared" ca="1" si="239"/>
        <v>0</v>
      </c>
      <c r="AO424" s="401">
        <f t="shared" ca="1" si="239"/>
        <v>0</v>
      </c>
      <c r="AP424" s="401" t="str">
        <f ca="1">IF(ISNUMBER(AP$434),IF(AP$434&lt;=$G$319,IF(ISNUMBER(AP$441),AP$441&amp;"°",""),""),"")</f>
        <v/>
      </c>
      <c r="AQ424" s="401">
        <f t="shared" ca="1" si="240"/>
        <v>0</v>
      </c>
      <c r="AR424" s="401">
        <f t="shared" ca="1" si="240"/>
        <v>0</v>
      </c>
      <c r="AS424" s="401" t="str">
        <f ca="1">IF(ISNUMBER(AS$434),IF(AS$434&lt;=$G$319,IF(ISNUMBER(AS$441),AS$441&amp;"°",""),""),"")</f>
        <v/>
      </c>
      <c r="AT424" s="401">
        <f t="shared" ca="1" si="241"/>
        <v>0</v>
      </c>
      <c r="AU424" s="401">
        <f t="shared" ca="1" si="241"/>
        <v>0</v>
      </c>
      <c r="AV424" s="401" t="str">
        <f ca="1">IF(ISNUMBER(AV$434),IF(AV$434&lt;=$G$319,IF(ISNUMBER(AV$441),AV$441&amp;"°",""),""),"")</f>
        <v/>
      </c>
      <c r="AW424" s="401">
        <f t="shared" ca="1" si="242"/>
        <v>0</v>
      </c>
      <c r="AX424" s="401">
        <f t="shared" ca="1" si="242"/>
        <v>0</v>
      </c>
      <c r="AY424" s="401" t="str">
        <f ca="1">IF(ISNUMBER(AY$434),IF(AY$434&lt;=$G$319,IF(ISNUMBER(AY$441),AY$441&amp;"°",""),""),"")</f>
        <v/>
      </c>
      <c r="AZ424" s="401">
        <f t="shared" ca="1" si="243"/>
        <v>0</v>
      </c>
      <c r="BA424" s="401">
        <f t="shared" ca="1" si="243"/>
        <v>0</v>
      </c>
      <c r="BB424" s="401" t="str">
        <f ca="1">IF(ISNUMBER(BB$434),IF(BB$434&lt;=$G$319,IF(ISNUMBER(BB$441),BB$441&amp;"°",""),""),"")</f>
        <v/>
      </c>
      <c r="BC424" s="401">
        <f t="shared" ca="1" si="244"/>
        <v>0</v>
      </c>
      <c r="BD424" s="401">
        <f t="shared" ca="1" si="244"/>
        <v>0</v>
      </c>
      <c r="BE424" s="401" t="str">
        <f ca="1">IF(ISNUMBER(BE$434),IF(BE$434&lt;=$G$319,IF(ISNUMBER(BE$441),BE$441&amp;"°",""),""),"")</f>
        <v/>
      </c>
      <c r="BF424" s="401">
        <f t="shared" ca="1" si="245"/>
        <v>0</v>
      </c>
      <c r="BG424" s="401">
        <f t="shared" ca="1" si="245"/>
        <v>0</v>
      </c>
      <c r="BH424" s="401" t="str">
        <f ca="1">IF(ISNUMBER(BH$434),IF(BH$434&lt;=$G$319,IF(ISNUMBER(BH$441),BH$441&amp;"°",""),""),"")</f>
        <v/>
      </c>
      <c r="BI424" s="401">
        <f t="shared" ca="1" si="246"/>
        <v>0</v>
      </c>
      <c r="BJ424" s="401">
        <f t="shared" ca="1" si="246"/>
        <v>0</v>
      </c>
      <c r="BK424" s="401" t="str">
        <f ca="1">IF(ISNUMBER(BK$434),IF(BK$434&lt;=$G$319,IF(ISNUMBER(BK$441),BK$441&amp;"°",""),""),"")</f>
        <v/>
      </c>
      <c r="BL424" s="401">
        <f t="shared" ca="1" si="247"/>
        <v>0</v>
      </c>
      <c r="BM424" s="401">
        <f t="shared" ca="1" si="247"/>
        <v>0</v>
      </c>
      <c r="BN424" s="401" t="str">
        <f ca="1">IF(ISNUMBER(BN$434),IF(BN$434&lt;=$G$319,IF(ISNUMBER(BN$441),BN$441&amp;"°",""),""),"")</f>
        <v/>
      </c>
    </row>
    <row r="428" spans="5:66" x14ac:dyDescent="0.3">
      <c r="F428" s="400" t="s">
        <v>1333</v>
      </c>
    </row>
    <row r="429" spans="5:66" x14ac:dyDescent="0.3">
      <c r="E429" s="400">
        <v>1</v>
      </c>
      <c r="F429" s="685" t="s">
        <v>452</v>
      </c>
      <c r="G429" s="401" cm="1">
        <f t="array" aca="1" ref="G429" ca="1">INDEX(Laminaten!$G$29:$EB$29,1,($E429-1)*Laminaten!$F$35+1+G$321)</f>
        <v>8</v>
      </c>
      <c r="H429" s="401" cm="1">
        <f t="array" aca="1" ref="H429" ca="1">INDEX(Laminaten!$G$29:$EB$29,1,($E429-1)*Laminaten!$F$35+1+H$321)</f>
        <v>8</v>
      </c>
      <c r="I429" s="401" cm="1">
        <f t="array" aca="1" ref="I429" ca="1">INDEX(Laminaten!$G$29:$EB$29,1,($E429-1)*Laminaten!$F$35+1+I$321)</f>
        <v>8</v>
      </c>
      <c r="J429" s="401" cm="1">
        <f t="array" aca="1" ref="J429" ca="1">INDEX(Laminaten!$G$29:$EB$29,1,($E429-1)*Laminaten!$F$35+1+J$321)</f>
        <v>8</v>
      </c>
      <c r="K429" s="401" cm="1">
        <f t="array" aca="1" ref="K429" ca="1">INDEX(Laminaten!$G$29:$EB$29,1,($E429-1)*Laminaten!$F$35+1+K$321)</f>
        <v>8</v>
      </c>
      <c r="L429" s="401" cm="1">
        <f t="array" aca="1" ref="L429" ca="1">INDEX(Laminaten!$G$29:$EB$29,1,($E429-1)*Laminaten!$F$35+1+L$321)</f>
        <v>8</v>
      </c>
      <c r="M429" s="401" cm="1">
        <f t="array" aca="1" ref="M429" ca="1">INDEX(Laminaten!$G$29:$EB$29,1,($E429-1)*Laminaten!$F$35+1+M$321)</f>
        <v>8</v>
      </c>
      <c r="N429" s="401" cm="1">
        <f t="array" aca="1" ref="N429" ca="1">INDEX(Laminaten!$G$29:$EB$29,1,($E429-1)*Laminaten!$F$35+1+N$321)</f>
        <v>8</v>
      </c>
      <c r="O429" s="401" cm="1">
        <f t="array" aca="1" ref="O429" ca="1">INDEX(Laminaten!$G$29:$EB$29,1,($E429-1)*Laminaten!$F$35+1+O$321)</f>
        <v>8</v>
      </c>
      <c r="P429" s="401" cm="1">
        <f t="array" aca="1" ref="P429" ca="1">INDEX(Laminaten!$G$29:$EB$29,1,($E429-1)*Laminaten!$F$35+1+P$321)</f>
        <v>8</v>
      </c>
      <c r="Q429" s="401" cm="1">
        <f t="array" aca="1" ref="Q429" ca="1">INDEX(Laminaten!$G$29:$EB$29,1,($E429-1)*Laminaten!$F$35+1+Q$321)</f>
        <v>8</v>
      </c>
      <c r="R429" s="401" cm="1">
        <f t="array" aca="1" ref="R429" ca="1">INDEX(Laminaten!$G$29:$EB$29,1,($E429-1)*Laminaten!$F$35+1+R$321)</f>
        <v>8</v>
      </c>
      <c r="S429" s="401" cm="1">
        <f t="array" aca="1" ref="S429" ca="1">INDEX(Laminaten!$G$29:$EB$29,1,($E429-1)*Laminaten!$F$35+1+S$321)</f>
        <v>8</v>
      </c>
      <c r="T429" s="401" cm="1">
        <f t="array" aca="1" ref="T429" ca="1">INDEX(Laminaten!$G$29:$EB$29,1,($E429-1)*Laminaten!$F$35+1+T$321)</f>
        <v>8</v>
      </c>
      <c r="U429" s="401" cm="1">
        <f t="array" aca="1" ref="U429" ca="1">INDEX(Laminaten!$G$29:$EB$29,1,($E429-1)*Laminaten!$F$35+1+U$321)</f>
        <v>8</v>
      </c>
      <c r="V429" s="401" cm="1">
        <f t="array" aca="1" ref="V429" ca="1">INDEX(Laminaten!$G$29:$EB$29,1,($E429-1)*Laminaten!$F$35+1+V$321)</f>
        <v>8</v>
      </c>
      <c r="W429" s="401" cm="1">
        <f t="array" aca="1" ref="W429" ca="1">INDEX(Laminaten!$G$29:$EB$29,1,($E429-1)*Laminaten!$F$35+1+W$321)</f>
        <v>8</v>
      </c>
      <c r="X429" s="401" cm="1">
        <f t="array" aca="1" ref="X429" ca="1">INDEX(Laminaten!$G$29:$EB$29,1,($E429-1)*Laminaten!$F$35+1+X$321)</f>
        <v>8</v>
      </c>
      <c r="Y429" s="401" cm="1">
        <f t="array" aca="1" ref="Y429" ca="1">INDEX(Laminaten!$G$29:$EB$29,1,($E429-1)*Laminaten!$F$35+1+Y$321)</f>
        <v>8</v>
      </c>
      <c r="Z429" s="401" cm="1">
        <f t="array" aca="1" ref="Z429" ca="1">INDEX(Laminaten!$G$29:$EB$29,1,($E429-1)*Laminaten!$F$35+1+Z$321)</f>
        <v>8</v>
      </c>
      <c r="AA429" s="401" cm="1">
        <f t="array" aca="1" ref="AA429" ca="1">INDEX(Laminaten!$G$29:$EB$29,1,($E429-1)*Laminaten!$F$35+1+AA$321)</f>
        <v>8</v>
      </c>
      <c r="AB429" s="401" cm="1">
        <f t="array" aca="1" ref="AB429" ca="1">INDEX(Laminaten!$G$29:$EB$29,1,($E429-1)*Laminaten!$F$35+1+AB$321)</f>
        <v>8</v>
      </c>
      <c r="AC429" s="401" cm="1">
        <f t="array" aca="1" ref="AC429" ca="1">INDEX(Laminaten!$G$29:$EB$29,1,($E429-1)*Laminaten!$F$35+1+AC$321)</f>
        <v>8</v>
      </c>
      <c r="AD429" s="401" cm="1">
        <f t="array" aca="1" ref="AD429" ca="1">INDEX(Laminaten!$G$29:$EB$29,1,($E429-1)*Laminaten!$F$35+1+AD$321)</f>
        <v>8</v>
      </c>
      <c r="AE429" s="401" cm="1">
        <f t="array" aca="1" ref="AE429" ca="1">INDEX(Laminaten!$G$29:$EB$29,1,($E429-1)*Laminaten!$F$35+1+AE$321)</f>
        <v>8</v>
      </c>
      <c r="AF429" s="401" cm="1">
        <f t="array" aca="1" ref="AF429" ca="1">INDEX(Laminaten!$G$29:$EB$29,1,($E429-1)*Laminaten!$F$35+1+AF$321)</f>
        <v>8</v>
      </c>
      <c r="AG429" s="401" cm="1">
        <f t="array" aca="1" ref="AG429" ca="1">INDEX(Laminaten!$G$29:$EB$29,1,($E429-1)*Laminaten!$F$35+1+AG$321)</f>
        <v>8</v>
      </c>
      <c r="AH429" s="401" cm="1">
        <f t="array" aca="1" ref="AH429" ca="1">INDEX(Laminaten!$G$29:$EB$29,1,($E429-1)*Laminaten!$F$35+1+AH$321)</f>
        <v>8</v>
      </c>
      <c r="AI429" s="401" cm="1">
        <f t="array" aca="1" ref="AI429" ca="1">INDEX(Laminaten!$G$29:$EB$29,1,($E429-1)*Laminaten!$F$35+1+AI$321)</f>
        <v>8</v>
      </c>
      <c r="AJ429" s="401" cm="1">
        <f t="array" aca="1" ref="AJ429" ca="1">INDEX(Laminaten!$G$29:$EB$29,1,($E429-1)*Laminaten!$F$35+1+AJ$321)</f>
        <v>8</v>
      </c>
      <c r="AK429" s="401" cm="1">
        <f t="array" aca="1" ref="AK429" ca="1">INDEX(Laminaten!$G$29:$EB$29,1,($E429-1)*Laminaten!$F$35+1+AK$321)</f>
        <v>8</v>
      </c>
      <c r="AL429" s="401" cm="1">
        <f t="array" aca="1" ref="AL429" ca="1">INDEX(Laminaten!$G$29:$EB$29,1,($E429-1)*Laminaten!$F$35+1+AL$321)</f>
        <v>8</v>
      </c>
      <c r="AM429" s="401" cm="1">
        <f t="array" aca="1" ref="AM429" ca="1">INDEX(Laminaten!$G$29:$EB$29,1,($E429-1)*Laminaten!$F$35+1+AM$321)</f>
        <v>8</v>
      </c>
      <c r="AN429" s="401" cm="1">
        <f t="array" aca="1" ref="AN429" ca="1">INDEX(Laminaten!$G$29:$EB$29,1,($E429-1)*Laminaten!$F$35+1+AN$321)</f>
        <v>8</v>
      </c>
      <c r="AO429" s="401" cm="1">
        <f t="array" aca="1" ref="AO429" ca="1">INDEX(Laminaten!$G$29:$EB$29,1,($E429-1)*Laminaten!$F$35+1+AO$321)</f>
        <v>8</v>
      </c>
      <c r="AP429" s="401" cm="1">
        <f t="array" aca="1" ref="AP429" ca="1">INDEX(Laminaten!$G$29:$EB$29,1,($E429-1)*Laminaten!$F$35+1+AP$321)</f>
        <v>8</v>
      </c>
      <c r="AQ429" s="401" cm="1">
        <f t="array" aca="1" ref="AQ429" ca="1">INDEX(Laminaten!$G$29:$EB$29,1,($E429-1)*Laminaten!$F$35+1+AQ$321)</f>
        <v>8</v>
      </c>
      <c r="AR429" s="401" cm="1">
        <f t="array" aca="1" ref="AR429" ca="1">INDEX(Laminaten!$G$29:$EB$29,1,($E429-1)*Laminaten!$F$35+1+AR$321)</f>
        <v>8</v>
      </c>
      <c r="AS429" s="401" cm="1">
        <f t="array" aca="1" ref="AS429" ca="1">INDEX(Laminaten!$G$29:$EB$29,1,($E429-1)*Laminaten!$F$35+1+AS$321)</f>
        <v>8</v>
      </c>
      <c r="AT429" s="401" cm="1">
        <f t="array" aca="1" ref="AT429" ca="1">INDEX(Laminaten!$G$29:$EB$29,1,($E429-1)*Laminaten!$F$35+1+AT$321)</f>
        <v>8</v>
      </c>
      <c r="AU429" s="401" cm="1">
        <f t="array" aca="1" ref="AU429" ca="1">INDEX(Laminaten!$G$29:$EB$29,1,($E429-1)*Laminaten!$F$35+1+AU$321)</f>
        <v>8</v>
      </c>
      <c r="AV429" s="401" cm="1">
        <f t="array" aca="1" ref="AV429" ca="1">INDEX(Laminaten!$G$29:$EB$29,1,($E429-1)*Laminaten!$F$35+1+AV$321)</f>
        <v>8</v>
      </c>
      <c r="AW429" s="401" cm="1">
        <f t="array" aca="1" ref="AW429" ca="1">INDEX(Laminaten!$G$29:$EB$29,1,($E429-1)*Laminaten!$F$35+1+AW$321)</f>
        <v>8</v>
      </c>
      <c r="AX429" s="401" cm="1">
        <f t="array" aca="1" ref="AX429" ca="1">INDEX(Laminaten!$G$29:$EB$29,1,($E429-1)*Laminaten!$F$35+1+AX$321)</f>
        <v>8</v>
      </c>
      <c r="AY429" s="401" cm="1">
        <f t="array" aca="1" ref="AY429" ca="1">INDEX(Laminaten!$G$29:$EB$29,1,($E429-1)*Laminaten!$F$35+1+AY$321)</f>
        <v>8</v>
      </c>
      <c r="AZ429" s="401" cm="1">
        <f t="array" aca="1" ref="AZ429" ca="1">INDEX(Laminaten!$G$29:$EB$29,1,($E429-1)*Laminaten!$F$35+1+AZ$321)</f>
        <v>8</v>
      </c>
      <c r="BA429" s="401" cm="1">
        <f t="array" aca="1" ref="BA429" ca="1">INDEX(Laminaten!$G$29:$EB$29,1,($E429-1)*Laminaten!$F$35+1+BA$321)</f>
        <v>8</v>
      </c>
      <c r="BB429" s="401" cm="1">
        <f t="array" aca="1" ref="BB429" ca="1">INDEX(Laminaten!$G$29:$EB$29,1,($E429-1)*Laminaten!$F$35+1+BB$321)</f>
        <v>8</v>
      </c>
      <c r="BC429" s="401" cm="1">
        <f t="array" aca="1" ref="BC429" ca="1">INDEX(Laminaten!$G$29:$EB$29,1,($E429-1)*Laminaten!$F$35+1+BC$321)</f>
        <v>8</v>
      </c>
      <c r="BD429" s="401" cm="1">
        <f t="array" aca="1" ref="BD429" ca="1">INDEX(Laminaten!$G$29:$EB$29,1,($E429-1)*Laminaten!$F$35+1+BD$321)</f>
        <v>8</v>
      </c>
      <c r="BE429" s="401" cm="1">
        <f t="array" aca="1" ref="BE429" ca="1">INDEX(Laminaten!$G$29:$EB$29,1,($E429-1)*Laminaten!$F$35+1+BE$321)</f>
        <v>8</v>
      </c>
      <c r="BF429" s="401" cm="1">
        <f t="array" aca="1" ref="BF429" ca="1">INDEX(Laminaten!$G$29:$EB$29,1,($E429-1)*Laminaten!$F$35+1+BF$321)</f>
        <v>8</v>
      </c>
      <c r="BG429" s="401" cm="1">
        <f t="array" aca="1" ref="BG429" ca="1">INDEX(Laminaten!$G$29:$EB$29,1,($E429-1)*Laminaten!$F$35+1+BG$321)</f>
        <v>8</v>
      </c>
      <c r="BH429" s="401" cm="1">
        <f t="array" aca="1" ref="BH429" ca="1">INDEX(Laminaten!$G$29:$EB$29,1,($E429-1)*Laminaten!$F$35+1+BH$321)</f>
        <v>8</v>
      </c>
      <c r="BI429" s="401" cm="1">
        <f t="array" aca="1" ref="BI429" ca="1">INDEX(Laminaten!$G$29:$EB$29,1,($E429-1)*Laminaten!$F$35+1+BI$321)</f>
        <v>8</v>
      </c>
      <c r="BJ429" s="401" cm="1">
        <f t="array" aca="1" ref="BJ429" ca="1">INDEX(Laminaten!$G$29:$EB$29,1,($E429-1)*Laminaten!$F$35+1+BJ$321)</f>
        <v>8</v>
      </c>
      <c r="BK429" s="401" cm="1">
        <f t="array" aca="1" ref="BK429" ca="1">INDEX(Laminaten!$G$29:$EB$29,1,($E429-1)*Laminaten!$F$35+1+BK$321)</f>
        <v>8</v>
      </c>
      <c r="BL429" s="401" cm="1">
        <f t="array" aca="1" ref="BL429" ca="1">INDEX(Laminaten!$G$29:$EB$29,1,($E429-1)*Laminaten!$F$35+1+BL$321)</f>
        <v>8</v>
      </c>
      <c r="BM429" s="401" cm="1">
        <f t="array" aca="1" ref="BM429" ca="1">INDEX(Laminaten!$G$29:$EB$29,1,($E429-1)*Laminaten!$F$35+1+BM$321)</f>
        <v>8</v>
      </c>
      <c r="BN429" s="401" cm="1">
        <f t="array" aca="1" ref="BN429" ca="1">INDEX(Laminaten!$G$29:$EB$29,1,($E429-1)*Laminaten!$F$35+1+BN$321)</f>
        <v>8</v>
      </c>
    </row>
    <row r="430" spans="5:66" x14ac:dyDescent="0.3">
      <c r="E430" s="400">
        <v>2</v>
      </c>
      <c r="F430" s="686" t="s">
        <v>1206</v>
      </c>
      <c r="G430" s="401" cm="1">
        <f t="array" aca="1" ref="G430" ca="1">INDEX(Laminaten!$G$29:$EB$29,1,($E430-1)*Laminaten!$F$35+1+G$321)</f>
        <v>8</v>
      </c>
      <c r="H430" s="401" cm="1">
        <f t="array" aca="1" ref="H430" ca="1">INDEX(Laminaten!$G$29:$EB$29,1,($E430-1)*Laminaten!$F$35+1+H$321)</f>
        <v>8</v>
      </c>
      <c r="I430" s="401" cm="1">
        <f t="array" aca="1" ref="I430" ca="1">INDEX(Laminaten!$G$29:$EB$29,1,($E430-1)*Laminaten!$F$35+1+I$321)</f>
        <v>8</v>
      </c>
      <c r="J430" s="401" cm="1">
        <f t="array" aca="1" ref="J430" ca="1">INDEX(Laminaten!$G$29:$EB$29,1,($E430-1)*Laminaten!$F$35+1+J$321)</f>
        <v>8</v>
      </c>
      <c r="K430" s="401" cm="1">
        <f t="array" aca="1" ref="K430" ca="1">INDEX(Laminaten!$G$29:$EB$29,1,($E430-1)*Laminaten!$F$35+1+K$321)</f>
        <v>8</v>
      </c>
      <c r="L430" s="401" cm="1">
        <f t="array" aca="1" ref="L430" ca="1">INDEX(Laminaten!$G$29:$EB$29,1,($E430-1)*Laminaten!$F$35+1+L$321)</f>
        <v>8</v>
      </c>
      <c r="M430" s="401" cm="1">
        <f t="array" aca="1" ref="M430" ca="1">INDEX(Laminaten!$G$29:$EB$29,1,($E430-1)*Laminaten!$F$35+1+M$321)</f>
        <v>8</v>
      </c>
      <c r="N430" s="401" cm="1">
        <f t="array" aca="1" ref="N430" ca="1">INDEX(Laminaten!$G$29:$EB$29,1,($E430-1)*Laminaten!$F$35+1+N$321)</f>
        <v>8</v>
      </c>
      <c r="O430" s="401" cm="1">
        <f t="array" aca="1" ref="O430" ca="1">INDEX(Laminaten!$G$29:$EB$29,1,($E430-1)*Laminaten!$F$35+1+O$321)</f>
        <v>8</v>
      </c>
      <c r="P430" s="401" cm="1">
        <f t="array" aca="1" ref="P430" ca="1">INDEX(Laminaten!$G$29:$EB$29,1,($E430-1)*Laminaten!$F$35+1+P$321)</f>
        <v>8</v>
      </c>
      <c r="Q430" s="401" cm="1">
        <f t="array" aca="1" ref="Q430" ca="1">INDEX(Laminaten!$G$29:$EB$29,1,($E430-1)*Laminaten!$F$35+1+Q$321)</f>
        <v>8</v>
      </c>
      <c r="R430" s="401" cm="1">
        <f t="array" aca="1" ref="R430" ca="1">INDEX(Laminaten!$G$29:$EB$29,1,($E430-1)*Laminaten!$F$35+1+R$321)</f>
        <v>8</v>
      </c>
      <c r="S430" s="401" cm="1">
        <f t="array" aca="1" ref="S430" ca="1">INDEX(Laminaten!$G$29:$EB$29,1,($E430-1)*Laminaten!$F$35+1+S$321)</f>
        <v>8</v>
      </c>
      <c r="T430" s="401" cm="1">
        <f t="array" aca="1" ref="T430" ca="1">INDEX(Laminaten!$G$29:$EB$29,1,($E430-1)*Laminaten!$F$35+1+T$321)</f>
        <v>8</v>
      </c>
      <c r="U430" s="401" cm="1">
        <f t="array" aca="1" ref="U430" ca="1">INDEX(Laminaten!$G$29:$EB$29,1,($E430-1)*Laminaten!$F$35+1+U$321)</f>
        <v>8</v>
      </c>
      <c r="V430" s="401" cm="1">
        <f t="array" aca="1" ref="V430" ca="1">INDEX(Laminaten!$G$29:$EB$29,1,($E430-1)*Laminaten!$F$35+1+V$321)</f>
        <v>8</v>
      </c>
      <c r="W430" s="401" cm="1">
        <f t="array" aca="1" ref="W430" ca="1">INDEX(Laminaten!$G$29:$EB$29,1,($E430-1)*Laminaten!$F$35+1+W$321)</f>
        <v>8</v>
      </c>
      <c r="X430" s="401" cm="1">
        <f t="array" aca="1" ref="X430" ca="1">INDEX(Laminaten!$G$29:$EB$29,1,($E430-1)*Laminaten!$F$35+1+X$321)</f>
        <v>8</v>
      </c>
      <c r="Y430" s="401" cm="1">
        <f t="array" aca="1" ref="Y430" ca="1">INDEX(Laminaten!$G$29:$EB$29,1,($E430-1)*Laminaten!$F$35+1+Y$321)</f>
        <v>8</v>
      </c>
      <c r="Z430" s="401" cm="1">
        <f t="array" aca="1" ref="Z430" ca="1">INDEX(Laminaten!$G$29:$EB$29,1,($E430-1)*Laminaten!$F$35+1+Z$321)</f>
        <v>8</v>
      </c>
      <c r="AA430" s="401" cm="1">
        <f t="array" aca="1" ref="AA430" ca="1">INDEX(Laminaten!$G$29:$EB$29,1,($E430-1)*Laminaten!$F$35+1+AA$321)</f>
        <v>8</v>
      </c>
      <c r="AB430" s="401" cm="1">
        <f t="array" aca="1" ref="AB430" ca="1">INDEX(Laminaten!$G$29:$EB$29,1,($E430-1)*Laminaten!$F$35+1+AB$321)</f>
        <v>8</v>
      </c>
      <c r="AC430" s="401" cm="1">
        <f t="array" aca="1" ref="AC430" ca="1">INDEX(Laminaten!$G$29:$EB$29,1,($E430-1)*Laminaten!$F$35+1+AC$321)</f>
        <v>8</v>
      </c>
      <c r="AD430" s="401" cm="1">
        <f t="array" aca="1" ref="AD430" ca="1">INDEX(Laminaten!$G$29:$EB$29,1,($E430-1)*Laminaten!$F$35+1+AD$321)</f>
        <v>8</v>
      </c>
      <c r="AE430" s="401" cm="1">
        <f t="array" aca="1" ref="AE430" ca="1">INDEX(Laminaten!$G$29:$EB$29,1,($E430-1)*Laminaten!$F$35+1+AE$321)</f>
        <v>8</v>
      </c>
      <c r="AF430" s="401" cm="1">
        <f t="array" aca="1" ref="AF430" ca="1">INDEX(Laminaten!$G$29:$EB$29,1,($E430-1)*Laminaten!$F$35+1+AF$321)</f>
        <v>8</v>
      </c>
      <c r="AG430" s="401" cm="1">
        <f t="array" aca="1" ref="AG430" ca="1">INDEX(Laminaten!$G$29:$EB$29,1,($E430-1)*Laminaten!$F$35+1+AG$321)</f>
        <v>8</v>
      </c>
      <c r="AH430" s="401" cm="1">
        <f t="array" aca="1" ref="AH430" ca="1">INDEX(Laminaten!$G$29:$EB$29,1,($E430-1)*Laminaten!$F$35+1+AH$321)</f>
        <v>8</v>
      </c>
      <c r="AI430" s="401" cm="1">
        <f t="array" aca="1" ref="AI430" ca="1">INDEX(Laminaten!$G$29:$EB$29,1,($E430-1)*Laminaten!$F$35+1+AI$321)</f>
        <v>8</v>
      </c>
      <c r="AJ430" s="401" cm="1">
        <f t="array" aca="1" ref="AJ430" ca="1">INDEX(Laminaten!$G$29:$EB$29,1,($E430-1)*Laminaten!$F$35+1+AJ$321)</f>
        <v>8</v>
      </c>
      <c r="AK430" s="401" cm="1">
        <f t="array" aca="1" ref="AK430" ca="1">INDEX(Laminaten!$G$29:$EB$29,1,($E430-1)*Laminaten!$F$35+1+AK$321)</f>
        <v>8</v>
      </c>
      <c r="AL430" s="401" cm="1">
        <f t="array" aca="1" ref="AL430" ca="1">INDEX(Laminaten!$G$29:$EB$29,1,($E430-1)*Laminaten!$F$35+1+AL$321)</f>
        <v>8</v>
      </c>
      <c r="AM430" s="401" cm="1">
        <f t="array" aca="1" ref="AM430" ca="1">INDEX(Laminaten!$G$29:$EB$29,1,($E430-1)*Laminaten!$F$35+1+AM$321)</f>
        <v>8</v>
      </c>
      <c r="AN430" s="401" cm="1">
        <f t="array" aca="1" ref="AN430" ca="1">INDEX(Laminaten!$G$29:$EB$29,1,($E430-1)*Laminaten!$F$35+1+AN$321)</f>
        <v>8</v>
      </c>
      <c r="AO430" s="401" cm="1">
        <f t="array" aca="1" ref="AO430" ca="1">INDEX(Laminaten!$G$29:$EB$29,1,($E430-1)*Laminaten!$F$35+1+AO$321)</f>
        <v>8</v>
      </c>
      <c r="AP430" s="401" cm="1">
        <f t="array" aca="1" ref="AP430" ca="1">INDEX(Laminaten!$G$29:$EB$29,1,($E430-1)*Laminaten!$F$35+1+AP$321)</f>
        <v>8</v>
      </c>
      <c r="AQ430" s="401" cm="1">
        <f t="array" aca="1" ref="AQ430" ca="1">INDEX(Laminaten!$G$29:$EB$29,1,($E430-1)*Laminaten!$F$35+1+AQ$321)</f>
        <v>8</v>
      </c>
      <c r="AR430" s="401" cm="1">
        <f t="array" aca="1" ref="AR430" ca="1">INDEX(Laminaten!$G$29:$EB$29,1,($E430-1)*Laminaten!$F$35+1+AR$321)</f>
        <v>8</v>
      </c>
      <c r="AS430" s="401" cm="1">
        <f t="array" aca="1" ref="AS430" ca="1">INDEX(Laminaten!$G$29:$EB$29,1,($E430-1)*Laminaten!$F$35+1+AS$321)</f>
        <v>8</v>
      </c>
      <c r="AT430" s="401" cm="1">
        <f t="array" aca="1" ref="AT430" ca="1">INDEX(Laminaten!$G$29:$EB$29,1,($E430-1)*Laminaten!$F$35+1+AT$321)</f>
        <v>8</v>
      </c>
      <c r="AU430" s="401" cm="1">
        <f t="array" aca="1" ref="AU430" ca="1">INDEX(Laminaten!$G$29:$EB$29,1,($E430-1)*Laminaten!$F$35+1+AU$321)</f>
        <v>8</v>
      </c>
      <c r="AV430" s="401" cm="1">
        <f t="array" aca="1" ref="AV430" ca="1">INDEX(Laminaten!$G$29:$EB$29,1,($E430-1)*Laminaten!$F$35+1+AV$321)</f>
        <v>8</v>
      </c>
      <c r="AW430" s="401" cm="1">
        <f t="array" aca="1" ref="AW430" ca="1">INDEX(Laminaten!$G$29:$EB$29,1,($E430-1)*Laminaten!$F$35+1+AW$321)</f>
        <v>8</v>
      </c>
      <c r="AX430" s="401" cm="1">
        <f t="array" aca="1" ref="AX430" ca="1">INDEX(Laminaten!$G$29:$EB$29,1,($E430-1)*Laminaten!$F$35+1+AX$321)</f>
        <v>8</v>
      </c>
      <c r="AY430" s="401" cm="1">
        <f t="array" aca="1" ref="AY430" ca="1">INDEX(Laminaten!$G$29:$EB$29,1,($E430-1)*Laminaten!$F$35+1+AY$321)</f>
        <v>8</v>
      </c>
      <c r="AZ430" s="401" cm="1">
        <f t="array" aca="1" ref="AZ430" ca="1">INDEX(Laminaten!$G$29:$EB$29,1,($E430-1)*Laminaten!$F$35+1+AZ$321)</f>
        <v>8</v>
      </c>
      <c r="BA430" s="401" cm="1">
        <f t="array" aca="1" ref="BA430" ca="1">INDEX(Laminaten!$G$29:$EB$29,1,($E430-1)*Laminaten!$F$35+1+BA$321)</f>
        <v>8</v>
      </c>
      <c r="BB430" s="401" cm="1">
        <f t="array" aca="1" ref="BB430" ca="1">INDEX(Laminaten!$G$29:$EB$29,1,($E430-1)*Laminaten!$F$35+1+BB$321)</f>
        <v>8</v>
      </c>
      <c r="BC430" s="401" cm="1">
        <f t="array" aca="1" ref="BC430" ca="1">INDEX(Laminaten!$G$29:$EB$29,1,($E430-1)*Laminaten!$F$35+1+BC$321)</f>
        <v>8</v>
      </c>
      <c r="BD430" s="401" cm="1">
        <f t="array" aca="1" ref="BD430" ca="1">INDEX(Laminaten!$G$29:$EB$29,1,($E430-1)*Laminaten!$F$35+1+BD$321)</f>
        <v>8</v>
      </c>
      <c r="BE430" s="401" cm="1">
        <f t="array" aca="1" ref="BE430" ca="1">INDEX(Laminaten!$G$29:$EB$29,1,($E430-1)*Laminaten!$F$35+1+BE$321)</f>
        <v>8</v>
      </c>
      <c r="BF430" s="401" cm="1">
        <f t="array" aca="1" ref="BF430" ca="1">INDEX(Laminaten!$G$29:$EB$29,1,($E430-1)*Laminaten!$F$35+1+BF$321)</f>
        <v>8</v>
      </c>
      <c r="BG430" s="401" cm="1">
        <f t="array" aca="1" ref="BG430" ca="1">INDEX(Laminaten!$G$29:$EB$29,1,($E430-1)*Laminaten!$F$35+1+BG$321)</f>
        <v>8</v>
      </c>
      <c r="BH430" s="401" cm="1">
        <f t="array" aca="1" ref="BH430" ca="1">INDEX(Laminaten!$G$29:$EB$29,1,($E430-1)*Laminaten!$F$35+1+BH$321)</f>
        <v>8</v>
      </c>
      <c r="BI430" s="401" cm="1">
        <f t="array" aca="1" ref="BI430" ca="1">INDEX(Laminaten!$G$29:$EB$29,1,($E430-1)*Laminaten!$F$35+1+BI$321)</f>
        <v>8</v>
      </c>
      <c r="BJ430" s="401" cm="1">
        <f t="array" aca="1" ref="BJ430" ca="1">INDEX(Laminaten!$G$29:$EB$29,1,($E430-1)*Laminaten!$F$35+1+BJ$321)</f>
        <v>8</v>
      </c>
      <c r="BK430" s="401" cm="1">
        <f t="array" aca="1" ref="BK430" ca="1">INDEX(Laminaten!$G$29:$EB$29,1,($E430-1)*Laminaten!$F$35+1+BK$321)</f>
        <v>8</v>
      </c>
      <c r="BL430" s="401" cm="1">
        <f t="array" aca="1" ref="BL430" ca="1">INDEX(Laminaten!$G$29:$EB$29,1,($E430-1)*Laminaten!$F$35+1+BL$321)</f>
        <v>8</v>
      </c>
      <c r="BM430" s="401" cm="1">
        <f t="array" aca="1" ref="BM430" ca="1">INDEX(Laminaten!$G$29:$EB$29,1,($E430-1)*Laminaten!$F$35+1+BM$321)</f>
        <v>8</v>
      </c>
      <c r="BN430" s="401" cm="1">
        <f t="array" aca="1" ref="BN430" ca="1">INDEX(Laminaten!$G$29:$EB$29,1,($E430-1)*Laminaten!$F$35+1+BN$321)</f>
        <v>8</v>
      </c>
    </row>
    <row r="431" spans="5:66" x14ac:dyDescent="0.3">
      <c r="E431" s="400">
        <v>3</v>
      </c>
      <c r="F431" s="687" t="s">
        <v>1207</v>
      </c>
      <c r="G431" s="401" cm="1">
        <f t="array" aca="1" ref="G431" ca="1">INDEX(Laminaten!$G$29:$EB$29,1,($E431-1)*Laminaten!$F$35+1+G$321)</f>
        <v>8</v>
      </c>
      <c r="H431" s="401" cm="1">
        <f t="array" aca="1" ref="H431" ca="1">INDEX(Laminaten!$G$29:$EB$29,1,($E431-1)*Laminaten!$F$35+1+H$321)</f>
        <v>8</v>
      </c>
      <c r="I431" s="401" cm="1">
        <f t="array" aca="1" ref="I431" ca="1">INDEX(Laminaten!$G$29:$EB$29,1,($E431-1)*Laminaten!$F$35+1+I$321)</f>
        <v>8</v>
      </c>
      <c r="J431" s="401" cm="1">
        <f t="array" aca="1" ref="J431" ca="1">INDEX(Laminaten!$G$29:$EB$29,1,($E431-1)*Laminaten!$F$35+1+J$321)</f>
        <v>8</v>
      </c>
      <c r="K431" s="401" cm="1">
        <f t="array" aca="1" ref="K431" ca="1">INDEX(Laminaten!$G$29:$EB$29,1,($E431-1)*Laminaten!$F$35+1+K$321)</f>
        <v>8</v>
      </c>
      <c r="L431" s="401" cm="1">
        <f t="array" aca="1" ref="L431" ca="1">INDEX(Laminaten!$G$29:$EB$29,1,($E431-1)*Laminaten!$F$35+1+L$321)</f>
        <v>8</v>
      </c>
      <c r="M431" s="401" cm="1">
        <f t="array" aca="1" ref="M431" ca="1">INDEX(Laminaten!$G$29:$EB$29,1,($E431-1)*Laminaten!$F$35+1+M$321)</f>
        <v>8</v>
      </c>
      <c r="N431" s="401" cm="1">
        <f t="array" aca="1" ref="N431" ca="1">INDEX(Laminaten!$G$29:$EB$29,1,($E431-1)*Laminaten!$F$35+1+N$321)</f>
        <v>8</v>
      </c>
      <c r="O431" s="401" cm="1">
        <f t="array" aca="1" ref="O431" ca="1">INDEX(Laminaten!$G$29:$EB$29,1,($E431-1)*Laminaten!$F$35+1+O$321)</f>
        <v>8</v>
      </c>
      <c r="P431" s="401" cm="1">
        <f t="array" aca="1" ref="P431" ca="1">INDEX(Laminaten!$G$29:$EB$29,1,($E431-1)*Laminaten!$F$35+1+P$321)</f>
        <v>8</v>
      </c>
      <c r="Q431" s="401" cm="1">
        <f t="array" aca="1" ref="Q431" ca="1">INDEX(Laminaten!$G$29:$EB$29,1,($E431-1)*Laminaten!$F$35+1+Q$321)</f>
        <v>8</v>
      </c>
      <c r="R431" s="401" cm="1">
        <f t="array" aca="1" ref="R431" ca="1">INDEX(Laminaten!$G$29:$EB$29,1,($E431-1)*Laminaten!$F$35+1+R$321)</f>
        <v>8</v>
      </c>
      <c r="S431" s="401" cm="1">
        <f t="array" aca="1" ref="S431" ca="1">INDEX(Laminaten!$G$29:$EB$29,1,($E431-1)*Laminaten!$F$35+1+S$321)</f>
        <v>8</v>
      </c>
      <c r="T431" s="401" cm="1">
        <f t="array" aca="1" ref="T431" ca="1">INDEX(Laminaten!$G$29:$EB$29,1,($E431-1)*Laminaten!$F$35+1+T$321)</f>
        <v>8</v>
      </c>
      <c r="U431" s="401" cm="1">
        <f t="array" aca="1" ref="U431" ca="1">INDEX(Laminaten!$G$29:$EB$29,1,($E431-1)*Laminaten!$F$35+1+U$321)</f>
        <v>8</v>
      </c>
      <c r="V431" s="401" cm="1">
        <f t="array" aca="1" ref="V431" ca="1">INDEX(Laminaten!$G$29:$EB$29,1,($E431-1)*Laminaten!$F$35+1+V$321)</f>
        <v>8</v>
      </c>
      <c r="W431" s="401" cm="1">
        <f t="array" aca="1" ref="W431" ca="1">INDEX(Laminaten!$G$29:$EB$29,1,($E431-1)*Laminaten!$F$35+1+W$321)</f>
        <v>8</v>
      </c>
      <c r="X431" s="401" cm="1">
        <f t="array" aca="1" ref="X431" ca="1">INDEX(Laminaten!$G$29:$EB$29,1,($E431-1)*Laminaten!$F$35+1+X$321)</f>
        <v>8</v>
      </c>
      <c r="Y431" s="401" cm="1">
        <f t="array" aca="1" ref="Y431" ca="1">INDEX(Laminaten!$G$29:$EB$29,1,($E431-1)*Laminaten!$F$35+1+Y$321)</f>
        <v>8</v>
      </c>
      <c r="Z431" s="401" cm="1">
        <f t="array" aca="1" ref="Z431" ca="1">INDEX(Laminaten!$G$29:$EB$29,1,($E431-1)*Laminaten!$F$35+1+Z$321)</f>
        <v>8</v>
      </c>
      <c r="AA431" s="401" cm="1">
        <f t="array" aca="1" ref="AA431" ca="1">INDEX(Laminaten!$G$29:$EB$29,1,($E431-1)*Laminaten!$F$35+1+AA$321)</f>
        <v>8</v>
      </c>
      <c r="AB431" s="401" cm="1">
        <f t="array" aca="1" ref="AB431" ca="1">INDEX(Laminaten!$G$29:$EB$29,1,($E431-1)*Laminaten!$F$35+1+AB$321)</f>
        <v>8</v>
      </c>
      <c r="AC431" s="401" cm="1">
        <f t="array" aca="1" ref="AC431" ca="1">INDEX(Laminaten!$G$29:$EB$29,1,($E431-1)*Laminaten!$F$35+1+AC$321)</f>
        <v>8</v>
      </c>
      <c r="AD431" s="401" cm="1">
        <f t="array" aca="1" ref="AD431" ca="1">INDEX(Laminaten!$G$29:$EB$29,1,($E431-1)*Laminaten!$F$35+1+AD$321)</f>
        <v>8</v>
      </c>
      <c r="AE431" s="401" cm="1">
        <f t="array" aca="1" ref="AE431" ca="1">INDEX(Laminaten!$G$29:$EB$29,1,($E431-1)*Laminaten!$F$35+1+AE$321)</f>
        <v>8</v>
      </c>
      <c r="AF431" s="401" cm="1">
        <f t="array" aca="1" ref="AF431" ca="1">INDEX(Laminaten!$G$29:$EB$29,1,($E431-1)*Laminaten!$F$35+1+AF$321)</f>
        <v>8</v>
      </c>
      <c r="AG431" s="401" cm="1">
        <f t="array" aca="1" ref="AG431" ca="1">INDEX(Laminaten!$G$29:$EB$29,1,($E431-1)*Laminaten!$F$35+1+AG$321)</f>
        <v>8</v>
      </c>
      <c r="AH431" s="401" cm="1">
        <f t="array" aca="1" ref="AH431" ca="1">INDEX(Laminaten!$G$29:$EB$29,1,($E431-1)*Laminaten!$F$35+1+AH$321)</f>
        <v>8</v>
      </c>
      <c r="AI431" s="401" cm="1">
        <f t="array" aca="1" ref="AI431" ca="1">INDEX(Laminaten!$G$29:$EB$29,1,($E431-1)*Laminaten!$F$35+1+AI$321)</f>
        <v>8</v>
      </c>
      <c r="AJ431" s="401" cm="1">
        <f t="array" aca="1" ref="AJ431" ca="1">INDEX(Laminaten!$G$29:$EB$29,1,($E431-1)*Laminaten!$F$35+1+AJ$321)</f>
        <v>8</v>
      </c>
      <c r="AK431" s="401" cm="1">
        <f t="array" aca="1" ref="AK431" ca="1">INDEX(Laminaten!$G$29:$EB$29,1,($E431-1)*Laminaten!$F$35+1+AK$321)</f>
        <v>8</v>
      </c>
      <c r="AL431" s="401" cm="1">
        <f t="array" aca="1" ref="AL431" ca="1">INDEX(Laminaten!$G$29:$EB$29,1,($E431-1)*Laminaten!$F$35+1+AL$321)</f>
        <v>8</v>
      </c>
      <c r="AM431" s="401" cm="1">
        <f t="array" aca="1" ref="AM431" ca="1">INDEX(Laminaten!$G$29:$EB$29,1,($E431-1)*Laminaten!$F$35+1+AM$321)</f>
        <v>8</v>
      </c>
      <c r="AN431" s="401" cm="1">
        <f t="array" aca="1" ref="AN431" ca="1">INDEX(Laminaten!$G$29:$EB$29,1,($E431-1)*Laminaten!$F$35+1+AN$321)</f>
        <v>8</v>
      </c>
      <c r="AO431" s="401" cm="1">
        <f t="array" aca="1" ref="AO431" ca="1">INDEX(Laminaten!$G$29:$EB$29,1,($E431-1)*Laminaten!$F$35+1+AO$321)</f>
        <v>8</v>
      </c>
      <c r="AP431" s="401" cm="1">
        <f t="array" aca="1" ref="AP431" ca="1">INDEX(Laminaten!$G$29:$EB$29,1,($E431-1)*Laminaten!$F$35+1+AP$321)</f>
        <v>8</v>
      </c>
      <c r="AQ431" s="401" cm="1">
        <f t="array" aca="1" ref="AQ431" ca="1">INDEX(Laminaten!$G$29:$EB$29,1,($E431-1)*Laminaten!$F$35+1+AQ$321)</f>
        <v>8</v>
      </c>
      <c r="AR431" s="401" cm="1">
        <f t="array" aca="1" ref="AR431" ca="1">INDEX(Laminaten!$G$29:$EB$29,1,($E431-1)*Laminaten!$F$35+1+AR$321)</f>
        <v>8</v>
      </c>
      <c r="AS431" s="401" cm="1">
        <f t="array" aca="1" ref="AS431" ca="1">INDEX(Laminaten!$G$29:$EB$29,1,($E431-1)*Laminaten!$F$35+1+AS$321)</f>
        <v>8</v>
      </c>
      <c r="AT431" s="401" cm="1">
        <f t="array" aca="1" ref="AT431" ca="1">INDEX(Laminaten!$G$29:$EB$29,1,($E431-1)*Laminaten!$F$35+1+AT$321)</f>
        <v>8</v>
      </c>
      <c r="AU431" s="401" cm="1">
        <f t="array" aca="1" ref="AU431" ca="1">INDEX(Laminaten!$G$29:$EB$29,1,($E431-1)*Laminaten!$F$35+1+AU$321)</f>
        <v>8</v>
      </c>
      <c r="AV431" s="401" cm="1">
        <f t="array" aca="1" ref="AV431" ca="1">INDEX(Laminaten!$G$29:$EB$29,1,($E431-1)*Laminaten!$F$35+1+AV$321)</f>
        <v>8</v>
      </c>
      <c r="AW431" s="401" cm="1">
        <f t="array" aca="1" ref="AW431" ca="1">INDEX(Laminaten!$G$29:$EB$29,1,($E431-1)*Laminaten!$F$35+1+AW$321)</f>
        <v>8</v>
      </c>
      <c r="AX431" s="401" cm="1">
        <f t="array" aca="1" ref="AX431" ca="1">INDEX(Laminaten!$G$29:$EB$29,1,($E431-1)*Laminaten!$F$35+1+AX$321)</f>
        <v>8</v>
      </c>
      <c r="AY431" s="401" cm="1">
        <f t="array" aca="1" ref="AY431" ca="1">INDEX(Laminaten!$G$29:$EB$29,1,($E431-1)*Laminaten!$F$35+1+AY$321)</f>
        <v>8</v>
      </c>
      <c r="AZ431" s="401" cm="1">
        <f t="array" aca="1" ref="AZ431" ca="1">INDEX(Laminaten!$G$29:$EB$29,1,($E431-1)*Laminaten!$F$35+1+AZ$321)</f>
        <v>8</v>
      </c>
      <c r="BA431" s="401" cm="1">
        <f t="array" aca="1" ref="BA431" ca="1">INDEX(Laminaten!$G$29:$EB$29,1,($E431-1)*Laminaten!$F$35+1+BA$321)</f>
        <v>8</v>
      </c>
      <c r="BB431" s="401" cm="1">
        <f t="array" aca="1" ref="BB431" ca="1">INDEX(Laminaten!$G$29:$EB$29,1,($E431-1)*Laminaten!$F$35+1+BB$321)</f>
        <v>8</v>
      </c>
      <c r="BC431" s="401" cm="1">
        <f t="array" aca="1" ref="BC431" ca="1">INDEX(Laminaten!$G$29:$EB$29,1,($E431-1)*Laminaten!$F$35+1+BC$321)</f>
        <v>8</v>
      </c>
      <c r="BD431" s="401" cm="1">
        <f t="array" aca="1" ref="BD431" ca="1">INDEX(Laminaten!$G$29:$EB$29,1,($E431-1)*Laminaten!$F$35+1+BD$321)</f>
        <v>8</v>
      </c>
      <c r="BE431" s="401" cm="1">
        <f t="array" aca="1" ref="BE431" ca="1">INDEX(Laminaten!$G$29:$EB$29,1,($E431-1)*Laminaten!$F$35+1+BE$321)</f>
        <v>8</v>
      </c>
      <c r="BF431" s="401" cm="1">
        <f t="array" aca="1" ref="BF431" ca="1">INDEX(Laminaten!$G$29:$EB$29,1,($E431-1)*Laminaten!$F$35+1+BF$321)</f>
        <v>8</v>
      </c>
      <c r="BG431" s="401" cm="1">
        <f t="array" aca="1" ref="BG431" ca="1">INDEX(Laminaten!$G$29:$EB$29,1,($E431-1)*Laminaten!$F$35+1+BG$321)</f>
        <v>8</v>
      </c>
      <c r="BH431" s="401" cm="1">
        <f t="array" aca="1" ref="BH431" ca="1">INDEX(Laminaten!$G$29:$EB$29,1,($E431-1)*Laminaten!$F$35+1+BH$321)</f>
        <v>8</v>
      </c>
      <c r="BI431" s="401" cm="1">
        <f t="array" aca="1" ref="BI431" ca="1">INDEX(Laminaten!$G$29:$EB$29,1,($E431-1)*Laminaten!$F$35+1+BI$321)</f>
        <v>8</v>
      </c>
      <c r="BJ431" s="401" cm="1">
        <f t="array" aca="1" ref="BJ431" ca="1">INDEX(Laminaten!$G$29:$EB$29,1,($E431-1)*Laminaten!$F$35+1+BJ$321)</f>
        <v>8</v>
      </c>
      <c r="BK431" s="401" cm="1">
        <f t="array" aca="1" ref="BK431" ca="1">INDEX(Laminaten!$G$29:$EB$29,1,($E431-1)*Laminaten!$F$35+1+BK$321)</f>
        <v>8</v>
      </c>
      <c r="BL431" s="401" cm="1">
        <f t="array" aca="1" ref="BL431" ca="1">INDEX(Laminaten!$G$29:$EB$29,1,($E431-1)*Laminaten!$F$35+1+BL$321)</f>
        <v>8</v>
      </c>
      <c r="BM431" s="401" cm="1">
        <f t="array" aca="1" ref="BM431" ca="1">INDEX(Laminaten!$G$29:$EB$29,1,($E431-1)*Laminaten!$F$35+1+BM$321)</f>
        <v>8</v>
      </c>
      <c r="BN431" s="401" cm="1">
        <f t="array" aca="1" ref="BN431" ca="1">INDEX(Laminaten!$G$29:$EB$29,1,($E431-1)*Laminaten!$F$35+1+BN$321)</f>
        <v>8</v>
      </c>
    </row>
    <row r="432" spans="5:66" x14ac:dyDescent="0.3">
      <c r="E432" s="400">
        <v>4</v>
      </c>
      <c r="F432" s="688" t="s">
        <v>1208</v>
      </c>
      <c r="G432" s="401" cm="1">
        <f t="array" aca="1" ref="G432" ca="1">INDEX(Laminaten!$G$29:$EB$29,1,($E432-1)*Laminaten!$F$35+1+G$321)</f>
        <v>4</v>
      </c>
      <c r="H432" s="401" cm="1">
        <f t="array" aca="1" ref="H432" ca="1">INDEX(Laminaten!$G$29:$EB$29,1,($E432-1)*Laminaten!$F$35+1+H$321)</f>
        <v>4</v>
      </c>
      <c r="I432" s="401" cm="1">
        <f t="array" aca="1" ref="I432" ca="1">INDEX(Laminaten!$G$29:$EB$29,1,($E432-1)*Laminaten!$F$35+1+I$321)</f>
        <v>4</v>
      </c>
      <c r="J432" s="401" cm="1">
        <f t="array" aca="1" ref="J432" ca="1">INDEX(Laminaten!$G$29:$EB$29,1,($E432-1)*Laminaten!$F$35+1+J$321)</f>
        <v>4</v>
      </c>
      <c r="K432" s="401" cm="1">
        <f t="array" aca="1" ref="K432" ca="1">INDEX(Laminaten!$G$29:$EB$29,1,($E432-1)*Laminaten!$F$35+1+K$321)</f>
        <v>4</v>
      </c>
      <c r="L432" s="401" cm="1">
        <f t="array" aca="1" ref="L432" ca="1">INDEX(Laminaten!$G$29:$EB$29,1,($E432-1)*Laminaten!$F$35+1+L$321)</f>
        <v>4</v>
      </c>
      <c r="M432" s="401" cm="1">
        <f t="array" aca="1" ref="M432" ca="1">INDEX(Laminaten!$G$29:$EB$29,1,($E432-1)*Laminaten!$F$35+1+M$321)</f>
        <v>4</v>
      </c>
      <c r="N432" s="401" cm="1">
        <f t="array" aca="1" ref="N432" ca="1">INDEX(Laminaten!$G$29:$EB$29,1,($E432-1)*Laminaten!$F$35+1+N$321)</f>
        <v>4</v>
      </c>
      <c r="O432" s="401" cm="1">
        <f t="array" aca="1" ref="O432" ca="1">INDEX(Laminaten!$G$29:$EB$29,1,($E432-1)*Laminaten!$F$35+1+O$321)</f>
        <v>4</v>
      </c>
      <c r="P432" s="401" cm="1">
        <f t="array" aca="1" ref="P432" ca="1">INDEX(Laminaten!$G$29:$EB$29,1,($E432-1)*Laminaten!$F$35+1+P$321)</f>
        <v>4</v>
      </c>
      <c r="Q432" s="401" cm="1">
        <f t="array" aca="1" ref="Q432" ca="1">INDEX(Laminaten!$G$29:$EB$29,1,($E432-1)*Laminaten!$F$35+1+Q$321)</f>
        <v>4</v>
      </c>
      <c r="R432" s="401" cm="1">
        <f t="array" aca="1" ref="R432" ca="1">INDEX(Laminaten!$G$29:$EB$29,1,($E432-1)*Laminaten!$F$35+1+R$321)</f>
        <v>4</v>
      </c>
      <c r="S432" s="401" cm="1">
        <f t="array" aca="1" ref="S432" ca="1">INDEX(Laminaten!$G$29:$EB$29,1,($E432-1)*Laminaten!$F$35+1+S$321)</f>
        <v>4</v>
      </c>
      <c r="T432" s="401" cm="1">
        <f t="array" aca="1" ref="T432" ca="1">INDEX(Laminaten!$G$29:$EB$29,1,($E432-1)*Laminaten!$F$35+1+T$321)</f>
        <v>4</v>
      </c>
      <c r="U432" s="401" cm="1">
        <f t="array" aca="1" ref="U432" ca="1">INDEX(Laminaten!$G$29:$EB$29,1,($E432-1)*Laminaten!$F$35+1+U$321)</f>
        <v>4</v>
      </c>
      <c r="V432" s="401" cm="1">
        <f t="array" aca="1" ref="V432" ca="1">INDEX(Laminaten!$G$29:$EB$29,1,($E432-1)*Laminaten!$F$35+1+V$321)</f>
        <v>4</v>
      </c>
      <c r="W432" s="401" cm="1">
        <f t="array" aca="1" ref="W432" ca="1">INDEX(Laminaten!$G$29:$EB$29,1,($E432-1)*Laminaten!$F$35+1+W$321)</f>
        <v>4</v>
      </c>
      <c r="X432" s="401" cm="1">
        <f t="array" aca="1" ref="X432" ca="1">INDEX(Laminaten!$G$29:$EB$29,1,($E432-1)*Laminaten!$F$35+1+X$321)</f>
        <v>4</v>
      </c>
      <c r="Y432" s="401" cm="1">
        <f t="array" aca="1" ref="Y432" ca="1">INDEX(Laminaten!$G$29:$EB$29,1,($E432-1)*Laminaten!$F$35+1+Y$321)</f>
        <v>4</v>
      </c>
      <c r="Z432" s="401" cm="1">
        <f t="array" aca="1" ref="Z432" ca="1">INDEX(Laminaten!$G$29:$EB$29,1,($E432-1)*Laminaten!$F$35+1+Z$321)</f>
        <v>4</v>
      </c>
      <c r="AA432" s="401" cm="1">
        <f t="array" aca="1" ref="AA432" ca="1">INDEX(Laminaten!$G$29:$EB$29,1,($E432-1)*Laminaten!$F$35+1+AA$321)</f>
        <v>4</v>
      </c>
      <c r="AB432" s="401" cm="1">
        <f t="array" aca="1" ref="AB432" ca="1">INDEX(Laminaten!$G$29:$EB$29,1,($E432-1)*Laminaten!$F$35+1+AB$321)</f>
        <v>4</v>
      </c>
      <c r="AC432" s="401" cm="1">
        <f t="array" aca="1" ref="AC432" ca="1">INDEX(Laminaten!$G$29:$EB$29,1,($E432-1)*Laminaten!$F$35+1+AC$321)</f>
        <v>4</v>
      </c>
      <c r="AD432" s="401" cm="1">
        <f t="array" aca="1" ref="AD432" ca="1">INDEX(Laminaten!$G$29:$EB$29,1,($E432-1)*Laminaten!$F$35+1+AD$321)</f>
        <v>4</v>
      </c>
      <c r="AE432" s="401" cm="1">
        <f t="array" aca="1" ref="AE432" ca="1">INDEX(Laminaten!$G$29:$EB$29,1,($E432-1)*Laminaten!$F$35+1+AE$321)</f>
        <v>4</v>
      </c>
      <c r="AF432" s="401" cm="1">
        <f t="array" aca="1" ref="AF432" ca="1">INDEX(Laminaten!$G$29:$EB$29,1,($E432-1)*Laminaten!$F$35+1+AF$321)</f>
        <v>4</v>
      </c>
      <c r="AG432" s="401" cm="1">
        <f t="array" aca="1" ref="AG432" ca="1">INDEX(Laminaten!$G$29:$EB$29,1,($E432-1)*Laminaten!$F$35+1+AG$321)</f>
        <v>4</v>
      </c>
      <c r="AH432" s="401" cm="1">
        <f t="array" aca="1" ref="AH432" ca="1">INDEX(Laminaten!$G$29:$EB$29,1,($E432-1)*Laminaten!$F$35+1+AH$321)</f>
        <v>4</v>
      </c>
      <c r="AI432" s="401" cm="1">
        <f t="array" aca="1" ref="AI432" ca="1">INDEX(Laminaten!$G$29:$EB$29,1,($E432-1)*Laminaten!$F$35+1+AI$321)</f>
        <v>4</v>
      </c>
      <c r="AJ432" s="401" cm="1">
        <f t="array" aca="1" ref="AJ432" ca="1">INDEX(Laminaten!$G$29:$EB$29,1,($E432-1)*Laminaten!$F$35+1+AJ$321)</f>
        <v>4</v>
      </c>
      <c r="AK432" s="401" cm="1">
        <f t="array" aca="1" ref="AK432" ca="1">INDEX(Laminaten!$G$29:$EB$29,1,($E432-1)*Laminaten!$F$35+1+AK$321)</f>
        <v>4</v>
      </c>
      <c r="AL432" s="401" cm="1">
        <f t="array" aca="1" ref="AL432" ca="1">INDEX(Laminaten!$G$29:$EB$29,1,($E432-1)*Laminaten!$F$35+1+AL$321)</f>
        <v>4</v>
      </c>
      <c r="AM432" s="401" cm="1">
        <f t="array" aca="1" ref="AM432" ca="1">INDEX(Laminaten!$G$29:$EB$29,1,($E432-1)*Laminaten!$F$35+1+AM$321)</f>
        <v>4</v>
      </c>
      <c r="AN432" s="401" cm="1">
        <f t="array" aca="1" ref="AN432" ca="1">INDEX(Laminaten!$G$29:$EB$29,1,($E432-1)*Laminaten!$F$35+1+AN$321)</f>
        <v>4</v>
      </c>
      <c r="AO432" s="401" cm="1">
        <f t="array" aca="1" ref="AO432" ca="1">INDEX(Laminaten!$G$29:$EB$29,1,($E432-1)*Laminaten!$F$35+1+AO$321)</f>
        <v>4</v>
      </c>
      <c r="AP432" s="401" cm="1">
        <f t="array" aca="1" ref="AP432" ca="1">INDEX(Laminaten!$G$29:$EB$29,1,($E432-1)*Laminaten!$F$35+1+AP$321)</f>
        <v>4</v>
      </c>
      <c r="AQ432" s="401" cm="1">
        <f t="array" aca="1" ref="AQ432" ca="1">INDEX(Laminaten!$G$29:$EB$29,1,($E432-1)*Laminaten!$F$35+1+AQ$321)</f>
        <v>4</v>
      </c>
      <c r="AR432" s="401" cm="1">
        <f t="array" aca="1" ref="AR432" ca="1">INDEX(Laminaten!$G$29:$EB$29,1,($E432-1)*Laminaten!$F$35+1+AR$321)</f>
        <v>4</v>
      </c>
      <c r="AS432" s="401" cm="1">
        <f t="array" aca="1" ref="AS432" ca="1">INDEX(Laminaten!$G$29:$EB$29,1,($E432-1)*Laminaten!$F$35+1+AS$321)</f>
        <v>4</v>
      </c>
      <c r="AT432" s="401" cm="1">
        <f t="array" aca="1" ref="AT432" ca="1">INDEX(Laminaten!$G$29:$EB$29,1,($E432-1)*Laminaten!$F$35+1+AT$321)</f>
        <v>4</v>
      </c>
      <c r="AU432" s="401" cm="1">
        <f t="array" aca="1" ref="AU432" ca="1">INDEX(Laminaten!$G$29:$EB$29,1,($E432-1)*Laminaten!$F$35+1+AU$321)</f>
        <v>4</v>
      </c>
      <c r="AV432" s="401" cm="1">
        <f t="array" aca="1" ref="AV432" ca="1">INDEX(Laminaten!$G$29:$EB$29,1,($E432-1)*Laminaten!$F$35+1+AV$321)</f>
        <v>4</v>
      </c>
      <c r="AW432" s="401" cm="1">
        <f t="array" aca="1" ref="AW432" ca="1">INDEX(Laminaten!$G$29:$EB$29,1,($E432-1)*Laminaten!$F$35+1+AW$321)</f>
        <v>4</v>
      </c>
      <c r="AX432" s="401" cm="1">
        <f t="array" aca="1" ref="AX432" ca="1">INDEX(Laminaten!$G$29:$EB$29,1,($E432-1)*Laminaten!$F$35+1+AX$321)</f>
        <v>4</v>
      </c>
      <c r="AY432" s="401" cm="1">
        <f t="array" aca="1" ref="AY432" ca="1">INDEX(Laminaten!$G$29:$EB$29,1,($E432-1)*Laminaten!$F$35+1+AY$321)</f>
        <v>4</v>
      </c>
      <c r="AZ432" s="401" cm="1">
        <f t="array" aca="1" ref="AZ432" ca="1">INDEX(Laminaten!$G$29:$EB$29,1,($E432-1)*Laminaten!$F$35+1+AZ$321)</f>
        <v>4</v>
      </c>
      <c r="BA432" s="401" cm="1">
        <f t="array" aca="1" ref="BA432" ca="1">INDEX(Laminaten!$G$29:$EB$29,1,($E432-1)*Laminaten!$F$35+1+BA$321)</f>
        <v>4</v>
      </c>
      <c r="BB432" s="401" cm="1">
        <f t="array" aca="1" ref="BB432" ca="1">INDEX(Laminaten!$G$29:$EB$29,1,($E432-1)*Laminaten!$F$35+1+BB$321)</f>
        <v>4</v>
      </c>
      <c r="BC432" s="401" cm="1">
        <f t="array" aca="1" ref="BC432" ca="1">INDEX(Laminaten!$G$29:$EB$29,1,($E432-1)*Laminaten!$F$35+1+BC$321)</f>
        <v>4</v>
      </c>
      <c r="BD432" s="401" cm="1">
        <f t="array" aca="1" ref="BD432" ca="1">INDEX(Laminaten!$G$29:$EB$29,1,($E432-1)*Laminaten!$F$35+1+BD$321)</f>
        <v>4</v>
      </c>
      <c r="BE432" s="401" cm="1">
        <f t="array" aca="1" ref="BE432" ca="1">INDEX(Laminaten!$G$29:$EB$29,1,($E432-1)*Laminaten!$F$35+1+BE$321)</f>
        <v>4</v>
      </c>
      <c r="BF432" s="401" cm="1">
        <f t="array" aca="1" ref="BF432" ca="1">INDEX(Laminaten!$G$29:$EB$29,1,($E432-1)*Laminaten!$F$35+1+BF$321)</f>
        <v>4</v>
      </c>
      <c r="BG432" s="401" cm="1">
        <f t="array" aca="1" ref="BG432" ca="1">INDEX(Laminaten!$G$29:$EB$29,1,($E432-1)*Laminaten!$F$35+1+BG$321)</f>
        <v>4</v>
      </c>
      <c r="BH432" s="401" cm="1">
        <f t="array" aca="1" ref="BH432" ca="1">INDEX(Laminaten!$G$29:$EB$29,1,($E432-1)*Laminaten!$F$35+1+BH$321)</f>
        <v>4</v>
      </c>
      <c r="BI432" s="401" cm="1">
        <f t="array" aca="1" ref="BI432" ca="1">INDEX(Laminaten!$G$29:$EB$29,1,($E432-1)*Laminaten!$F$35+1+BI$321)</f>
        <v>4</v>
      </c>
      <c r="BJ432" s="401" cm="1">
        <f t="array" aca="1" ref="BJ432" ca="1">INDEX(Laminaten!$G$29:$EB$29,1,($E432-1)*Laminaten!$F$35+1+BJ$321)</f>
        <v>4</v>
      </c>
      <c r="BK432" s="401" cm="1">
        <f t="array" aca="1" ref="BK432" ca="1">INDEX(Laminaten!$G$29:$EB$29,1,($E432-1)*Laminaten!$F$35+1+BK$321)</f>
        <v>4</v>
      </c>
      <c r="BL432" s="401" cm="1">
        <f t="array" aca="1" ref="BL432" ca="1">INDEX(Laminaten!$G$29:$EB$29,1,($E432-1)*Laminaten!$F$35+1+BL$321)</f>
        <v>4</v>
      </c>
      <c r="BM432" s="401" cm="1">
        <f t="array" aca="1" ref="BM432" ca="1">INDEX(Laminaten!$G$29:$EB$29,1,($E432-1)*Laminaten!$F$35+1+BM$321)</f>
        <v>4</v>
      </c>
      <c r="BN432" s="401" cm="1">
        <f t="array" aca="1" ref="BN432" ca="1">INDEX(Laminaten!$G$29:$EB$29,1,($E432-1)*Laminaten!$F$35+1+BN$321)</f>
        <v>4</v>
      </c>
    </row>
    <row r="433" spans="5:66" x14ac:dyDescent="0.3">
      <c r="E433" s="400">
        <v>5</v>
      </c>
      <c r="F433" s="683" t="s">
        <v>1209</v>
      </c>
      <c r="G433" s="401" cm="1">
        <f t="array" aca="1" ref="G433" ca="1">INDEX(Laminaten!$G$29:$EB$29,1,($E433-1)*Laminaten!$F$35+1+G$321)</f>
        <v>4</v>
      </c>
      <c r="H433" s="401" cm="1">
        <f t="array" aca="1" ref="H433" ca="1">INDEX(Laminaten!$G$29:$EB$29,1,($E433-1)*Laminaten!$F$35+1+H$321)</f>
        <v>4</v>
      </c>
      <c r="I433" s="401" cm="1">
        <f t="array" aca="1" ref="I433" ca="1">INDEX(Laminaten!$G$29:$EB$29,1,($E433-1)*Laminaten!$F$35+1+I$321)</f>
        <v>4</v>
      </c>
      <c r="J433" s="401" cm="1">
        <f t="array" aca="1" ref="J433" ca="1">INDEX(Laminaten!$G$29:$EB$29,1,($E433-1)*Laminaten!$F$35+1+J$321)</f>
        <v>4</v>
      </c>
      <c r="K433" s="401" cm="1">
        <f t="array" aca="1" ref="K433" ca="1">INDEX(Laminaten!$G$29:$EB$29,1,($E433-1)*Laminaten!$F$35+1+K$321)</f>
        <v>4</v>
      </c>
      <c r="L433" s="401" cm="1">
        <f t="array" aca="1" ref="L433" ca="1">INDEX(Laminaten!$G$29:$EB$29,1,($E433-1)*Laminaten!$F$35+1+L$321)</f>
        <v>4</v>
      </c>
      <c r="M433" s="401" cm="1">
        <f t="array" aca="1" ref="M433" ca="1">INDEX(Laminaten!$G$29:$EB$29,1,($E433-1)*Laminaten!$F$35+1+M$321)</f>
        <v>4</v>
      </c>
      <c r="N433" s="401" cm="1">
        <f t="array" aca="1" ref="N433" ca="1">INDEX(Laminaten!$G$29:$EB$29,1,($E433-1)*Laminaten!$F$35+1+N$321)</f>
        <v>4</v>
      </c>
      <c r="O433" s="401" cm="1">
        <f t="array" aca="1" ref="O433" ca="1">INDEX(Laminaten!$G$29:$EB$29,1,($E433-1)*Laminaten!$F$35+1+O$321)</f>
        <v>4</v>
      </c>
      <c r="P433" s="401" cm="1">
        <f t="array" aca="1" ref="P433" ca="1">INDEX(Laminaten!$G$29:$EB$29,1,($E433-1)*Laminaten!$F$35+1+P$321)</f>
        <v>4</v>
      </c>
      <c r="Q433" s="401" cm="1">
        <f t="array" aca="1" ref="Q433" ca="1">INDEX(Laminaten!$G$29:$EB$29,1,($E433-1)*Laminaten!$F$35+1+Q$321)</f>
        <v>4</v>
      </c>
      <c r="R433" s="401" cm="1">
        <f t="array" aca="1" ref="R433" ca="1">INDEX(Laminaten!$G$29:$EB$29,1,($E433-1)*Laminaten!$F$35+1+R$321)</f>
        <v>4</v>
      </c>
      <c r="S433" s="401" cm="1">
        <f t="array" aca="1" ref="S433" ca="1">INDEX(Laminaten!$G$29:$EB$29,1,($E433-1)*Laminaten!$F$35+1+S$321)</f>
        <v>4</v>
      </c>
      <c r="T433" s="401" cm="1">
        <f t="array" aca="1" ref="T433" ca="1">INDEX(Laminaten!$G$29:$EB$29,1,($E433-1)*Laminaten!$F$35+1+T$321)</f>
        <v>4</v>
      </c>
      <c r="U433" s="401" cm="1">
        <f t="array" aca="1" ref="U433" ca="1">INDEX(Laminaten!$G$29:$EB$29,1,($E433-1)*Laminaten!$F$35+1+U$321)</f>
        <v>4</v>
      </c>
      <c r="V433" s="401" cm="1">
        <f t="array" aca="1" ref="V433" ca="1">INDEX(Laminaten!$G$29:$EB$29,1,($E433-1)*Laminaten!$F$35+1+V$321)</f>
        <v>4</v>
      </c>
      <c r="W433" s="401" cm="1">
        <f t="array" aca="1" ref="W433" ca="1">INDEX(Laminaten!$G$29:$EB$29,1,($E433-1)*Laminaten!$F$35+1+W$321)</f>
        <v>4</v>
      </c>
      <c r="X433" s="401" cm="1">
        <f t="array" aca="1" ref="X433" ca="1">INDEX(Laminaten!$G$29:$EB$29,1,($E433-1)*Laminaten!$F$35+1+X$321)</f>
        <v>4</v>
      </c>
      <c r="Y433" s="401" cm="1">
        <f t="array" aca="1" ref="Y433" ca="1">INDEX(Laminaten!$G$29:$EB$29,1,($E433-1)*Laminaten!$F$35+1+Y$321)</f>
        <v>4</v>
      </c>
      <c r="Z433" s="401" cm="1">
        <f t="array" aca="1" ref="Z433" ca="1">INDEX(Laminaten!$G$29:$EB$29,1,($E433-1)*Laminaten!$F$35+1+Z$321)</f>
        <v>4</v>
      </c>
      <c r="AA433" s="401" cm="1">
        <f t="array" aca="1" ref="AA433" ca="1">INDEX(Laminaten!$G$29:$EB$29,1,($E433-1)*Laminaten!$F$35+1+AA$321)</f>
        <v>4</v>
      </c>
      <c r="AB433" s="401" cm="1">
        <f t="array" aca="1" ref="AB433" ca="1">INDEX(Laminaten!$G$29:$EB$29,1,($E433-1)*Laminaten!$F$35+1+AB$321)</f>
        <v>4</v>
      </c>
      <c r="AC433" s="401" cm="1">
        <f t="array" aca="1" ref="AC433" ca="1">INDEX(Laminaten!$G$29:$EB$29,1,($E433-1)*Laminaten!$F$35+1+AC$321)</f>
        <v>4</v>
      </c>
      <c r="AD433" s="401" cm="1">
        <f t="array" aca="1" ref="AD433" ca="1">INDEX(Laminaten!$G$29:$EB$29,1,($E433-1)*Laminaten!$F$35+1+AD$321)</f>
        <v>4</v>
      </c>
      <c r="AE433" s="401" cm="1">
        <f t="array" aca="1" ref="AE433" ca="1">INDEX(Laminaten!$G$29:$EB$29,1,($E433-1)*Laminaten!$F$35+1+AE$321)</f>
        <v>4</v>
      </c>
      <c r="AF433" s="401" cm="1">
        <f t="array" aca="1" ref="AF433" ca="1">INDEX(Laminaten!$G$29:$EB$29,1,($E433-1)*Laminaten!$F$35+1+AF$321)</f>
        <v>4</v>
      </c>
      <c r="AG433" s="401" cm="1">
        <f t="array" aca="1" ref="AG433" ca="1">INDEX(Laminaten!$G$29:$EB$29,1,($E433-1)*Laminaten!$F$35+1+AG$321)</f>
        <v>4</v>
      </c>
      <c r="AH433" s="401" cm="1">
        <f t="array" aca="1" ref="AH433" ca="1">INDEX(Laminaten!$G$29:$EB$29,1,($E433-1)*Laminaten!$F$35+1+AH$321)</f>
        <v>4</v>
      </c>
      <c r="AI433" s="401" cm="1">
        <f t="array" aca="1" ref="AI433" ca="1">INDEX(Laminaten!$G$29:$EB$29,1,($E433-1)*Laminaten!$F$35+1+AI$321)</f>
        <v>4</v>
      </c>
      <c r="AJ433" s="401" cm="1">
        <f t="array" aca="1" ref="AJ433" ca="1">INDEX(Laminaten!$G$29:$EB$29,1,($E433-1)*Laminaten!$F$35+1+AJ$321)</f>
        <v>4</v>
      </c>
      <c r="AK433" s="401" cm="1">
        <f t="array" aca="1" ref="AK433" ca="1">INDEX(Laminaten!$G$29:$EB$29,1,($E433-1)*Laminaten!$F$35+1+AK$321)</f>
        <v>4</v>
      </c>
      <c r="AL433" s="401" cm="1">
        <f t="array" aca="1" ref="AL433" ca="1">INDEX(Laminaten!$G$29:$EB$29,1,($E433-1)*Laminaten!$F$35+1+AL$321)</f>
        <v>4</v>
      </c>
      <c r="AM433" s="401" cm="1">
        <f t="array" aca="1" ref="AM433" ca="1">INDEX(Laminaten!$G$29:$EB$29,1,($E433-1)*Laminaten!$F$35+1+AM$321)</f>
        <v>4</v>
      </c>
      <c r="AN433" s="401" cm="1">
        <f t="array" aca="1" ref="AN433" ca="1">INDEX(Laminaten!$G$29:$EB$29,1,($E433-1)*Laminaten!$F$35+1+AN$321)</f>
        <v>4</v>
      </c>
      <c r="AO433" s="401" cm="1">
        <f t="array" aca="1" ref="AO433" ca="1">INDEX(Laminaten!$G$29:$EB$29,1,($E433-1)*Laminaten!$F$35+1+AO$321)</f>
        <v>4</v>
      </c>
      <c r="AP433" s="401" cm="1">
        <f t="array" aca="1" ref="AP433" ca="1">INDEX(Laminaten!$G$29:$EB$29,1,($E433-1)*Laminaten!$F$35+1+AP$321)</f>
        <v>4</v>
      </c>
      <c r="AQ433" s="401" cm="1">
        <f t="array" aca="1" ref="AQ433" ca="1">INDEX(Laminaten!$G$29:$EB$29,1,($E433-1)*Laminaten!$F$35+1+AQ$321)</f>
        <v>4</v>
      </c>
      <c r="AR433" s="401" cm="1">
        <f t="array" aca="1" ref="AR433" ca="1">INDEX(Laminaten!$G$29:$EB$29,1,($E433-1)*Laminaten!$F$35+1+AR$321)</f>
        <v>4</v>
      </c>
      <c r="AS433" s="401" cm="1">
        <f t="array" aca="1" ref="AS433" ca="1">INDEX(Laminaten!$G$29:$EB$29,1,($E433-1)*Laminaten!$F$35+1+AS$321)</f>
        <v>4</v>
      </c>
      <c r="AT433" s="401" cm="1">
        <f t="array" aca="1" ref="AT433" ca="1">INDEX(Laminaten!$G$29:$EB$29,1,($E433-1)*Laminaten!$F$35+1+AT$321)</f>
        <v>4</v>
      </c>
      <c r="AU433" s="401" cm="1">
        <f t="array" aca="1" ref="AU433" ca="1">INDEX(Laminaten!$G$29:$EB$29,1,($E433-1)*Laminaten!$F$35+1+AU$321)</f>
        <v>4</v>
      </c>
      <c r="AV433" s="401" cm="1">
        <f t="array" aca="1" ref="AV433" ca="1">INDEX(Laminaten!$G$29:$EB$29,1,($E433-1)*Laminaten!$F$35+1+AV$321)</f>
        <v>4</v>
      </c>
      <c r="AW433" s="401" cm="1">
        <f t="array" aca="1" ref="AW433" ca="1">INDEX(Laminaten!$G$29:$EB$29,1,($E433-1)*Laminaten!$F$35+1+AW$321)</f>
        <v>4</v>
      </c>
      <c r="AX433" s="401" cm="1">
        <f t="array" aca="1" ref="AX433" ca="1">INDEX(Laminaten!$G$29:$EB$29,1,($E433-1)*Laminaten!$F$35+1+AX$321)</f>
        <v>4</v>
      </c>
      <c r="AY433" s="401" cm="1">
        <f t="array" aca="1" ref="AY433" ca="1">INDEX(Laminaten!$G$29:$EB$29,1,($E433-1)*Laminaten!$F$35+1+AY$321)</f>
        <v>4</v>
      </c>
      <c r="AZ433" s="401" cm="1">
        <f t="array" aca="1" ref="AZ433" ca="1">INDEX(Laminaten!$G$29:$EB$29,1,($E433-1)*Laminaten!$F$35+1+AZ$321)</f>
        <v>4</v>
      </c>
      <c r="BA433" s="401" cm="1">
        <f t="array" aca="1" ref="BA433" ca="1">INDEX(Laminaten!$G$29:$EB$29,1,($E433-1)*Laminaten!$F$35+1+BA$321)</f>
        <v>4</v>
      </c>
      <c r="BB433" s="401" cm="1">
        <f t="array" aca="1" ref="BB433" ca="1">INDEX(Laminaten!$G$29:$EB$29,1,($E433-1)*Laminaten!$F$35+1+BB$321)</f>
        <v>4</v>
      </c>
      <c r="BC433" s="401" cm="1">
        <f t="array" aca="1" ref="BC433" ca="1">INDEX(Laminaten!$G$29:$EB$29,1,($E433-1)*Laminaten!$F$35+1+BC$321)</f>
        <v>4</v>
      </c>
      <c r="BD433" s="401" cm="1">
        <f t="array" aca="1" ref="BD433" ca="1">INDEX(Laminaten!$G$29:$EB$29,1,($E433-1)*Laminaten!$F$35+1+BD$321)</f>
        <v>4</v>
      </c>
      <c r="BE433" s="401" cm="1">
        <f t="array" aca="1" ref="BE433" ca="1">INDEX(Laminaten!$G$29:$EB$29,1,($E433-1)*Laminaten!$F$35+1+BE$321)</f>
        <v>4</v>
      </c>
      <c r="BF433" s="401" cm="1">
        <f t="array" aca="1" ref="BF433" ca="1">INDEX(Laminaten!$G$29:$EB$29,1,($E433-1)*Laminaten!$F$35+1+BF$321)</f>
        <v>4</v>
      </c>
      <c r="BG433" s="401" cm="1">
        <f t="array" aca="1" ref="BG433" ca="1">INDEX(Laminaten!$G$29:$EB$29,1,($E433-1)*Laminaten!$F$35+1+BG$321)</f>
        <v>4</v>
      </c>
      <c r="BH433" s="401" cm="1">
        <f t="array" aca="1" ref="BH433" ca="1">INDEX(Laminaten!$G$29:$EB$29,1,($E433-1)*Laminaten!$F$35+1+BH$321)</f>
        <v>4</v>
      </c>
      <c r="BI433" s="401" cm="1">
        <f t="array" aca="1" ref="BI433" ca="1">INDEX(Laminaten!$G$29:$EB$29,1,($E433-1)*Laminaten!$F$35+1+BI$321)</f>
        <v>4</v>
      </c>
      <c r="BJ433" s="401" cm="1">
        <f t="array" aca="1" ref="BJ433" ca="1">INDEX(Laminaten!$G$29:$EB$29,1,($E433-1)*Laminaten!$F$35+1+BJ$321)</f>
        <v>4</v>
      </c>
      <c r="BK433" s="401" cm="1">
        <f t="array" aca="1" ref="BK433" ca="1">INDEX(Laminaten!$G$29:$EB$29,1,($E433-1)*Laminaten!$F$35+1+BK$321)</f>
        <v>4</v>
      </c>
      <c r="BL433" s="401" cm="1">
        <f t="array" aca="1" ref="BL433" ca="1">INDEX(Laminaten!$G$29:$EB$29,1,($E433-1)*Laminaten!$F$35+1+BL$321)</f>
        <v>4</v>
      </c>
      <c r="BM433" s="401" cm="1">
        <f t="array" aca="1" ref="BM433" ca="1">INDEX(Laminaten!$G$29:$EB$29,1,($E433-1)*Laminaten!$F$35+1+BM$321)</f>
        <v>4</v>
      </c>
      <c r="BN433" s="401" cm="1">
        <f t="array" aca="1" ref="BN433" ca="1">INDEX(Laminaten!$G$29:$EB$29,1,($E433-1)*Laminaten!$F$35+1+BN$321)</f>
        <v>4</v>
      </c>
    </row>
    <row r="434" spans="5:66" x14ac:dyDescent="0.3">
      <c r="E434" s="400">
        <v>6</v>
      </c>
      <c r="F434" s="689" t="s">
        <v>1210</v>
      </c>
      <c r="G434" s="401" cm="1">
        <f t="array" aca="1" ref="G434" ca="1">INDEX(Laminaten!$G$29:$EB$29,1,($E434-1)*Laminaten!$F$35+1+G$321)</f>
        <v>10</v>
      </c>
      <c r="H434" s="401" cm="1">
        <f t="array" aca="1" ref="H434" ca="1">INDEX(Laminaten!$G$29:$EB$29,1,($E434-1)*Laminaten!$F$35+1+H$321)</f>
        <v>10</v>
      </c>
      <c r="I434" s="401" cm="1">
        <f t="array" aca="1" ref="I434" ca="1">INDEX(Laminaten!$G$29:$EB$29,1,($E434-1)*Laminaten!$F$35+1+I$321)</f>
        <v>10</v>
      </c>
      <c r="J434" s="401" cm="1">
        <f t="array" aca="1" ref="J434" ca="1">INDEX(Laminaten!$G$29:$EB$29,1,($E434-1)*Laminaten!$F$35+1+J$321)</f>
        <v>10</v>
      </c>
      <c r="K434" s="401" cm="1">
        <f t="array" aca="1" ref="K434" ca="1">INDEX(Laminaten!$G$29:$EB$29,1,($E434-1)*Laminaten!$F$35+1+K$321)</f>
        <v>10</v>
      </c>
      <c r="L434" s="401" cm="1">
        <f t="array" aca="1" ref="L434" ca="1">INDEX(Laminaten!$G$29:$EB$29,1,($E434-1)*Laminaten!$F$35+1+L$321)</f>
        <v>10</v>
      </c>
      <c r="M434" s="401" cm="1">
        <f t="array" aca="1" ref="M434" ca="1">INDEX(Laminaten!$G$29:$EB$29,1,($E434-1)*Laminaten!$F$35+1+M$321)</f>
        <v>10</v>
      </c>
      <c r="N434" s="401" cm="1">
        <f t="array" aca="1" ref="N434" ca="1">INDEX(Laminaten!$G$29:$EB$29,1,($E434-1)*Laminaten!$F$35+1+N$321)</f>
        <v>10</v>
      </c>
      <c r="O434" s="401" cm="1">
        <f t="array" aca="1" ref="O434" ca="1">INDEX(Laminaten!$G$29:$EB$29,1,($E434-1)*Laminaten!$F$35+1+O$321)</f>
        <v>10</v>
      </c>
      <c r="P434" s="401" cm="1">
        <f t="array" aca="1" ref="P434" ca="1">INDEX(Laminaten!$G$29:$EB$29,1,($E434-1)*Laminaten!$F$35+1+P$321)</f>
        <v>10</v>
      </c>
      <c r="Q434" s="401" cm="1">
        <f t="array" aca="1" ref="Q434" ca="1">INDEX(Laminaten!$G$29:$EB$29,1,($E434-1)*Laminaten!$F$35+1+Q$321)</f>
        <v>10</v>
      </c>
      <c r="R434" s="401" cm="1">
        <f t="array" aca="1" ref="R434" ca="1">INDEX(Laminaten!$G$29:$EB$29,1,($E434-1)*Laminaten!$F$35+1+R$321)</f>
        <v>10</v>
      </c>
      <c r="S434" s="401" cm="1">
        <f t="array" aca="1" ref="S434" ca="1">INDEX(Laminaten!$G$29:$EB$29,1,($E434-1)*Laminaten!$F$35+1+S$321)</f>
        <v>10</v>
      </c>
      <c r="T434" s="401" cm="1">
        <f t="array" aca="1" ref="T434" ca="1">INDEX(Laminaten!$G$29:$EB$29,1,($E434-1)*Laminaten!$F$35+1+T$321)</f>
        <v>10</v>
      </c>
      <c r="U434" s="401" cm="1">
        <f t="array" aca="1" ref="U434" ca="1">INDEX(Laminaten!$G$29:$EB$29,1,($E434-1)*Laminaten!$F$35+1+U$321)</f>
        <v>10</v>
      </c>
      <c r="V434" s="401" cm="1">
        <f t="array" aca="1" ref="V434" ca="1">INDEX(Laminaten!$G$29:$EB$29,1,($E434-1)*Laminaten!$F$35+1+V$321)</f>
        <v>10</v>
      </c>
      <c r="W434" s="401" cm="1">
        <f t="array" aca="1" ref="W434" ca="1">INDEX(Laminaten!$G$29:$EB$29,1,($E434-1)*Laminaten!$F$35+1+W$321)</f>
        <v>10</v>
      </c>
      <c r="X434" s="401" cm="1">
        <f t="array" aca="1" ref="X434" ca="1">INDEX(Laminaten!$G$29:$EB$29,1,($E434-1)*Laminaten!$F$35+1+X$321)</f>
        <v>10</v>
      </c>
      <c r="Y434" s="401" cm="1">
        <f t="array" aca="1" ref="Y434" ca="1">INDEX(Laminaten!$G$29:$EB$29,1,($E434-1)*Laminaten!$F$35+1+Y$321)</f>
        <v>10</v>
      </c>
      <c r="Z434" s="401" cm="1">
        <f t="array" aca="1" ref="Z434" ca="1">INDEX(Laminaten!$G$29:$EB$29,1,($E434-1)*Laminaten!$F$35+1+Z$321)</f>
        <v>10</v>
      </c>
      <c r="AA434" s="401" cm="1">
        <f t="array" aca="1" ref="AA434" ca="1">INDEX(Laminaten!$G$29:$EB$29,1,($E434-1)*Laminaten!$F$35+1+AA$321)</f>
        <v>10</v>
      </c>
      <c r="AB434" s="401" cm="1">
        <f t="array" aca="1" ref="AB434" ca="1">INDEX(Laminaten!$G$29:$EB$29,1,($E434-1)*Laminaten!$F$35+1+AB$321)</f>
        <v>10</v>
      </c>
      <c r="AC434" s="401" cm="1">
        <f t="array" aca="1" ref="AC434" ca="1">INDEX(Laminaten!$G$29:$EB$29,1,($E434-1)*Laminaten!$F$35+1+AC$321)</f>
        <v>10</v>
      </c>
      <c r="AD434" s="401" cm="1">
        <f t="array" aca="1" ref="AD434" ca="1">INDEX(Laminaten!$G$29:$EB$29,1,($E434-1)*Laminaten!$F$35+1+AD$321)</f>
        <v>10</v>
      </c>
      <c r="AE434" s="401" cm="1">
        <f t="array" aca="1" ref="AE434" ca="1">INDEX(Laminaten!$G$29:$EB$29,1,($E434-1)*Laminaten!$F$35+1+AE$321)</f>
        <v>10</v>
      </c>
      <c r="AF434" s="401" cm="1">
        <f t="array" aca="1" ref="AF434" ca="1">INDEX(Laminaten!$G$29:$EB$29,1,($E434-1)*Laminaten!$F$35+1+AF$321)</f>
        <v>10</v>
      </c>
      <c r="AG434" s="401" cm="1">
        <f t="array" aca="1" ref="AG434" ca="1">INDEX(Laminaten!$G$29:$EB$29,1,($E434-1)*Laminaten!$F$35+1+AG$321)</f>
        <v>10</v>
      </c>
      <c r="AH434" s="401" cm="1">
        <f t="array" aca="1" ref="AH434" ca="1">INDEX(Laminaten!$G$29:$EB$29,1,($E434-1)*Laminaten!$F$35+1+AH$321)</f>
        <v>10</v>
      </c>
      <c r="AI434" s="401" cm="1">
        <f t="array" aca="1" ref="AI434" ca="1">INDEX(Laminaten!$G$29:$EB$29,1,($E434-1)*Laminaten!$F$35+1+AI$321)</f>
        <v>10</v>
      </c>
      <c r="AJ434" s="401" cm="1">
        <f t="array" aca="1" ref="AJ434" ca="1">INDEX(Laminaten!$G$29:$EB$29,1,($E434-1)*Laminaten!$F$35+1+AJ$321)</f>
        <v>10</v>
      </c>
      <c r="AK434" s="401" cm="1">
        <f t="array" aca="1" ref="AK434" ca="1">INDEX(Laminaten!$G$29:$EB$29,1,($E434-1)*Laminaten!$F$35+1+AK$321)</f>
        <v>10</v>
      </c>
      <c r="AL434" s="401" cm="1">
        <f t="array" aca="1" ref="AL434" ca="1">INDEX(Laminaten!$G$29:$EB$29,1,($E434-1)*Laminaten!$F$35+1+AL$321)</f>
        <v>10</v>
      </c>
      <c r="AM434" s="401" cm="1">
        <f t="array" aca="1" ref="AM434" ca="1">INDEX(Laminaten!$G$29:$EB$29,1,($E434-1)*Laminaten!$F$35+1+AM$321)</f>
        <v>10</v>
      </c>
      <c r="AN434" s="401" cm="1">
        <f t="array" aca="1" ref="AN434" ca="1">INDEX(Laminaten!$G$29:$EB$29,1,($E434-1)*Laminaten!$F$35+1+AN$321)</f>
        <v>10</v>
      </c>
      <c r="AO434" s="401" cm="1">
        <f t="array" aca="1" ref="AO434" ca="1">INDEX(Laminaten!$G$29:$EB$29,1,($E434-1)*Laminaten!$F$35+1+AO$321)</f>
        <v>10</v>
      </c>
      <c r="AP434" s="401" cm="1">
        <f t="array" aca="1" ref="AP434" ca="1">INDEX(Laminaten!$G$29:$EB$29,1,($E434-1)*Laminaten!$F$35+1+AP$321)</f>
        <v>10</v>
      </c>
      <c r="AQ434" s="401" cm="1">
        <f t="array" aca="1" ref="AQ434" ca="1">INDEX(Laminaten!$G$29:$EB$29,1,($E434-1)*Laminaten!$F$35+1+AQ$321)</f>
        <v>10</v>
      </c>
      <c r="AR434" s="401" cm="1">
        <f t="array" aca="1" ref="AR434" ca="1">INDEX(Laminaten!$G$29:$EB$29,1,($E434-1)*Laminaten!$F$35+1+AR$321)</f>
        <v>10</v>
      </c>
      <c r="AS434" s="401" cm="1">
        <f t="array" aca="1" ref="AS434" ca="1">INDEX(Laminaten!$G$29:$EB$29,1,($E434-1)*Laminaten!$F$35+1+AS$321)</f>
        <v>10</v>
      </c>
      <c r="AT434" s="401" cm="1">
        <f t="array" aca="1" ref="AT434" ca="1">INDEX(Laminaten!$G$29:$EB$29,1,($E434-1)*Laminaten!$F$35+1+AT$321)</f>
        <v>10</v>
      </c>
      <c r="AU434" s="401" cm="1">
        <f t="array" aca="1" ref="AU434" ca="1">INDEX(Laminaten!$G$29:$EB$29,1,($E434-1)*Laminaten!$F$35+1+AU$321)</f>
        <v>10</v>
      </c>
      <c r="AV434" s="401" cm="1">
        <f t="array" aca="1" ref="AV434" ca="1">INDEX(Laminaten!$G$29:$EB$29,1,($E434-1)*Laminaten!$F$35+1+AV$321)</f>
        <v>10</v>
      </c>
      <c r="AW434" s="401" cm="1">
        <f t="array" aca="1" ref="AW434" ca="1">INDEX(Laminaten!$G$29:$EB$29,1,($E434-1)*Laminaten!$F$35+1+AW$321)</f>
        <v>10</v>
      </c>
      <c r="AX434" s="401" cm="1">
        <f t="array" aca="1" ref="AX434" ca="1">INDEX(Laminaten!$G$29:$EB$29,1,($E434-1)*Laminaten!$F$35+1+AX$321)</f>
        <v>10</v>
      </c>
      <c r="AY434" s="401" cm="1">
        <f t="array" aca="1" ref="AY434" ca="1">INDEX(Laminaten!$G$29:$EB$29,1,($E434-1)*Laminaten!$F$35+1+AY$321)</f>
        <v>10</v>
      </c>
      <c r="AZ434" s="401" cm="1">
        <f t="array" aca="1" ref="AZ434" ca="1">INDEX(Laminaten!$G$29:$EB$29,1,($E434-1)*Laminaten!$F$35+1+AZ$321)</f>
        <v>10</v>
      </c>
      <c r="BA434" s="401" cm="1">
        <f t="array" aca="1" ref="BA434" ca="1">INDEX(Laminaten!$G$29:$EB$29,1,($E434-1)*Laminaten!$F$35+1+BA$321)</f>
        <v>10</v>
      </c>
      <c r="BB434" s="401" cm="1">
        <f t="array" aca="1" ref="BB434" ca="1">INDEX(Laminaten!$G$29:$EB$29,1,($E434-1)*Laminaten!$F$35+1+BB$321)</f>
        <v>10</v>
      </c>
      <c r="BC434" s="401" cm="1">
        <f t="array" aca="1" ref="BC434" ca="1">INDEX(Laminaten!$G$29:$EB$29,1,($E434-1)*Laminaten!$F$35+1+BC$321)</f>
        <v>10</v>
      </c>
      <c r="BD434" s="401" cm="1">
        <f t="array" aca="1" ref="BD434" ca="1">INDEX(Laminaten!$G$29:$EB$29,1,($E434-1)*Laminaten!$F$35+1+BD$321)</f>
        <v>10</v>
      </c>
      <c r="BE434" s="401" cm="1">
        <f t="array" aca="1" ref="BE434" ca="1">INDEX(Laminaten!$G$29:$EB$29,1,($E434-1)*Laminaten!$F$35+1+BE$321)</f>
        <v>10</v>
      </c>
      <c r="BF434" s="401" cm="1">
        <f t="array" aca="1" ref="BF434" ca="1">INDEX(Laminaten!$G$29:$EB$29,1,($E434-1)*Laminaten!$F$35+1+BF$321)</f>
        <v>10</v>
      </c>
      <c r="BG434" s="401" cm="1">
        <f t="array" aca="1" ref="BG434" ca="1">INDEX(Laminaten!$G$29:$EB$29,1,($E434-1)*Laminaten!$F$35+1+BG$321)</f>
        <v>10</v>
      </c>
      <c r="BH434" s="401" cm="1">
        <f t="array" aca="1" ref="BH434" ca="1">INDEX(Laminaten!$G$29:$EB$29,1,($E434-1)*Laminaten!$F$35+1+BH$321)</f>
        <v>10</v>
      </c>
      <c r="BI434" s="401" cm="1">
        <f t="array" aca="1" ref="BI434" ca="1">INDEX(Laminaten!$G$29:$EB$29,1,($E434-1)*Laminaten!$F$35+1+BI$321)</f>
        <v>10</v>
      </c>
      <c r="BJ434" s="401" cm="1">
        <f t="array" aca="1" ref="BJ434" ca="1">INDEX(Laminaten!$G$29:$EB$29,1,($E434-1)*Laminaten!$F$35+1+BJ$321)</f>
        <v>10</v>
      </c>
      <c r="BK434" s="401" cm="1">
        <f t="array" aca="1" ref="BK434" ca="1">INDEX(Laminaten!$G$29:$EB$29,1,($E434-1)*Laminaten!$F$35+1+BK$321)</f>
        <v>10</v>
      </c>
      <c r="BL434" s="401" cm="1">
        <f t="array" aca="1" ref="BL434" ca="1">INDEX(Laminaten!$G$29:$EB$29,1,($E434-1)*Laminaten!$F$35+1+BL$321)</f>
        <v>10</v>
      </c>
      <c r="BM434" s="401" cm="1">
        <f t="array" aca="1" ref="BM434" ca="1">INDEX(Laminaten!$G$29:$EB$29,1,($E434-1)*Laminaten!$F$35+1+BM$321)</f>
        <v>10</v>
      </c>
      <c r="BN434" s="401" cm="1">
        <f t="array" aca="1" ref="BN434" ca="1">INDEX(Laminaten!$G$29:$EB$29,1,($E434-1)*Laminaten!$F$35+1+BN$321)</f>
        <v>10</v>
      </c>
    </row>
    <row r="436" spans="5:66" x14ac:dyDescent="0.3">
      <c r="F436" s="400" t="s">
        <v>1331</v>
      </c>
    </row>
    <row r="437" spans="5:66" x14ac:dyDescent="0.3">
      <c r="E437" s="400">
        <v>1</v>
      </c>
      <c r="F437" s="685" t="s">
        <v>452</v>
      </c>
      <c r="G437" s="401" cm="1">
        <f t="array" aca="1" ref="G437" ca="1">INDEX(Laminaten!$G$168:$EB$168,1,($E437-1)*Laminaten!$F$35+1+G$321)</f>
        <v>0</v>
      </c>
      <c r="H437" s="401" cm="1">
        <f t="array" aca="1" ref="H437" ca="1">INDEX(Laminaten!$G$168:$EB$168,1,($E437-1)*Laminaten!$F$35+1+H$321)</f>
        <v>0</v>
      </c>
      <c r="I437" s="401" cm="1">
        <f t="array" aca="1" ref="I437" ca="1">INDEX(Laminaten!$G$168:$EB$168,1,($E437-1)*Laminaten!$F$35+1+I$321)</f>
        <v>0</v>
      </c>
      <c r="J437" s="401" cm="1">
        <f t="array" aca="1" ref="J437" ca="1">INDEX(Laminaten!$G$168:$EB$168,1,($E437-1)*Laminaten!$F$35+1+J$321)</f>
        <v>90</v>
      </c>
      <c r="K437" s="401" cm="1">
        <f t="array" aca="1" ref="K437" ca="1">INDEX(Laminaten!$G$168:$EB$168,1,($E437-1)*Laminaten!$F$35+1+K$321)</f>
        <v>90</v>
      </c>
      <c r="L437" s="401" cm="1">
        <f t="array" aca="1" ref="L437" ca="1">INDEX(Laminaten!$G$168:$EB$168,1,($E437-1)*Laminaten!$F$35+1+L$321)</f>
        <v>90</v>
      </c>
      <c r="M437" s="401" cm="1">
        <f t="array" aca="1" ref="M437" ca="1">INDEX(Laminaten!$G$168:$EB$168,1,($E437-1)*Laminaten!$F$35+1+M$321)</f>
        <v>45</v>
      </c>
      <c r="N437" s="401" cm="1">
        <f t="array" aca="1" ref="N437" ca="1">INDEX(Laminaten!$G$168:$EB$168,1,($E437-1)*Laminaten!$F$35+1+N$321)</f>
        <v>45</v>
      </c>
      <c r="O437" s="401" cm="1">
        <f t="array" aca="1" ref="O437" ca="1">INDEX(Laminaten!$G$168:$EB$168,1,($E437-1)*Laminaten!$F$35+1+O$321)</f>
        <v>45</v>
      </c>
      <c r="P437" s="401" cm="1">
        <f t="array" aca="1" ref="P437" ca="1">INDEX(Laminaten!$G$168:$EB$168,1,($E437-1)*Laminaten!$F$35+1+P$321)</f>
        <v>-45</v>
      </c>
      <c r="Q437" s="401" cm="1">
        <f t="array" aca="1" ref="Q437" ca="1">INDEX(Laminaten!$G$168:$EB$168,1,($E437-1)*Laminaten!$F$35+1+Q$321)</f>
        <v>-45</v>
      </c>
      <c r="R437" s="401" cm="1">
        <f t="array" aca="1" ref="R437" ca="1">INDEX(Laminaten!$G$168:$EB$168,1,($E437-1)*Laminaten!$F$35+1+R$321)</f>
        <v>-45</v>
      </c>
      <c r="S437" s="401" cm="1">
        <f t="array" aca="1" ref="S437" ca="1">INDEX(Laminaten!$G$168:$EB$168,1,($E437-1)*Laminaten!$F$35+1+S$321)</f>
        <v>-45</v>
      </c>
      <c r="T437" s="401" cm="1">
        <f t="array" aca="1" ref="T437" ca="1">INDEX(Laminaten!$G$168:$EB$168,1,($E437-1)*Laminaten!$F$35+1+T$321)</f>
        <v>-45</v>
      </c>
      <c r="U437" s="401" cm="1">
        <f t="array" aca="1" ref="U437" ca="1">INDEX(Laminaten!$G$168:$EB$168,1,($E437-1)*Laminaten!$F$35+1+U$321)</f>
        <v>-45</v>
      </c>
      <c r="V437" s="401" cm="1">
        <f t="array" aca="1" ref="V437" ca="1">INDEX(Laminaten!$G$168:$EB$168,1,($E437-1)*Laminaten!$F$35+1+V$321)</f>
        <v>45</v>
      </c>
      <c r="W437" s="401" cm="1">
        <f t="array" aca="1" ref="W437" ca="1">INDEX(Laminaten!$G$168:$EB$168,1,($E437-1)*Laminaten!$F$35+1+W$321)</f>
        <v>45</v>
      </c>
      <c r="X437" s="401" cm="1">
        <f t="array" aca="1" ref="X437" ca="1">INDEX(Laminaten!$G$168:$EB$168,1,($E437-1)*Laminaten!$F$35+1+X$321)</f>
        <v>45</v>
      </c>
      <c r="Y437" s="401" cm="1">
        <f t="array" aca="1" ref="Y437" ca="1">INDEX(Laminaten!$G$168:$EB$168,1,($E437-1)*Laminaten!$F$35+1+Y$321)</f>
        <v>90</v>
      </c>
      <c r="Z437" s="401" cm="1">
        <f t="array" aca="1" ref="Z437" ca="1">INDEX(Laminaten!$G$168:$EB$168,1,($E437-1)*Laminaten!$F$35+1+Z$321)</f>
        <v>90</v>
      </c>
      <c r="AA437" s="401" cm="1">
        <f t="array" aca="1" ref="AA437" ca="1">INDEX(Laminaten!$G$168:$EB$168,1,($E437-1)*Laminaten!$F$35+1+AA$321)</f>
        <v>90</v>
      </c>
      <c r="AB437" s="401" cm="1">
        <f t="array" aca="1" ref="AB437" ca="1">INDEX(Laminaten!$G$168:$EB$168,1,($E437-1)*Laminaten!$F$35+1+AB$321)</f>
        <v>0</v>
      </c>
      <c r="AC437" s="401" cm="1">
        <f t="array" aca="1" ref="AC437" ca="1">INDEX(Laminaten!$G$168:$EB$168,1,($E437-1)*Laminaten!$F$35+1+AC$321)</f>
        <v>0</v>
      </c>
      <c r="AD437" s="401" cm="1">
        <f t="array" aca="1" ref="AD437" ca="1">INDEX(Laminaten!$G$168:$EB$168,1,($E437-1)*Laminaten!$F$35+1+AD$321)</f>
        <v>0</v>
      </c>
      <c r="AE437" s="401" t="str" cm="1">
        <f t="array" aca="1" ref="AE437" ca="1">INDEX(Laminaten!$G$168:$EB$168,1,($E437-1)*Laminaten!$F$35+1+AE$321)</f>
        <v/>
      </c>
      <c r="AF437" s="401" t="str" cm="1">
        <f t="array" aca="1" ref="AF437" ca="1">INDEX(Laminaten!$G$168:$EB$168,1,($E437-1)*Laminaten!$F$35+1+AF$321)</f>
        <v/>
      </c>
      <c r="AG437" s="401" t="str" cm="1">
        <f t="array" aca="1" ref="AG437" ca="1">INDEX(Laminaten!$G$168:$EB$168,1,($E437-1)*Laminaten!$F$35+1+AG$321)</f>
        <v/>
      </c>
      <c r="AH437" s="401" t="str" cm="1">
        <f t="array" aca="1" ref="AH437" ca="1">INDEX(Laminaten!$G$168:$EB$168,1,($E437-1)*Laminaten!$F$35+1+AH$321)</f>
        <v/>
      </c>
      <c r="AI437" s="401" t="str" cm="1">
        <f t="array" aca="1" ref="AI437" ca="1">INDEX(Laminaten!$G$168:$EB$168,1,($E437-1)*Laminaten!$F$35+1+AI$321)</f>
        <v/>
      </c>
      <c r="AJ437" s="401" t="str" cm="1">
        <f t="array" aca="1" ref="AJ437" ca="1">INDEX(Laminaten!$G$168:$EB$168,1,($E437-1)*Laminaten!$F$35+1+AJ$321)</f>
        <v/>
      </c>
      <c r="AK437" s="401" t="str" cm="1">
        <f t="array" aca="1" ref="AK437" ca="1">INDEX(Laminaten!$G$168:$EB$168,1,($E437-1)*Laminaten!$F$35+1+AK$321)</f>
        <v/>
      </c>
      <c r="AL437" s="401" t="str" cm="1">
        <f t="array" aca="1" ref="AL437" ca="1">INDEX(Laminaten!$G$168:$EB$168,1,($E437-1)*Laminaten!$F$35+1+AL$321)</f>
        <v/>
      </c>
      <c r="AM437" s="401" t="str" cm="1">
        <f t="array" aca="1" ref="AM437" ca="1">INDEX(Laminaten!$G$168:$EB$168,1,($E437-1)*Laminaten!$F$35+1+AM$321)</f>
        <v/>
      </c>
      <c r="AN437" s="401" t="str" cm="1">
        <f t="array" aca="1" ref="AN437" ca="1">INDEX(Laminaten!$G$168:$EB$168,1,($E437-1)*Laminaten!$F$35+1+AN$321)</f>
        <v/>
      </c>
      <c r="AO437" s="401" t="str" cm="1">
        <f t="array" aca="1" ref="AO437" ca="1">INDEX(Laminaten!$G$168:$EB$168,1,($E437-1)*Laminaten!$F$35+1+AO$321)</f>
        <v/>
      </c>
      <c r="AP437" s="401" t="str" cm="1">
        <f t="array" aca="1" ref="AP437" ca="1">INDEX(Laminaten!$G$168:$EB$168,1,($E437-1)*Laminaten!$F$35+1+AP$321)</f>
        <v/>
      </c>
      <c r="AQ437" s="401" t="str" cm="1">
        <f t="array" aca="1" ref="AQ437" ca="1">INDEX(Laminaten!$G$168:$EB$168,1,($E437-1)*Laminaten!$F$35+1+AQ$321)</f>
        <v/>
      </c>
      <c r="AR437" s="401" t="str" cm="1">
        <f t="array" aca="1" ref="AR437" ca="1">INDEX(Laminaten!$G$168:$EB$168,1,($E437-1)*Laminaten!$F$35+1+AR$321)</f>
        <v/>
      </c>
      <c r="AS437" s="401" t="str" cm="1">
        <f t="array" aca="1" ref="AS437" ca="1">INDEX(Laminaten!$G$168:$EB$168,1,($E437-1)*Laminaten!$F$35+1+AS$321)</f>
        <v/>
      </c>
      <c r="AT437" s="401" t="str" cm="1">
        <f t="array" aca="1" ref="AT437" ca="1">INDEX(Laminaten!$G$168:$EB$168,1,($E437-1)*Laminaten!$F$35+1+AT$321)</f>
        <v/>
      </c>
      <c r="AU437" s="401" t="str" cm="1">
        <f t="array" aca="1" ref="AU437" ca="1">INDEX(Laminaten!$G$168:$EB$168,1,($E437-1)*Laminaten!$F$35+1+AU$321)</f>
        <v/>
      </c>
      <c r="AV437" s="401" t="str" cm="1">
        <f t="array" aca="1" ref="AV437" ca="1">INDEX(Laminaten!$G$168:$EB$168,1,($E437-1)*Laminaten!$F$35+1+AV$321)</f>
        <v/>
      </c>
      <c r="AW437" s="401" t="str" cm="1">
        <f t="array" aca="1" ref="AW437" ca="1">INDEX(Laminaten!$G$168:$EB$168,1,($E437-1)*Laminaten!$F$35+1+AW$321)</f>
        <v/>
      </c>
      <c r="AX437" s="401" t="str" cm="1">
        <f t="array" aca="1" ref="AX437" ca="1">INDEX(Laminaten!$G$168:$EB$168,1,($E437-1)*Laminaten!$F$35+1+AX$321)</f>
        <v/>
      </c>
      <c r="AY437" s="401" t="str" cm="1">
        <f t="array" aca="1" ref="AY437" ca="1">INDEX(Laminaten!$G$168:$EB$168,1,($E437-1)*Laminaten!$F$35+1+AY$321)</f>
        <v/>
      </c>
      <c r="AZ437" s="401" t="str" cm="1">
        <f t="array" aca="1" ref="AZ437" ca="1">INDEX(Laminaten!$G$168:$EB$168,1,($E437-1)*Laminaten!$F$35+1+AZ$321)</f>
        <v/>
      </c>
      <c r="BA437" s="401" t="str" cm="1">
        <f t="array" aca="1" ref="BA437" ca="1">INDEX(Laminaten!$G$168:$EB$168,1,($E437-1)*Laminaten!$F$35+1+BA$321)</f>
        <v/>
      </c>
      <c r="BB437" s="401" t="str" cm="1">
        <f t="array" aca="1" ref="BB437" ca="1">INDEX(Laminaten!$G$168:$EB$168,1,($E437-1)*Laminaten!$F$35+1+BB$321)</f>
        <v/>
      </c>
      <c r="BC437" s="401" t="str" cm="1">
        <f t="array" aca="1" ref="BC437" ca="1">INDEX(Laminaten!$G$168:$EB$168,1,($E437-1)*Laminaten!$F$35+1+BC$321)</f>
        <v/>
      </c>
      <c r="BD437" s="401" t="str" cm="1">
        <f t="array" aca="1" ref="BD437" ca="1">INDEX(Laminaten!$G$168:$EB$168,1,($E437-1)*Laminaten!$F$35+1+BD$321)</f>
        <v/>
      </c>
      <c r="BE437" s="401" t="str" cm="1">
        <f t="array" aca="1" ref="BE437" ca="1">INDEX(Laminaten!$G$168:$EB$168,1,($E437-1)*Laminaten!$F$35+1+BE$321)</f>
        <v/>
      </c>
      <c r="BF437" s="401" t="str" cm="1">
        <f t="array" aca="1" ref="BF437" ca="1">INDEX(Laminaten!$G$168:$EB$168,1,($E437-1)*Laminaten!$F$35+1+BF$321)</f>
        <v/>
      </c>
      <c r="BG437" s="401" t="str" cm="1">
        <f t="array" aca="1" ref="BG437" ca="1">INDEX(Laminaten!$G$168:$EB$168,1,($E437-1)*Laminaten!$F$35+1+BG$321)</f>
        <v/>
      </c>
      <c r="BH437" s="401" t="str" cm="1">
        <f t="array" aca="1" ref="BH437" ca="1">INDEX(Laminaten!$G$168:$EB$168,1,($E437-1)*Laminaten!$F$35+1+BH$321)</f>
        <v/>
      </c>
      <c r="BI437" s="401" t="str" cm="1">
        <f t="array" aca="1" ref="BI437" ca="1">INDEX(Laminaten!$G$168:$EB$168,1,($E437-1)*Laminaten!$F$35+1+BI$321)</f>
        <v/>
      </c>
      <c r="BJ437" s="401" t="str" cm="1">
        <f t="array" aca="1" ref="BJ437" ca="1">INDEX(Laminaten!$G$168:$EB$168,1,($E437-1)*Laminaten!$F$35+1+BJ$321)</f>
        <v/>
      </c>
      <c r="BK437" s="401" t="str" cm="1">
        <f t="array" aca="1" ref="BK437" ca="1">INDEX(Laminaten!$G$168:$EB$168,1,($E437-1)*Laminaten!$F$35+1+BK$321)</f>
        <v/>
      </c>
      <c r="BL437" s="401" t="str" cm="1">
        <f t="array" aca="1" ref="BL437" ca="1">INDEX(Laminaten!$G$168:$EB$168,1,($E437-1)*Laminaten!$F$35+1+BL$321)</f>
        <v/>
      </c>
      <c r="BM437" s="401" t="str" cm="1">
        <f t="array" aca="1" ref="BM437" ca="1">INDEX(Laminaten!$G$168:$EB$168,1,($E437-1)*Laminaten!$F$35+1+BM$321)</f>
        <v/>
      </c>
      <c r="BN437" s="401" t="str" cm="1">
        <f t="array" aca="1" ref="BN437" ca="1">INDEX(Laminaten!$G$168:$EB$168,1,($E437-1)*Laminaten!$F$35+1+BN$321)</f>
        <v/>
      </c>
    </row>
    <row r="438" spans="5:66" x14ac:dyDescent="0.3">
      <c r="E438" s="400">
        <v>2</v>
      </c>
      <c r="F438" s="686" t="s">
        <v>1206</v>
      </c>
      <c r="G438" s="401" cm="1">
        <f t="array" aca="1" ref="G438" ca="1">INDEX(Laminaten!$G$168:$EB$168,1,($E438-1)*Laminaten!$F$35+1+G$321)</f>
        <v>0</v>
      </c>
      <c r="H438" s="401" cm="1">
        <f t="array" aca="1" ref="H438" ca="1">INDEX(Laminaten!$G$168:$EB$168,1,($E438-1)*Laminaten!$F$35+1+H$321)</f>
        <v>0</v>
      </c>
      <c r="I438" s="401" cm="1">
        <f t="array" aca="1" ref="I438" ca="1">INDEX(Laminaten!$G$168:$EB$168,1,($E438-1)*Laminaten!$F$35+1+I$321)</f>
        <v>0</v>
      </c>
      <c r="J438" s="401" cm="1">
        <f t="array" aca="1" ref="J438" ca="1">INDEX(Laminaten!$G$168:$EB$168,1,($E438-1)*Laminaten!$F$35+1+J$321)</f>
        <v>90</v>
      </c>
      <c r="K438" s="401" cm="1">
        <f t="array" aca="1" ref="K438" ca="1">INDEX(Laminaten!$G$168:$EB$168,1,($E438-1)*Laminaten!$F$35+1+K$321)</f>
        <v>90</v>
      </c>
      <c r="L438" s="401" cm="1">
        <f t="array" aca="1" ref="L438" ca="1">INDEX(Laminaten!$G$168:$EB$168,1,($E438-1)*Laminaten!$F$35+1+L$321)</f>
        <v>90</v>
      </c>
      <c r="M438" s="401" cm="1">
        <f t="array" aca="1" ref="M438" ca="1">INDEX(Laminaten!$G$168:$EB$168,1,($E438-1)*Laminaten!$F$35+1+M$321)</f>
        <v>45</v>
      </c>
      <c r="N438" s="401" cm="1">
        <f t="array" aca="1" ref="N438" ca="1">INDEX(Laminaten!$G$168:$EB$168,1,($E438-1)*Laminaten!$F$35+1+N$321)</f>
        <v>45</v>
      </c>
      <c r="O438" s="401" cm="1">
        <f t="array" aca="1" ref="O438" ca="1">INDEX(Laminaten!$G$168:$EB$168,1,($E438-1)*Laminaten!$F$35+1+O$321)</f>
        <v>45</v>
      </c>
      <c r="P438" s="401" cm="1">
        <f t="array" aca="1" ref="P438" ca="1">INDEX(Laminaten!$G$168:$EB$168,1,($E438-1)*Laminaten!$F$35+1+P$321)</f>
        <v>-45</v>
      </c>
      <c r="Q438" s="401" cm="1">
        <f t="array" aca="1" ref="Q438" ca="1">INDEX(Laminaten!$G$168:$EB$168,1,($E438-1)*Laminaten!$F$35+1+Q$321)</f>
        <v>-45</v>
      </c>
      <c r="R438" s="401" cm="1">
        <f t="array" aca="1" ref="R438" ca="1">INDEX(Laminaten!$G$168:$EB$168,1,($E438-1)*Laminaten!$F$35+1+R$321)</f>
        <v>-45</v>
      </c>
      <c r="S438" s="401" cm="1">
        <f t="array" aca="1" ref="S438" ca="1">INDEX(Laminaten!$G$168:$EB$168,1,($E438-1)*Laminaten!$F$35+1+S$321)</f>
        <v>-45</v>
      </c>
      <c r="T438" s="401" cm="1">
        <f t="array" aca="1" ref="T438" ca="1">INDEX(Laminaten!$G$168:$EB$168,1,($E438-1)*Laminaten!$F$35+1+T$321)</f>
        <v>-45</v>
      </c>
      <c r="U438" s="401" cm="1">
        <f t="array" aca="1" ref="U438" ca="1">INDEX(Laminaten!$G$168:$EB$168,1,($E438-1)*Laminaten!$F$35+1+U$321)</f>
        <v>-45</v>
      </c>
      <c r="V438" s="401" cm="1">
        <f t="array" aca="1" ref="V438" ca="1">INDEX(Laminaten!$G$168:$EB$168,1,($E438-1)*Laminaten!$F$35+1+V$321)</f>
        <v>45</v>
      </c>
      <c r="W438" s="401" cm="1">
        <f t="array" aca="1" ref="W438" ca="1">INDEX(Laminaten!$G$168:$EB$168,1,($E438-1)*Laminaten!$F$35+1+W$321)</f>
        <v>45</v>
      </c>
      <c r="X438" s="401" cm="1">
        <f t="array" aca="1" ref="X438" ca="1">INDEX(Laminaten!$G$168:$EB$168,1,($E438-1)*Laminaten!$F$35+1+X$321)</f>
        <v>45</v>
      </c>
      <c r="Y438" s="401" cm="1">
        <f t="array" aca="1" ref="Y438" ca="1">INDEX(Laminaten!$G$168:$EB$168,1,($E438-1)*Laminaten!$F$35+1+Y$321)</f>
        <v>90</v>
      </c>
      <c r="Z438" s="401" cm="1">
        <f t="array" aca="1" ref="Z438" ca="1">INDEX(Laminaten!$G$168:$EB$168,1,($E438-1)*Laminaten!$F$35+1+Z$321)</f>
        <v>90</v>
      </c>
      <c r="AA438" s="401" cm="1">
        <f t="array" aca="1" ref="AA438" ca="1">INDEX(Laminaten!$G$168:$EB$168,1,($E438-1)*Laminaten!$F$35+1+AA$321)</f>
        <v>90</v>
      </c>
      <c r="AB438" s="401" cm="1">
        <f t="array" aca="1" ref="AB438" ca="1">INDEX(Laminaten!$G$168:$EB$168,1,($E438-1)*Laminaten!$F$35+1+AB$321)</f>
        <v>0</v>
      </c>
      <c r="AC438" s="401" cm="1">
        <f t="array" aca="1" ref="AC438" ca="1">INDEX(Laminaten!$G$168:$EB$168,1,($E438-1)*Laminaten!$F$35+1+AC$321)</f>
        <v>0</v>
      </c>
      <c r="AD438" s="401" cm="1">
        <f t="array" aca="1" ref="AD438" ca="1">INDEX(Laminaten!$G$168:$EB$168,1,($E438-1)*Laminaten!$F$35+1+AD$321)</f>
        <v>0</v>
      </c>
      <c r="AE438" s="401" t="str" cm="1">
        <f t="array" aca="1" ref="AE438" ca="1">INDEX(Laminaten!$G$168:$EB$168,1,($E438-1)*Laminaten!$F$35+1+AE$321)</f>
        <v/>
      </c>
      <c r="AF438" s="401" t="str" cm="1">
        <f t="array" aca="1" ref="AF438" ca="1">INDEX(Laminaten!$G$168:$EB$168,1,($E438-1)*Laminaten!$F$35+1+AF$321)</f>
        <v/>
      </c>
      <c r="AG438" s="401" t="str" cm="1">
        <f t="array" aca="1" ref="AG438" ca="1">INDEX(Laminaten!$G$168:$EB$168,1,($E438-1)*Laminaten!$F$35+1+AG$321)</f>
        <v/>
      </c>
      <c r="AH438" s="401" t="str" cm="1">
        <f t="array" aca="1" ref="AH438" ca="1">INDEX(Laminaten!$G$168:$EB$168,1,($E438-1)*Laminaten!$F$35+1+AH$321)</f>
        <v/>
      </c>
      <c r="AI438" s="401" t="str" cm="1">
        <f t="array" aca="1" ref="AI438" ca="1">INDEX(Laminaten!$G$168:$EB$168,1,($E438-1)*Laminaten!$F$35+1+AI$321)</f>
        <v/>
      </c>
      <c r="AJ438" s="401" t="str" cm="1">
        <f t="array" aca="1" ref="AJ438" ca="1">INDEX(Laminaten!$G$168:$EB$168,1,($E438-1)*Laminaten!$F$35+1+AJ$321)</f>
        <v/>
      </c>
      <c r="AK438" s="401" t="str" cm="1">
        <f t="array" aca="1" ref="AK438" ca="1">INDEX(Laminaten!$G$168:$EB$168,1,($E438-1)*Laminaten!$F$35+1+AK$321)</f>
        <v/>
      </c>
      <c r="AL438" s="401" t="str" cm="1">
        <f t="array" aca="1" ref="AL438" ca="1">INDEX(Laminaten!$G$168:$EB$168,1,($E438-1)*Laminaten!$F$35+1+AL$321)</f>
        <v/>
      </c>
      <c r="AM438" s="401" t="str" cm="1">
        <f t="array" aca="1" ref="AM438" ca="1">INDEX(Laminaten!$G$168:$EB$168,1,($E438-1)*Laminaten!$F$35+1+AM$321)</f>
        <v/>
      </c>
      <c r="AN438" s="401" t="str" cm="1">
        <f t="array" aca="1" ref="AN438" ca="1">INDEX(Laminaten!$G$168:$EB$168,1,($E438-1)*Laminaten!$F$35+1+AN$321)</f>
        <v/>
      </c>
      <c r="AO438" s="401" t="str" cm="1">
        <f t="array" aca="1" ref="AO438" ca="1">INDEX(Laminaten!$G$168:$EB$168,1,($E438-1)*Laminaten!$F$35+1+AO$321)</f>
        <v/>
      </c>
      <c r="AP438" s="401" t="str" cm="1">
        <f t="array" aca="1" ref="AP438" ca="1">INDEX(Laminaten!$G$168:$EB$168,1,($E438-1)*Laminaten!$F$35+1+AP$321)</f>
        <v/>
      </c>
      <c r="AQ438" s="401" t="str" cm="1">
        <f t="array" aca="1" ref="AQ438" ca="1">INDEX(Laminaten!$G$168:$EB$168,1,($E438-1)*Laminaten!$F$35+1+AQ$321)</f>
        <v/>
      </c>
      <c r="AR438" s="401" t="str" cm="1">
        <f t="array" aca="1" ref="AR438" ca="1">INDEX(Laminaten!$G$168:$EB$168,1,($E438-1)*Laminaten!$F$35+1+AR$321)</f>
        <v/>
      </c>
      <c r="AS438" s="401" t="str" cm="1">
        <f t="array" aca="1" ref="AS438" ca="1">INDEX(Laminaten!$G$168:$EB$168,1,($E438-1)*Laminaten!$F$35+1+AS$321)</f>
        <v/>
      </c>
      <c r="AT438" s="401" t="str" cm="1">
        <f t="array" aca="1" ref="AT438" ca="1">INDEX(Laminaten!$G$168:$EB$168,1,($E438-1)*Laminaten!$F$35+1+AT$321)</f>
        <v/>
      </c>
      <c r="AU438" s="401" t="str" cm="1">
        <f t="array" aca="1" ref="AU438" ca="1">INDEX(Laminaten!$G$168:$EB$168,1,($E438-1)*Laminaten!$F$35+1+AU$321)</f>
        <v/>
      </c>
      <c r="AV438" s="401" t="str" cm="1">
        <f t="array" aca="1" ref="AV438" ca="1">INDEX(Laminaten!$G$168:$EB$168,1,($E438-1)*Laminaten!$F$35+1+AV$321)</f>
        <v/>
      </c>
      <c r="AW438" s="401" t="str" cm="1">
        <f t="array" aca="1" ref="AW438" ca="1">INDEX(Laminaten!$G$168:$EB$168,1,($E438-1)*Laminaten!$F$35+1+AW$321)</f>
        <v/>
      </c>
      <c r="AX438" s="401" t="str" cm="1">
        <f t="array" aca="1" ref="AX438" ca="1">INDEX(Laminaten!$G$168:$EB$168,1,($E438-1)*Laminaten!$F$35+1+AX$321)</f>
        <v/>
      </c>
      <c r="AY438" s="401" t="str" cm="1">
        <f t="array" aca="1" ref="AY438" ca="1">INDEX(Laminaten!$G$168:$EB$168,1,($E438-1)*Laminaten!$F$35+1+AY$321)</f>
        <v/>
      </c>
      <c r="AZ438" s="401" t="str" cm="1">
        <f t="array" aca="1" ref="AZ438" ca="1">INDEX(Laminaten!$G$168:$EB$168,1,($E438-1)*Laminaten!$F$35+1+AZ$321)</f>
        <v/>
      </c>
      <c r="BA438" s="401" t="str" cm="1">
        <f t="array" aca="1" ref="BA438" ca="1">INDEX(Laminaten!$G$168:$EB$168,1,($E438-1)*Laminaten!$F$35+1+BA$321)</f>
        <v/>
      </c>
      <c r="BB438" s="401" t="str" cm="1">
        <f t="array" aca="1" ref="BB438" ca="1">INDEX(Laminaten!$G$168:$EB$168,1,($E438-1)*Laminaten!$F$35+1+BB$321)</f>
        <v/>
      </c>
      <c r="BC438" s="401" t="str" cm="1">
        <f t="array" aca="1" ref="BC438" ca="1">INDEX(Laminaten!$G$168:$EB$168,1,($E438-1)*Laminaten!$F$35+1+BC$321)</f>
        <v/>
      </c>
      <c r="BD438" s="401" t="str" cm="1">
        <f t="array" aca="1" ref="BD438" ca="1">INDEX(Laminaten!$G$168:$EB$168,1,($E438-1)*Laminaten!$F$35+1+BD$321)</f>
        <v/>
      </c>
      <c r="BE438" s="401" t="str" cm="1">
        <f t="array" aca="1" ref="BE438" ca="1">INDEX(Laminaten!$G$168:$EB$168,1,($E438-1)*Laminaten!$F$35+1+BE$321)</f>
        <v/>
      </c>
      <c r="BF438" s="401" t="str" cm="1">
        <f t="array" aca="1" ref="BF438" ca="1">INDEX(Laminaten!$G$168:$EB$168,1,($E438-1)*Laminaten!$F$35+1+BF$321)</f>
        <v/>
      </c>
      <c r="BG438" s="401" t="str" cm="1">
        <f t="array" aca="1" ref="BG438" ca="1">INDEX(Laminaten!$G$168:$EB$168,1,($E438-1)*Laminaten!$F$35+1+BG$321)</f>
        <v/>
      </c>
      <c r="BH438" s="401" t="str" cm="1">
        <f t="array" aca="1" ref="BH438" ca="1">INDEX(Laminaten!$G$168:$EB$168,1,($E438-1)*Laminaten!$F$35+1+BH$321)</f>
        <v/>
      </c>
      <c r="BI438" s="401" t="str" cm="1">
        <f t="array" aca="1" ref="BI438" ca="1">INDEX(Laminaten!$G$168:$EB$168,1,($E438-1)*Laminaten!$F$35+1+BI$321)</f>
        <v/>
      </c>
      <c r="BJ438" s="401" t="str" cm="1">
        <f t="array" aca="1" ref="BJ438" ca="1">INDEX(Laminaten!$G$168:$EB$168,1,($E438-1)*Laminaten!$F$35+1+BJ$321)</f>
        <v/>
      </c>
      <c r="BK438" s="401" t="str" cm="1">
        <f t="array" aca="1" ref="BK438" ca="1">INDEX(Laminaten!$G$168:$EB$168,1,($E438-1)*Laminaten!$F$35+1+BK$321)</f>
        <v/>
      </c>
      <c r="BL438" s="401" t="str" cm="1">
        <f t="array" aca="1" ref="BL438" ca="1">INDEX(Laminaten!$G$168:$EB$168,1,($E438-1)*Laminaten!$F$35+1+BL$321)</f>
        <v/>
      </c>
      <c r="BM438" s="401" t="str" cm="1">
        <f t="array" aca="1" ref="BM438" ca="1">INDEX(Laminaten!$G$168:$EB$168,1,($E438-1)*Laminaten!$F$35+1+BM$321)</f>
        <v/>
      </c>
      <c r="BN438" s="401" t="str" cm="1">
        <f t="array" aca="1" ref="BN438" ca="1">INDEX(Laminaten!$G$168:$EB$168,1,($E438-1)*Laminaten!$F$35+1+BN$321)</f>
        <v/>
      </c>
    </row>
    <row r="439" spans="5:66" x14ac:dyDescent="0.3">
      <c r="E439" s="400">
        <v>3</v>
      </c>
      <c r="F439" s="687" t="s">
        <v>1207</v>
      </c>
      <c r="G439" s="401" cm="1">
        <f t="array" aca="1" ref="G439" ca="1">INDEX(Laminaten!$G$168:$EB$168,1,($E439-1)*Laminaten!$F$35+1+G$321)</f>
        <v>0</v>
      </c>
      <c r="H439" s="401" cm="1">
        <f t="array" aca="1" ref="H439" ca="1">INDEX(Laminaten!$G$168:$EB$168,1,($E439-1)*Laminaten!$F$35+1+H$321)</f>
        <v>0</v>
      </c>
      <c r="I439" s="401" cm="1">
        <f t="array" aca="1" ref="I439" ca="1">INDEX(Laminaten!$G$168:$EB$168,1,($E439-1)*Laminaten!$F$35+1+I$321)</f>
        <v>0</v>
      </c>
      <c r="J439" s="401" cm="1">
        <f t="array" aca="1" ref="J439" ca="1">INDEX(Laminaten!$G$168:$EB$168,1,($E439-1)*Laminaten!$F$35+1+J$321)</f>
        <v>90</v>
      </c>
      <c r="K439" s="401" cm="1">
        <f t="array" aca="1" ref="K439" ca="1">INDEX(Laminaten!$G$168:$EB$168,1,($E439-1)*Laminaten!$F$35+1+K$321)</f>
        <v>90</v>
      </c>
      <c r="L439" s="401" cm="1">
        <f t="array" aca="1" ref="L439" ca="1">INDEX(Laminaten!$G$168:$EB$168,1,($E439-1)*Laminaten!$F$35+1+L$321)</f>
        <v>90</v>
      </c>
      <c r="M439" s="401" cm="1">
        <f t="array" aca="1" ref="M439" ca="1">INDEX(Laminaten!$G$168:$EB$168,1,($E439-1)*Laminaten!$F$35+1+M$321)</f>
        <v>45</v>
      </c>
      <c r="N439" s="401" cm="1">
        <f t="array" aca="1" ref="N439" ca="1">INDEX(Laminaten!$G$168:$EB$168,1,($E439-1)*Laminaten!$F$35+1+N$321)</f>
        <v>45</v>
      </c>
      <c r="O439" s="401" cm="1">
        <f t="array" aca="1" ref="O439" ca="1">INDEX(Laminaten!$G$168:$EB$168,1,($E439-1)*Laminaten!$F$35+1+O$321)</f>
        <v>45</v>
      </c>
      <c r="P439" s="401" cm="1">
        <f t="array" aca="1" ref="P439" ca="1">INDEX(Laminaten!$G$168:$EB$168,1,($E439-1)*Laminaten!$F$35+1+P$321)</f>
        <v>-45</v>
      </c>
      <c r="Q439" s="401" cm="1">
        <f t="array" aca="1" ref="Q439" ca="1">INDEX(Laminaten!$G$168:$EB$168,1,($E439-1)*Laminaten!$F$35+1+Q$321)</f>
        <v>-45</v>
      </c>
      <c r="R439" s="401" cm="1">
        <f t="array" aca="1" ref="R439" ca="1">INDEX(Laminaten!$G$168:$EB$168,1,($E439-1)*Laminaten!$F$35+1+R$321)</f>
        <v>-45</v>
      </c>
      <c r="S439" s="401" cm="1">
        <f t="array" aca="1" ref="S439" ca="1">INDEX(Laminaten!$G$168:$EB$168,1,($E439-1)*Laminaten!$F$35+1+S$321)</f>
        <v>-45</v>
      </c>
      <c r="T439" s="401" cm="1">
        <f t="array" aca="1" ref="T439" ca="1">INDEX(Laminaten!$G$168:$EB$168,1,($E439-1)*Laminaten!$F$35+1+T$321)</f>
        <v>-45</v>
      </c>
      <c r="U439" s="401" cm="1">
        <f t="array" aca="1" ref="U439" ca="1">INDEX(Laminaten!$G$168:$EB$168,1,($E439-1)*Laminaten!$F$35+1+U$321)</f>
        <v>-45</v>
      </c>
      <c r="V439" s="401" cm="1">
        <f t="array" aca="1" ref="V439" ca="1">INDEX(Laminaten!$G$168:$EB$168,1,($E439-1)*Laminaten!$F$35+1+V$321)</f>
        <v>45</v>
      </c>
      <c r="W439" s="401" cm="1">
        <f t="array" aca="1" ref="W439" ca="1">INDEX(Laminaten!$G$168:$EB$168,1,($E439-1)*Laminaten!$F$35+1+W$321)</f>
        <v>45</v>
      </c>
      <c r="X439" s="401" cm="1">
        <f t="array" aca="1" ref="X439" ca="1">INDEX(Laminaten!$G$168:$EB$168,1,($E439-1)*Laminaten!$F$35+1+X$321)</f>
        <v>45</v>
      </c>
      <c r="Y439" s="401" cm="1">
        <f t="array" aca="1" ref="Y439" ca="1">INDEX(Laminaten!$G$168:$EB$168,1,($E439-1)*Laminaten!$F$35+1+Y$321)</f>
        <v>90</v>
      </c>
      <c r="Z439" s="401" cm="1">
        <f t="array" aca="1" ref="Z439" ca="1">INDEX(Laminaten!$G$168:$EB$168,1,($E439-1)*Laminaten!$F$35+1+Z$321)</f>
        <v>90</v>
      </c>
      <c r="AA439" s="401" cm="1">
        <f t="array" aca="1" ref="AA439" ca="1">INDEX(Laminaten!$G$168:$EB$168,1,($E439-1)*Laminaten!$F$35+1+AA$321)</f>
        <v>90</v>
      </c>
      <c r="AB439" s="401" cm="1">
        <f t="array" aca="1" ref="AB439" ca="1">INDEX(Laminaten!$G$168:$EB$168,1,($E439-1)*Laminaten!$F$35+1+AB$321)</f>
        <v>0</v>
      </c>
      <c r="AC439" s="401" cm="1">
        <f t="array" aca="1" ref="AC439" ca="1">INDEX(Laminaten!$G$168:$EB$168,1,($E439-1)*Laminaten!$F$35+1+AC$321)</f>
        <v>0</v>
      </c>
      <c r="AD439" s="401" cm="1">
        <f t="array" aca="1" ref="AD439" ca="1">INDEX(Laminaten!$G$168:$EB$168,1,($E439-1)*Laminaten!$F$35+1+AD$321)</f>
        <v>0</v>
      </c>
      <c r="AE439" s="401" t="str" cm="1">
        <f t="array" aca="1" ref="AE439" ca="1">INDEX(Laminaten!$G$168:$EB$168,1,($E439-1)*Laminaten!$F$35+1+AE$321)</f>
        <v/>
      </c>
      <c r="AF439" s="401" t="str" cm="1">
        <f t="array" aca="1" ref="AF439" ca="1">INDEX(Laminaten!$G$168:$EB$168,1,($E439-1)*Laminaten!$F$35+1+AF$321)</f>
        <v/>
      </c>
      <c r="AG439" s="401" t="str" cm="1">
        <f t="array" aca="1" ref="AG439" ca="1">INDEX(Laminaten!$G$168:$EB$168,1,($E439-1)*Laminaten!$F$35+1+AG$321)</f>
        <v/>
      </c>
      <c r="AH439" s="401" t="str" cm="1">
        <f t="array" aca="1" ref="AH439" ca="1">INDEX(Laminaten!$G$168:$EB$168,1,($E439-1)*Laminaten!$F$35+1+AH$321)</f>
        <v/>
      </c>
      <c r="AI439" s="401" t="str" cm="1">
        <f t="array" aca="1" ref="AI439" ca="1">INDEX(Laminaten!$G$168:$EB$168,1,($E439-1)*Laminaten!$F$35+1+AI$321)</f>
        <v/>
      </c>
      <c r="AJ439" s="401" t="str" cm="1">
        <f t="array" aca="1" ref="AJ439" ca="1">INDEX(Laminaten!$G$168:$EB$168,1,($E439-1)*Laminaten!$F$35+1+AJ$321)</f>
        <v/>
      </c>
      <c r="AK439" s="401" t="str" cm="1">
        <f t="array" aca="1" ref="AK439" ca="1">INDEX(Laminaten!$G$168:$EB$168,1,($E439-1)*Laminaten!$F$35+1+AK$321)</f>
        <v/>
      </c>
      <c r="AL439" s="401" t="str" cm="1">
        <f t="array" aca="1" ref="AL439" ca="1">INDEX(Laminaten!$G$168:$EB$168,1,($E439-1)*Laminaten!$F$35+1+AL$321)</f>
        <v/>
      </c>
      <c r="AM439" s="401" t="str" cm="1">
        <f t="array" aca="1" ref="AM439" ca="1">INDEX(Laminaten!$G$168:$EB$168,1,($E439-1)*Laminaten!$F$35+1+AM$321)</f>
        <v/>
      </c>
      <c r="AN439" s="401" t="str" cm="1">
        <f t="array" aca="1" ref="AN439" ca="1">INDEX(Laminaten!$G$168:$EB$168,1,($E439-1)*Laminaten!$F$35+1+AN$321)</f>
        <v/>
      </c>
      <c r="AO439" s="401" t="str" cm="1">
        <f t="array" aca="1" ref="AO439" ca="1">INDEX(Laminaten!$G$168:$EB$168,1,($E439-1)*Laminaten!$F$35+1+AO$321)</f>
        <v/>
      </c>
      <c r="AP439" s="401" t="str" cm="1">
        <f t="array" aca="1" ref="AP439" ca="1">INDEX(Laminaten!$G$168:$EB$168,1,($E439-1)*Laminaten!$F$35+1+AP$321)</f>
        <v/>
      </c>
      <c r="AQ439" s="401" t="str" cm="1">
        <f t="array" aca="1" ref="AQ439" ca="1">INDEX(Laminaten!$G$168:$EB$168,1,($E439-1)*Laminaten!$F$35+1+AQ$321)</f>
        <v/>
      </c>
      <c r="AR439" s="401" t="str" cm="1">
        <f t="array" aca="1" ref="AR439" ca="1">INDEX(Laminaten!$G$168:$EB$168,1,($E439-1)*Laminaten!$F$35+1+AR$321)</f>
        <v/>
      </c>
      <c r="AS439" s="401" t="str" cm="1">
        <f t="array" aca="1" ref="AS439" ca="1">INDEX(Laminaten!$G$168:$EB$168,1,($E439-1)*Laminaten!$F$35+1+AS$321)</f>
        <v/>
      </c>
      <c r="AT439" s="401" t="str" cm="1">
        <f t="array" aca="1" ref="AT439" ca="1">INDEX(Laminaten!$G$168:$EB$168,1,($E439-1)*Laminaten!$F$35+1+AT$321)</f>
        <v/>
      </c>
      <c r="AU439" s="401" t="str" cm="1">
        <f t="array" aca="1" ref="AU439" ca="1">INDEX(Laminaten!$G$168:$EB$168,1,($E439-1)*Laminaten!$F$35+1+AU$321)</f>
        <v/>
      </c>
      <c r="AV439" s="401" t="str" cm="1">
        <f t="array" aca="1" ref="AV439" ca="1">INDEX(Laminaten!$G$168:$EB$168,1,($E439-1)*Laminaten!$F$35+1+AV$321)</f>
        <v/>
      </c>
      <c r="AW439" s="401" t="str" cm="1">
        <f t="array" aca="1" ref="AW439" ca="1">INDEX(Laminaten!$G$168:$EB$168,1,($E439-1)*Laminaten!$F$35+1+AW$321)</f>
        <v/>
      </c>
      <c r="AX439" s="401" t="str" cm="1">
        <f t="array" aca="1" ref="AX439" ca="1">INDEX(Laminaten!$G$168:$EB$168,1,($E439-1)*Laminaten!$F$35+1+AX$321)</f>
        <v/>
      </c>
      <c r="AY439" s="401" t="str" cm="1">
        <f t="array" aca="1" ref="AY439" ca="1">INDEX(Laminaten!$G$168:$EB$168,1,($E439-1)*Laminaten!$F$35+1+AY$321)</f>
        <v/>
      </c>
      <c r="AZ439" s="401" t="str" cm="1">
        <f t="array" aca="1" ref="AZ439" ca="1">INDEX(Laminaten!$G$168:$EB$168,1,($E439-1)*Laminaten!$F$35+1+AZ$321)</f>
        <v/>
      </c>
      <c r="BA439" s="401" t="str" cm="1">
        <f t="array" aca="1" ref="BA439" ca="1">INDEX(Laminaten!$G$168:$EB$168,1,($E439-1)*Laminaten!$F$35+1+BA$321)</f>
        <v/>
      </c>
      <c r="BB439" s="401" t="str" cm="1">
        <f t="array" aca="1" ref="BB439" ca="1">INDEX(Laminaten!$G$168:$EB$168,1,($E439-1)*Laminaten!$F$35+1+BB$321)</f>
        <v/>
      </c>
      <c r="BC439" s="401" t="str" cm="1">
        <f t="array" aca="1" ref="BC439" ca="1">INDEX(Laminaten!$G$168:$EB$168,1,($E439-1)*Laminaten!$F$35+1+BC$321)</f>
        <v/>
      </c>
      <c r="BD439" s="401" t="str" cm="1">
        <f t="array" aca="1" ref="BD439" ca="1">INDEX(Laminaten!$G$168:$EB$168,1,($E439-1)*Laminaten!$F$35+1+BD$321)</f>
        <v/>
      </c>
      <c r="BE439" s="401" t="str" cm="1">
        <f t="array" aca="1" ref="BE439" ca="1">INDEX(Laminaten!$G$168:$EB$168,1,($E439-1)*Laminaten!$F$35+1+BE$321)</f>
        <v/>
      </c>
      <c r="BF439" s="401" t="str" cm="1">
        <f t="array" aca="1" ref="BF439" ca="1">INDEX(Laminaten!$G$168:$EB$168,1,($E439-1)*Laminaten!$F$35+1+BF$321)</f>
        <v/>
      </c>
      <c r="BG439" s="401" t="str" cm="1">
        <f t="array" aca="1" ref="BG439" ca="1">INDEX(Laminaten!$G$168:$EB$168,1,($E439-1)*Laminaten!$F$35+1+BG$321)</f>
        <v/>
      </c>
      <c r="BH439" s="401" t="str" cm="1">
        <f t="array" aca="1" ref="BH439" ca="1">INDEX(Laminaten!$G$168:$EB$168,1,($E439-1)*Laminaten!$F$35+1+BH$321)</f>
        <v/>
      </c>
      <c r="BI439" s="401" t="str" cm="1">
        <f t="array" aca="1" ref="BI439" ca="1">INDEX(Laminaten!$G$168:$EB$168,1,($E439-1)*Laminaten!$F$35+1+BI$321)</f>
        <v/>
      </c>
      <c r="BJ439" s="401" t="str" cm="1">
        <f t="array" aca="1" ref="BJ439" ca="1">INDEX(Laminaten!$G$168:$EB$168,1,($E439-1)*Laminaten!$F$35+1+BJ$321)</f>
        <v/>
      </c>
      <c r="BK439" s="401" t="str" cm="1">
        <f t="array" aca="1" ref="BK439" ca="1">INDEX(Laminaten!$G$168:$EB$168,1,($E439-1)*Laminaten!$F$35+1+BK$321)</f>
        <v/>
      </c>
      <c r="BL439" s="401" t="str" cm="1">
        <f t="array" aca="1" ref="BL439" ca="1">INDEX(Laminaten!$G$168:$EB$168,1,($E439-1)*Laminaten!$F$35+1+BL$321)</f>
        <v/>
      </c>
      <c r="BM439" s="401" t="str" cm="1">
        <f t="array" aca="1" ref="BM439" ca="1">INDEX(Laminaten!$G$168:$EB$168,1,($E439-1)*Laminaten!$F$35+1+BM$321)</f>
        <v/>
      </c>
      <c r="BN439" s="401" t="str" cm="1">
        <f t="array" aca="1" ref="BN439" ca="1">INDEX(Laminaten!$G$168:$EB$168,1,($E439-1)*Laminaten!$F$35+1+BN$321)</f>
        <v/>
      </c>
    </row>
    <row r="440" spans="5:66" x14ac:dyDescent="0.3">
      <c r="E440" s="400">
        <v>4</v>
      </c>
      <c r="F440" s="688" t="s">
        <v>1208</v>
      </c>
      <c r="G440" s="401" cm="1">
        <f t="array" aca="1" ref="G440" ca="1">INDEX(Laminaten!$G$168:$EB$168,1,($E440-1)*Laminaten!$F$35+1+G$321)</f>
        <v>90</v>
      </c>
      <c r="H440" s="401" cm="1">
        <f t="array" aca="1" ref="H440" ca="1">INDEX(Laminaten!$G$168:$EB$168,1,($E440-1)*Laminaten!$F$35+1+H$321)</f>
        <v>90</v>
      </c>
      <c r="I440" s="401" cm="1">
        <f t="array" aca="1" ref="I440" ca="1">INDEX(Laminaten!$G$168:$EB$168,1,($E440-1)*Laminaten!$F$35+1+I$321)</f>
        <v>90</v>
      </c>
      <c r="J440" s="401" cm="1">
        <f t="array" aca="1" ref="J440" ca="1">INDEX(Laminaten!$G$168:$EB$168,1,($E440-1)*Laminaten!$F$35+1+J$321)</f>
        <v>-45</v>
      </c>
      <c r="K440" s="401" cm="1">
        <f t="array" aca="1" ref="K440" ca="1">INDEX(Laminaten!$G$168:$EB$168,1,($E440-1)*Laminaten!$F$35+1+K$321)</f>
        <v>-45</v>
      </c>
      <c r="L440" s="401" cm="1">
        <f t="array" aca="1" ref="L440" ca="1">INDEX(Laminaten!$G$168:$EB$168,1,($E440-1)*Laminaten!$F$35+1+L$321)</f>
        <v>-45</v>
      </c>
      <c r="M440" s="401" cm="1">
        <f t="array" aca="1" ref="M440" ca="1">INDEX(Laminaten!$G$168:$EB$168,1,($E440-1)*Laminaten!$F$35+1+M$321)</f>
        <v>45</v>
      </c>
      <c r="N440" s="401" cm="1">
        <f t="array" aca="1" ref="N440" ca="1">INDEX(Laminaten!$G$168:$EB$168,1,($E440-1)*Laminaten!$F$35+1+N$321)</f>
        <v>45</v>
      </c>
      <c r="O440" s="401" cm="1">
        <f t="array" aca="1" ref="O440" ca="1">INDEX(Laminaten!$G$168:$EB$168,1,($E440-1)*Laminaten!$F$35+1+O$321)</f>
        <v>45</v>
      </c>
      <c r="P440" s="401" cm="1">
        <f t="array" aca="1" ref="P440" ca="1">INDEX(Laminaten!$G$168:$EB$168,1,($E440-1)*Laminaten!$F$35+1+P$321)</f>
        <v>90</v>
      </c>
      <c r="Q440" s="401" cm="1">
        <f t="array" aca="1" ref="Q440" ca="1">INDEX(Laminaten!$G$168:$EB$168,1,($E440-1)*Laminaten!$F$35+1+Q$321)</f>
        <v>90</v>
      </c>
      <c r="R440" s="401" cm="1">
        <f t="array" aca="1" ref="R440" ca="1">INDEX(Laminaten!$G$168:$EB$168,1,($E440-1)*Laminaten!$F$35+1+R$321)</f>
        <v>90</v>
      </c>
      <c r="S440" s="401" t="str" cm="1">
        <f t="array" aca="1" ref="S440" ca="1">INDEX(Laminaten!$G$168:$EB$168,1,($E440-1)*Laminaten!$F$35+1+S$321)</f>
        <v/>
      </c>
      <c r="T440" s="401" t="str" cm="1">
        <f t="array" aca="1" ref="T440" ca="1">INDEX(Laminaten!$G$168:$EB$168,1,($E440-1)*Laminaten!$F$35+1+T$321)</f>
        <v/>
      </c>
      <c r="U440" s="401" t="str" cm="1">
        <f t="array" aca="1" ref="U440" ca="1">INDEX(Laminaten!$G$168:$EB$168,1,($E440-1)*Laminaten!$F$35+1+U$321)</f>
        <v/>
      </c>
      <c r="V440" s="401" t="str" cm="1">
        <f t="array" aca="1" ref="V440" ca="1">INDEX(Laminaten!$G$168:$EB$168,1,($E440-1)*Laminaten!$F$35+1+V$321)</f>
        <v/>
      </c>
      <c r="W440" s="401" t="str" cm="1">
        <f t="array" aca="1" ref="W440" ca="1">INDEX(Laminaten!$G$168:$EB$168,1,($E440-1)*Laminaten!$F$35+1+W$321)</f>
        <v/>
      </c>
      <c r="X440" s="401" t="str" cm="1">
        <f t="array" aca="1" ref="X440" ca="1">INDEX(Laminaten!$G$168:$EB$168,1,($E440-1)*Laminaten!$F$35+1+X$321)</f>
        <v/>
      </c>
      <c r="Y440" s="401" t="str" cm="1">
        <f t="array" aca="1" ref="Y440" ca="1">INDEX(Laminaten!$G$168:$EB$168,1,($E440-1)*Laminaten!$F$35+1+Y$321)</f>
        <v/>
      </c>
      <c r="Z440" s="401" t="str" cm="1">
        <f t="array" aca="1" ref="Z440" ca="1">INDEX(Laminaten!$G$168:$EB$168,1,($E440-1)*Laminaten!$F$35+1+Z$321)</f>
        <v/>
      </c>
      <c r="AA440" s="401" t="str" cm="1">
        <f t="array" aca="1" ref="AA440" ca="1">INDEX(Laminaten!$G$168:$EB$168,1,($E440-1)*Laminaten!$F$35+1+AA$321)</f>
        <v/>
      </c>
      <c r="AB440" s="401" t="str" cm="1">
        <f t="array" aca="1" ref="AB440" ca="1">INDEX(Laminaten!$G$168:$EB$168,1,($E440-1)*Laminaten!$F$35+1+AB$321)</f>
        <v/>
      </c>
      <c r="AC440" s="401" t="str" cm="1">
        <f t="array" aca="1" ref="AC440" ca="1">INDEX(Laminaten!$G$168:$EB$168,1,($E440-1)*Laminaten!$F$35+1+AC$321)</f>
        <v/>
      </c>
      <c r="AD440" s="401" t="str" cm="1">
        <f t="array" aca="1" ref="AD440" ca="1">INDEX(Laminaten!$G$168:$EB$168,1,($E440-1)*Laminaten!$F$35+1+AD$321)</f>
        <v/>
      </c>
      <c r="AE440" s="401" t="str" cm="1">
        <f t="array" aca="1" ref="AE440" ca="1">INDEX(Laminaten!$G$168:$EB$168,1,($E440-1)*Laminaten!$F$35+1+AE$321)</f>
        <v/>
      </c>
      <c r="AF440" s="401" t="str" cm="1">
        <f t="array" aca="1" ref="AF440" ca="1">INDEX(Laminaten!$G$168:$EB$168,1,($E440-1)*Laminaten!$F$35+1+AF$321)</f>
        <v/>
      </c>
      <c r="AG440" s="401" t="str" cm="1">
        <f t="array" aca="1" ref="AG440" ca="1">INDEX(Laminaten!$G$168:$EB$168,1,($E440-1)*Laminaten!$F$35+1+AG$321)</f>
        <v/>
      </c>
      <c r="AH440" s="401" t="str" cm="1">
        <f t="array" aca="1" ref="AH440" ca="1">INDEX(Laminaten!$G$168:$EB$168,1,($E440-1)*Laminaten!$F$35+1+AH$321)</f>
        <v/>
      </c>
      <c r="AI440" s="401" t="str" cm="1">
        <f t="array" aca="1" ref="AI440" ca="1">INDEX(Laminaten!$G$168:$EB$168,1,($E440-1)*Laminaten!$F$35+1+AI$321)</f>
        <v/>
      </c>
      <c r="AJ440" s="401" t="str" cm="1">
        <f t="array" aca="1" ref="AJ440" ca="1">INDEX(Laminaten!$G$168:$EB$168,1,($E440-1)*Laminaten!$F$35+1+AJ$321)</f>
        <v/>
      </c>
      <c r="AK440" s="401" t="str" cm="1">
        <f t="array" aca="1" ref="AK440" ca="1">INDEX(Laminaten!$G$168:$EB$168,1,($E440-1)*Laminaten!$F$35+1+AK$321)</f>
        <v/>
      </c>
      <c r="AL440" s="401" t="str" cm="1">
        <f t="array" aca="1" ref="AL440" ca="1">INDEX(Laminaten!$G$168:$EB$168,1,($E440-1)*Laminaten!$F$35+1+AL$321)</f>
        <v/>
      </c>
      <c r="AM440" s="401" t="str" cm="1">
        <f t="array" aca="1" ref="AM440" ca="1">INDEX(Laminaten!$G$168:$EB$168,1,($E440-1)*Laminaten!$F$35+1+AM$321)</f>
        <v/>
      </c>
      <c r="AN440" s="401" t="str" cm="1">
        <f t="array" aca="1" ref="AN440" ca="1">INDEX(Laminaten!$G$168:$EB$168,1,($E440-1)*Laminaten!$F$35+1+AN$321)</f>
        <v/>
      </c>
      <c r="AO440" s="401" t="str" cm="1">
        <f t="array" aca="1" ref="AO440" ca="1">INDEX(Laminaten!$G$168:$EB$168,1,($E440-1)*Laminaten!$F$35+1+AO$321)</f>
        <v/>
      </c>
      <c r="AP440" s="401" t="str" cm="1">
        <f t="array" aca="1" ref="AP440" ca="1">INDEX(Laminaten!$G$168:$EB$168,1,($E440-1)*Laminaten!$F$35+1+AP$321)</f>
        <v/>
      </c>
      <c r="AQ440" s="401" t="str" cm="1">
        <f t="array" aca="1" ref="AQ440" ca="1">INDEX(Laminaten!$G$168:$EB$168,1,($E440-1)*Laminaten!$F$35+1+AQ$321)</f>
        <v/>
      </c>
      <c r="AR440" s="401" t="str" cm="1">
        <f t="array" aca="1" ref="AR440" ca="1">INDEX(Laminaten!$G$168:$EB$168,1,($E440-1)*Laminaten!$F$35+1+AR$321)</f>
        <v/>
      </c>
      <c r="AS440" s="401" t="str" cm="1">
        <f t="array" aca="1" ref="AS440" ca="1">INDEX(Laminaten!$G$168:$EB$168,1,($E440-1)*Laminaten!$F$35+1+AS$321)</f>
        <v/>
      </c>
      <c r="AT440" s="401" t="str" cm="1">
        <f t="array" aca="1" ref="AT440" ca="1">INDEX(Laminaten!$G$168:$EB$168,1,($E440-1)*Laminaten!$F$35+1+AT$321)</f>
        <v/>
      </c>
      <c r="AU440" s="401" t="str" cm="1">
        <f t="array" aca="1" ref="AU440" ca="1">INDEX(Laminaten!$G$168:$EB$168,1,($E440-1)*Laminaten!$F$35+1+AU$321)</f>
        <v/>
      </c>
      <c r="AV440" s="401" t="str" cm="1">
        <f t="array" aca="1" ref="AV440" ca="1">INDEX(Laminaten!$G$168:$EB$168,1,($E440-1)*Laminaten!$F$35+1+AV$321)</f>
        <v/>
      </c>
      <c r="AW440" s="401" t="str" cm="1">
        <f t="array" aca="1" ref="AW440" ca="1">INDEX(Laminaten!$G$168:$EB$168,1,($E440-1)*Laminaten!$F$35+1+AW$321)</f>
        <v/>
      </c>
      <c r="AX440" s="401" t="str" cm="1">
        <f t="array" aca="1" ref="AX440" ca="1">INDEX(Laminaten!$G$168:$EB$168,1,($E440-1)*Laminaten!$F$35+1+AX$321)</f>
        <v/>
      </c>
      <c r="AY440" s="401" t="str" cm="1">
        <f t="array" aca="1" ref="AY440" ca="1">INDEX(Laminaten!$G$168:$EB$168,1,($E440-1)*Laminaten!$F$35+1+AY$321)</f>
        <v/>
      </c>
      <c r="AZ440" s="401" t="str" cm="1">
        <f t="array" aca="1" ref="AZ440" ca="1">INDEX(Laminaten!$G$168:$EB$168,1,($E440-1)*Laminaten!$F$35+1+AZ$321)</f>
        <v/>
      </c>
      <c r="BA440" s="401" t="str" cm="1">
        <f t="array" aca="1" ref="BA440" ca="1">INDEX(Laminaten!$G$168:$EB$168,1,($E440-1)*Laminaten!$F$35+1+BA$321)</f>
        <v/>
      </c>
      <c r="BB440" s="401" t="str" cm="1">
        <f t="array" aca="1" ref="BB440" ca="1">INDEX(Laminaten!$G$168:$EB$168,1,($E440-1)*Laminaten!$F$35+1+BB$321)</f>
        <v/>
      </c>
      <c r="BC440" s="401" t="str" cm="1">
        <f t="array" aca="1" ref="BC440" ca="1">INDEX(Laminaten!$G$168:$EB$168,1,($E440-1)*Laminaten!$F$35+1+BC$321)</f>
        <v/>
      </c>
      <c r="BD440" s="401" t="str" cm="1">
        <f t="array" aca="1" ref="BD440" ca="1">INDEX(Laminaten!$G$168:$EB$168,1,($E440-1)*Laminaten!$F$35+1+BD$321)</f>
        <v/>
      </c>
      <c r="BE440" s="401" t="str" cm="1">
        <f t="array" aca="1" ref="BE440" ca="1">INDEX(Laminaten!$G$168:$EB$168,1,($E440-1)*Laminaten!$F$35+1+BE$321)</f>
        <v/>
      </c>
      <c r="BF440" s="401" t="str" cm="1">
        <f t="array" aca="1" ref="BF440" ca="1">INDEX(Laminaten!$G$168:$EB$168,1,($E440-1)*Laminaten!$F$35+1+BF$321)</f>
        <v/>
      </c>
      <c r="BG440" s="401" t="str" cm="1">
        <f t="array" aca="1" ref="BG440" ca="1">INDEX(Laminaten!$G$168:$EB$168,1,($E440-1)*Laminaten!$F$35+1+BG$321)</f>
        <v/>
      </c>
      <c r="BH440" s="401" t="str" cm="1">
        <f t="array" aca="1" ref="BH440" ca="1">INDEX(Laminaten!$G$168:$EB$168,1,($E440-1)*Laminaten!$F$35+1+BH$321)</f>
        <v/>
      </c>
      <c r="BI440" s="401" t="str" cm="1">
        <f t="array" aca="1" ref="BI440" ca="1">INDEX(Laminaten!$G$168:$EB$168,1,($E440-1)*Laminaten!$F$35+1+BI$321)</f>
        <v/>
      </c>
      <c r="BJ440" s="401" t="str" cm="1">
        <f t="array" aca="1" ref="BJ440" ca="1">INDEX(Laminaten!$G$168:$EB$168,1,($E440-1)*Laminaten!$F$35+1+BJ$321)</f>
        <v/>
      </c>
      <c r="BK440" s="401" t="str" cm="1">
        <f t="array" aca="1" ref="BK440" ca="1">INDEX(Laminaten!$G$168:$EB$168,1,($E440-1)*Laminaten!$F$35+1+BK$321)</f>
        <v/>
      </c>
      <c r="BL440" s="401" t="str" cm="1">
        <f t="array" aca="1" ref="BL440" ca="1">INDEX(Laminaten!$G$168:$EB$168,1,($E440-1)*Laminaten!$F$35+1+BL$321)</f>
        <v/>
      </c>
      <c r="BM440" s="401" t="str" cm="1">
        <f t="array" aca="1" ref="BM440" ca="1">INDEX(Laminaten!$G$168:$EB$168,1,($E440-1)*Laminaten!$F$35+1+BM$321)</f>
        <v/>
      </c>
      <c r="BN440" s="401" t="str" cm="1">
        <f t="array" aca="1" ref="BN440" ca="1">INDEX(Laminaten!$G$168:$EB$168,1,($E440-1)*Laminaten!$F$35+1+BN$321)</f>
        <v/>
      </c>
    </row>
    <row r="441" spans="5:66" x14ac:dyDescent="0.3">
      <c r="E441" s="400">
        <v>5</v>
      </c>
      <c r="F441" s="683" t="s">
        <v>1209</v>
      </c>
      <c r="G441" s="401" cm="1">
        <f t="array" aca="1" ref="G441" ca="1">INDEX(Laminaten!$G$168:$EB$168,1,($E441-1)*Laminaten!$F$35+1+G$321)</f>
        <v>90</v>
      </c>
      <c r="H441" s="401" cm="1">
        <f t="array" aca="1" ref="H441" ca="1">INDEX(Laminaten!$G$168:$EB$168,1,($E441-1)*Laminaten!$F$35+1+H$321)</f>
        <v>90</v>
      </c>
      <c r="I441" s="401" cm="1">
        <f t="array" aca="1" ref="I441" ca="1">INDEX(Laminaten!$G$168:$EB$168,1,($E441-1)*Laminaten!$F$35+1+I$321)</f>
        <v>90</v>
      </c>
      <c r="J441" s="401" cm="1">
        <f t="array" aca="1" ref="J441" ca="1">INDEX(Laminaten!$G$168:$EB$168,1,($E441-1)*Laminaten!$F$35+1+J$321)</f>
        <v>-45</v>
      </c>
      <c r="K441" s="401" cm="1">
        <f t="array" aca="1" ref="K441" ca="1">INDEX(Laminaten!$G$168:$EB$168,1,($E441-1)*Laminaten!$F$35+1+K$321)</f>
        <v>-45</v>
      </c>
      <c r="L441" s="401" cm="1">
        <f t="array" aca="1" ref="L441" ca="1">INDEX(Laminaten!$G$168:$EB$168,1,($E441-1)*Laminaten!$F$35+1+L$321)</f>
        <v>-45</v>
      </c>
      <c r="M441" s="401" cm="1">
        <f t="array" aca="1" ref="M441" ca="1">INDEX(Laminaten!$G$168:$EB$168,1,($E441-1)*Laminaten!$F$35+1+M$321)</f>
        <v>45</v>
      </c>
      <c r="N441" s="401" cm="1">
        <f t="array" aca="1" ref="N441" ca="1">INDEX(Laminaten!$G$168:$EB$168,1,($E441-1)*Laminaten!$F$35+1+N$321)</f>
        <v>45</v>
      </c>
      <c r="O441" s="401" cm="1">
        <f t="array" aca="1" ref="O441" ca="1">INDEX(Laminaten!$G$168:$EB$168,1,($E441-1)*Laminaten!$F$35+1+O$321)</f>
        <v>45</v>
      </c>
      <c r="P441" s="401" cm="1">
        <f t="array" aca="1" ref="P441" ca="1">INDEX(Laminaten!$G$168:$EB$168,1,($E441-1)*Laminaten!$F$35+1+P$321)</f>
        <v>90</v>
      </c>
      <c r="Q441" s="401" cm="1">
        <f t="array" aca="1" ref="Q441" ca="1">INDEX(Laminaten!$G$168:$EB$168,1,($E441-1)*Laminaten!$F$35+1+Q$321)</f>
        <v>90</v>
      </c>
      <c r="R441" s="401" cm="1">
        <f t="array" aca="1" ref="R441" ca="1">INDEX(Laminaten!$G$168:$EB$168,1,($E441-1)*Laminaten!$F$35+1+R$321)</f>
        <v>90</v>
      </c>
      <c r="S441" s="401" t="str" cm="1">
        <f t="array" aca="1" ref="S441" ca="1">INDEX(Laminaten!$G$168:$EB$168,1,($E441-1)*Laminaten!$F$35+1+S$321)</f>
        <v/>
      </c>
      <c r="T441" s="401" t="str" cm="1">
        <f t="array" aca="1" ref="T441" ca="1">INDEX(Laminaten!$G$168:$EB$168,1,($E441-1)*Laminaten!$F$35+1+T$321)</f>
        <v/>
      </c>
      <c r="U441" s="401" t="str" cm="1">
        <f t="array" aca="1" ref="U441" ca="1">INDEX(Laminaten!$G$168:$EB$168,1,($E441-1)*Laminaten!$F$35+1+U$321)</f>
        <v/>
      </c>
      <c r="V441" s="401" t="str" cm="1">
        <f t="array" aca="1" ref="V441" ca="1">INDEX(Laminaten!$G$168:$EB$168,1,($E441-1)*Laminaten!$F$35+1+V$321)</f>
        <v/>
      </c>
      <c r="W441" s="401" t="str" cm="1">
        <f t="array" aca="1" ref="W441" ca="1">INDEX(Laminaten!$G$168:$EB$168,1,($E441-1)*Laminaten!$F$35+1+W$321)</f>
        <v/>
      </c>
      <c r="X441" s="401" t="str" cm="1">
        <f t="array" aca="1" ref="X441" ca="1">INDEX(Laminaten!$G$168:$EB$168,1,($E441-1)*Laminaten!$F$35+1+X$321)</f>
        <v/>
      </c>
      <c r="Y441" s="401" t="str" cm="1">
        <f t="array" aca="1" ref="Y441" ca="1">INDEX(Laminaten!$G$168:$EB$168,1,($E441-1)*Laminaten!$F$35+1+Y$321)</f>
        <v/>
      </c>
      <c r="Z441" s="401" t="str" cm="1">
        <f t="array" aca="1" ref="Z441" ca="1">INDEX(Laminaten!$G$168:$EB$168,1,($E441-1)*Laminaten!$F$35+1+Z$321)</f>
        <v/>
      </c>
      <c r="AA441" s="401" t="str" cm="1">
        <f t="array" aca="1" ref="AA441" ca="1">INDEX(Laminaten!$G$168:$EB$168,1,($E441-1)*Laminaten!$F$35+1+AA$321)</f>
        <v/>
      </c>
      <c r="AB441" s="401" t="str" cm="1">
        <f t="array" aca="1" ref="AB441" ca="1">INDEX(Laminaten!$G$168:$EB$168,1,($E441-1)*Laminaten!$F$35+1+AB$321)</f>
        <v/>
      </c>
      <c r="AC441" s="401" t="str" cm="1">
        <f t="array" aca="1" ref="AC441" ca="1">INDEX(Laminaten!$G$168:$EB$168,1,($E441-1)*Laminaten!$F$35+1+AC$321)</f>
        <v/>
      </c>
      <c r="AD441" s="401" t="str" cm="1">
        <f t="array" aca="1" ref="AD441" ca="1">INDEX(Laminaten!$G$168:$EB$168,1,($E441-1)*Laminaten!$F$35+1+AD$321)</f>
        <v/>
      </c>
      <c r="AE441" s="401" t="str" cm="1">
        <f t="array" aca="1" ref="AE441" ca="1">INDEX(Laminaten!$G$168:$EB$168,1,($E441-1)*Laminaten!$F$35+1+AE$321)</f>
        <v/>
      </c>
      <c r="AF441" s="401" t="str" cm="1">
        <f t="array" aca="1" ref="AF441" ca="1">INDEX(Laminaten!$G$168:$EB$168,1,($E441-1)*Laminaten!$F$35+1+AF$321)</f>
        <v/>
      </c>
      <c r="AG441" s="401" t="str" cm="1">
        <f t="array" aca="1" ref="AG441" ca="1">INDEX(Laminaten!$G$168:$EB$168,1,($E441-1)*Laminaten!$F$35+1+AG$321)</f>
        <v/>
      </c>
      <c r="AH441" s="401" t="str" cm="1">
        <f t="array" aca="1" ref="AH441" ca="1">INDEX(Laminaten!$G$168:$EB$168,1,($E441-1)*Laminaten!$F$35+1+AH$321)</f>
        <v/>
      </c>
      <c r="AI441" s="401" t="str" cm="1">
        <f t="array" aca="1" ref="AI441" ca="1">INDEX(Laminaten!$G$168:$EB$168,1,($E441-1)*Laminaten!$F$35+1+AI$321)</f>
        <v/>
      </c>
      <c r="AJ441" s="401" t="str" cm="1">
        <f t="array" aca="1" ref="AJ441" ca="1">INDEX(Laminaten!$G$168:$EB$168,1,($E441-1)*Laminaten!$F$35+1+AJ$321)</f>
        <v/>
      </c>
      <c r="AK441" s="401" t="str" cm="1">
        <f t="array" aca="1" ref="AK441" ca="1">INDEX(Laminaten!$G$168:$EB$168,1,($E441-1)*Laminaten!$F$35+1+AK$321)</f>
        <v/>
      </c>
      <c r="AL441" s="401" t="str" cm="1">
        <f t="array" aca="1" ref="AL441" ca="1">INDEX(Laminaten!$G$168:$EB$168,1,($E441-1)*Laminaten!$F$35+1+AL$321)</f>
        <v/>
      </c>
      <c r="AM441" s="401" t="str" cm="1">
        <f t="array" aca="1" ref="AM441" ca="1">INDEX(Laminaten!$G$168:$EB$168,1,($E441-1)*Laminaten!$F$35+1+AM$321)</f>
        <v/>
      </c>
      <c r="AN441" s="401" t="str" cm="1">
        <f t="array" aca="1" ref="AN441" ca="1">INDEX(Laminaten!$G$168:$EB$168,1,($E441-1)*Laminaten!$F$35+1+AN$321)</f>
        <v/>
      </c>
      <c r="AO441" s="401" t="str" cm="1">
        <f t="array" aca="1" ref="AO441" ca="1">INDEX(Laminaten!$G$168:$EB$168,1,($E441-1)*Laminaten!$F$35+1+AO$321)</f>
        <v/>
      </c>
      <c r="AP441" s="401" t="str" cm="1">
        <f t="array" aca="1" ref="AP441" ca="1">INDEX(Laminaten!$G$168:$EB$168,1,($E441-1)*Laminaten!$F$35+1+AP$321)</f>
        <v/>
      </c>
      <c r="AQ441" s="401" t="str" cm="1">
        <f t="array" aca="1" ref="AQ441" ca="1">INDEX(Laminaten!$G$168:$EB$168,1,($E441-1)*Laminaten!$F$35+1+AQ$321)</f>
        <v/>
      </c>
      <c r="AR441" s="401" t="str" cm="1">
        <f t="array" aca="1" ref="AR441" ca="1">INDEX(Laminaten!$G$168:$EB$168,1,($E441-1)*Laminaten!$F$35+1+AR$321)</f>
        <v/>
      </c>
      <c r="AS441" s="401" t="str" cm="1">
        <f t="array" aca="1" ref="AS441" ca="1">INDEX(Laminaten!$G$168:$EB$168,1,($E441-1)*Laminaten!$F$35+1+AS$321)</f>
        <v/>
      </c>
      <c r="AT441" s="401" t="str" cm="1">
        <f t="array" aca="1" ref="AT441" ca="1">INDEX(Laminaten!$G$168:$EB$168,1,($E441-1)*Laminaten!$F$35+1+AT$321)</f>
        <v/>
      </c>
      <c r="AU441" s="401" t="str" cm="1">
        <f t="array" aca="1" ref="AU441" ca="1">INDEX(Laminaten!$G$168:$EB$168,1,($E441-1)*Laminaten!$F$35+1+AU$321)</f>
        <v/>
      </c>
      <c r="AV441" s="401" t="str" cm="1">
        <f t="array" aca="1" ref="AV441" ca="1">INDEX(Laminaten!$G$168:$EB$168,1,($E441-1)*Laminaten!$F$35+1+AV$321)</f>
        <v/>
      </c>
      <c r="AW441" s="401" t="str" cm="1">
        <f t="array" aca="1" ref="AW441" ca="1">INDEX(Laminaten!$G$168:$EB$168,1,($E441-1)*Laminaten!$F$35+1+AW$321)</f>
        <v/>
      </c>
      <c r="AX441" s="401" t="str" cm="1">
        <f t="array" aca="1" ref="AX441" ca="1">INDEX(Laminaten!$G$168:$EB$168,1,($E441-1)*Laminaten!$F$35+1+AX$321)</f>
        <v/>
      </c>
      <c r="AY441" s="401" t="str" cm="1">
        <f t="array" aca="1" ref="AY441" ca="1">INDEX(Laminaten!$G$168:$EB$168,1,($E441-1)*Laminaten!$F$35+1+AY$321)</f>
        <v/>
      </c>
      <c r="AZ441" s="401" t="str" cm="1">
        <f t="array" aca="1" ref="AZ441" ca="1">INDEX(Laminaten!$G$168:$EB$168,1,($E441-1)*Laminaten!$F$35+1+AZ$321)</f>
        <v/>
      </c>
      <c r="BA441" s="401" t="str" cm="1">
        <f t="array" aca="1" ref="BA441" ca="1">INDEX(Laminaten!$G$168:$EB$168,1,($E441-1)*Laminaten!$F$35+1+BA$321)</f>
        <v/>
      </c>
      <c r="BB441" s="401" t="str" cm="1">
        <f t="array" aca="1" ref="BB441" ca="1">INDEX(Laminaten!$G$168:$EB$168,1,($E441-1)*Laminaten!$F$35+1+BB$321)</f>
        <v/>
      </c>
      <c r="BC441" s="401" t="str" cm="1">
        <f t="array" aca="1" ref="BC441" ca="1">INDEX(Laminaten!$G$168:$EB$168,1,($E441-1)*Laminaten!$F$35+1+BC$321)</f>
        <v/>
      </c>
      <c r="BD441" s="401" t="str" cm="1">
        <f t="array" aca="1" ref="BD441" ca="1">INDEX(Laminaten!$G$168:$EB$168,1,($E441-1)*Laminaten!$F$35+1+BD$321)</f>
        <v/>
      </c>
      <c r="BE441" s="401" t="str" cm="1">
        <f t="array" aca="1" ref="BE441" ca="1">INDEX(Laminaten!$G$168:$EB$168,1,($E441-1)*Laminaten!$F$35+1+BE$321)</f>
        <v/>
      </c>
      <c r="BF441" s="401" t="str" cm="1">
        <f t="array" aca="1" ref="BF441" ca="1">INDEX(Laminaten!$G$168:$EB$168,1,($E441-1)*Laminaten!$F$35+1+BF$321)</f>
        <v/>
      </c>
      <c r="BG441" s="401" t="str" cm="1">
        <f t="array" aca="1" ref="BG441" ca="1">INDEX(Laminaten!$G$168:$EB$168,1,($E441-1)*Laminaten!$F$35+1+BG$321)</f>
        <v/>
      </c>
      <c r="BH441" s="401" t="str" cm="1">
        <f t="array" aca="1" ref="BH441" ca="1">INDEX(Laminaten!$G$168:$EB$168,1,($E441-1)*Laminaten!$F$35+1+BH$321)</f>
        <v/>
      </c>
      <c r="BI441" s="401" t="str" cm="1">
        <f t="array" aca="1" ref="BI441" ca="1">INDEX(Laminaten!$G$168:$EB$168,1,($E441-1)*Laminaten!$F$35+1+BI$321)</f>
        <v/>
      </c>
      <c r="BJ441" s="401" t="str" cm="1">
        <f t="array" aca="1" ref="BJ441" ca="1">INDEX(Laminaten!$G$168:$EB$168,1,($E441-1)*Laminaten!$F$35+1+BJ$321)</f>
        <v/>
      </c>
      <c r="BK441" s="401" t="str" cm="1">
        <f t="array" aca="1" ref="BK441" ca="1">INDEX(Laminaten!$G$168:$EB$168,1,($E441-1)*Laminaten!$F$35+1+BK$321)</f>
        <v/>
      </c>
      <c r="BL441" s="401" t="str" cm="1">
        <f t="array" aca="1" ref="BL441" ca="1">INDEX(Laminaten!$G$168:$EB$168,1,($E441-1)*Laminaten!$F$35+1+BL$321)</f>
        <v/>
      </c>
      <c r="BM441" s="401" t="str" cm="1">
        <f t="array" aca="1" ref="BM441" ca="1">INDEX(Laminaten!$G$168:$EB$168,1,($E441-1)*Laminaten!$F$35+1+BM$321)</f>
        <v/>
      </c>
      <c r="BN441" s="401" t="str" cm="1">
        <f t="array" aca="1" ref="BN441" ca="1">INDEX(Laminaten!$G$168:$EB$168,1,($E441-1)*Laminaten!$F$35+1+BN$321)</f>
        <v/>
      </c>
    </row>
    <row r="442" spans="5:66" x14ac:dyDescent="0.3">
      <c r="E442" s="400">
        <v>6</v>
      </c>
      <c r="F442" s="689" t="s">
        <v>1210</v>
      </c>
      <c r="G442" s="401" cm="1">
        <f t="array" aca="1" ref="G442" ca="1">INDEX(Laminaten!$G$168:$EB$168,1,($E442-1)*Laminaten!$F$35+1+G$321)</f>
        <v>90</v>
      </c>
      <c r="H442" s="401" cm="1">
        <f t="array" aca="1" ref="H442" ca="1">INDEX(Laminaten!$G$168:$EB$168,1,($E442-1)*Laminaten!$F$35+1+H$321)</f>
        <v>90</v>
      </c>
      <c r="I442" s="401" cm="1">
        <f t="array" aca="1" ref="I442" ca="1">INDEX(Laminaten!$G$168:$EB$168,1,($E442-1)*Laminaten!$F$35+1+I$321)</f>
        <v>90</v>
      </c>
      <c r="J442" s="401" cm="1">
        <f t="array" aca="1" ref="J442" ca="1">INDEX(Laminaten!$G$168:$EB$168,1,($E442-1)*Laminaten!$F$35+1+J$321)</f>
        <v>0</v>
      </c>
      <c r="K442" s="401" cm="1">
        <f t="array" aca="1" ref="K442" ca="1">INDEX(Laminaten!$G$168:$EB$168,1,($E442-1)*Laminaten!$F$35+1+K$321)</f>
        <v>0</v>
      </c>
      <c r="L442" s="401" cm="1">
        <f t="array" aca="1" ref="L442" ca="1">INDEX(Laminaten!$G$168:$EB$168,1,($E442-1)*Laminaten!$F$35+1+L$321)</f>
        <v>0</v>
      </c>
      <c r="M442" s="401" cm="1">
        <f t="array" aca="1" ref="M442" ca="1">INDEX(Laminaten!$G$168:$EB$168,1,($E442-1)*Laminaten!$F$35+1+M$321)</f>
        <v>45</v>
      </c>
      <c r="N442" s="401" cm="1">
        <f t="array" aca="1" ref="N442" ca="1">INDEX(Laminaten!$G$168:$EB$168,1,($E442-1)*Laminaten!$F$35+1+N$321)</f>
        <v>45</v>
      </c>
      <c r="O442" s="401" cm="1">
        <f t="array" aca="1" ref="O442" ca="1">INDEX(Laminaten!$G$168:$EB$168,1,($E442-1)*Laminaten!$F$35+1+O$321)</f>
        <v>45</v>
      </c>
      <c r="P442" s="401" cm="1">
        <f t="array" aca="1" ref="P442" ca="1">INDEX(Laminaten!$G$168:$EB$168,1,($E442-1)*Laminaten!$F$35+1+P$321)</f>
        <v>-45</v>
      </c>
      <c r="Q442" s="401" cm="1">
        <f t="array" aca="1" ref="Q442" ca="1">INDEX(Laminaten!$G$168:$EB$168,1,($E442-1)*Laminaten!$F$35+1+Q$321)</f>
        <v>-45</v>
      </c>
      <c r="R442" s="401" cm="1">
        <f t="array" aca="1" ref="R442" ca="1">INDEX(Laminaten!$G$168:$EB$168,1,($E442-1)*Laminaten!$F$35+1+R$321)</f>
        <v>-45</v>
      </c>
      <c r="S442" s="401" cm="1">
        <f t="array" aca="1" ref="S442" ca="1">INDEX(Laminaten!$G$168:$EB$168,1,($E442-1)*Laminaten!$F$35+1+S$321)</f>
        <v>0</v>
      </c>
      <c r="T442" s="401" cm="1">
        <f t="array" aca="1" ref="T442" ca="1">INDEX(Laminaten!$G$168:$EB$168,1,($E442-1)*Laminaten!$F$35+1+T$321)</f>
        <v>0</v>
      </c>
      <c r="U442" s="401" cm="1">
        <f t="array" aca="1" ref="U442" ca="1">INDEX(Laminaten!$G$168:$EB$168,1,($E442-1)*Laminaten!$F$35+1+U$321)</f>
        <v>0</v>
      </c>
      <c r="V442" s="401" cm="1">
        <f t="array" aca="1" ref="V442" ca="1">INDEX(Laminaten!$G$168:$EB$168,1,($E442-1)*Laminaten!$F$35+1+V$321)</f>
        <v>45</v>
      </c>
      <c r="W442" s="401" cm="1">
        <f t="array" aca="1" ref="W442" ca="1">INDEX(Laminaten!$G$168:$EB$168,1,($E442-1)*Laminaten!$F$35+1+W$321)</f>
        <v>45</v>
      </c>
      <c r="X442" s="401" cm="1">
        <f t="array" aca="1" ref="X442" ca="1">INDEX(Laminaten!$G$168:$EB$168,1,($E442-1)*Laminaten!$F$35+1+X$321)</f>
        <v>45</v>
      </c>
      <c r="Y442" s="401" cm="1">
        <f t="array" aca="1" ref="Y442" ca="1">INDEX(Laminaten!$G$168:$EB$168,1,($E442-1)*Laminaten!$F$35+1+Y$321)</f>
        <v>-45</v>
      </c>
      <c r="Z442" s="401" cm="1">
        <f t="array" aca="1" ref="Z442" ca="1">INDEX(Laminaten!$G$168:$EB$168,1,($E442-1)*Laminaten!$F$35+1+Z$321)</f>
        <v>-45</v>
      </c>
      <c r="AA442" s="401" cm="1">
        <f t="array" aca="1" ref="AA442" ca="1">INDEX(Laminaten!$G$168:$EB$168,1,($E442-1)*Laminaten!$F$35+1+AA$321)</f>
        <v>-45</v>
      </c>
      <c r="AB442" s="401" cm="1">
        <f t="array" aca="1" ref="AB442" ca="1">INDEX(Laminaten!$G$168:$EB$168,1,($E442-1)*Laminaten!$F$35+1+AB$321)</f>
        <v>0</v>
      </c>
      <c r="AC442" s="401" cm="1">
        <f t="array" aca="1" ref="AC442" ca="1">INDEX(Laminaten!$G$168:$EB$168,1,($E442-1)*Laminaten!$F$35+1+AC$321)</f>
        <v>0</v>
      </c>
      <c r="AD442" s="401" cm="1">
        <f t="array" aca="1" ref="AD442" ca="1">INDEX(Laminaten!$G$168:$EB$168,1,($E442-1)*Laminaten!$F$35+1+AD$321)</f>
        <v>0</v>
      </c>
      <c r="AE442" s="401" cm="1">
        <f t="array" aca="1" ref="AE442" ca="1">INDEX(Laminaten!$G$168:$EB$168,1,($E442-1)*Laminaten!$F$35+1+AE$321)</f>
        <v>45</v>
      </c>
      <c r="AF442" s="401" cm="1">
        <f t="array" aca="1" ref="AF442" ca="1">INDEX(Laminaten!$G$168:$EB$168,1,($E442-1)*Laminaten!$F$35+1+AF$321)</f>
        <v>45</v>
      </c>
      <c r="AG442" s="401" cm="1">
        <f t="array" aca="1" ref="AG442" ca="1">INDEX(Laminaten!$G$168:$EB$168,1,($E442-1)*Laminaten!$F$35+1+AG$321)</f>
        <v>45</v>
      </c>
      <c r="AH442" s="401" cm="1">
        <f t="array" aca="1" ref="AH442" ca="1">INDEX(Laminaten!$G$168:$EB$168,1,($E442-1)*Laminaten!$F$35+1+AH$321)</f>
        <v>-45</v>
      </c>
      <c r="AI442" s="401" cm="1">
        <f t="array" aca="1" ref="AI442" ca="1">INDEX(Laminaten!$G$168:$EB$168,1,($E442-1)*Laminaten!$F$35+1+AI$321)</f>
        <v>-45</v>
      </c>
      <c r="AJ442" s="401" cm="1">
        <f t="array" aca="1" ref="AJ442" ca="1">INDEX(Laminaten!$G$168:$EB$168,1,($E442-1)*Laminaten!$F$35+1+AJ$321)</f>
        <v>-45</v>
      </c>
      <c r="AK442" s="401" t="str" cm="1">
        <f t="array" aca="1" ref="AK442" ca="1">INDEX(Laminaten!$G$168:$EB$168,1,($E442-1)*Laminaten!$F$35+1+AK$321)</f>
        <v/>
      </c>
      <c r="AL442" s="401" t="str" cm="1">
        <f t="array" aca="1" ref="AL442" ca="1">INDEX(Laminaten!$G$168:$EB$168,1,($E442-1)*Laminaten!$F$35+1+AL$321)</f>
        <v/>
      </c>
      <c r="AM442" s="401" t="str" cm="1">
        <f t="array" aca="1" ref="AM442" ca="1">INDEX(Laminaten!$G$168:$EB$168,1,($E442-1)*Laminaten!$F$35+1+AM$321)</f>
        <v/>
      </c>
      <c r="AN442" s="401" t="str" cm="1">
        <f t="array" aca="1" ref="AN442" ca="1">INDEX(Laminaten!$G$168:$EB$168,1,($E442-1)*Laminaten!$F$35+1+AN$321)</f>
        <v/>
      </c>
      <c r="AO442" s="401" t="str" cm="1">
        <f t="array" aca="1" ref="AO442" ca="1">INDEX(Laminaten!$G$168:$EB$168,1,($E442-1)*Laminaten!$F$35+1+AO$321)</f>
        <v/>
      </c>
      <c r="AP442" s="401" t="str" cm="1">
        <f t="array" aca="1" ref="AP442" ca="1">INDEX(Laminaten!$G$168:$EB$168,1,($E442-1)*Laminaten!$F$35+1+AP$321)</f>
        <v/>
      </c>
      <c r="AQ442" s="401" t="str" cm="1">
        <f t="array" aca="1" ref="AQ442" ca="1">INDEX(Laminaten!$G$168:$EB$168,1,($E442-1)*Laminaten!$F$35+1+AQ$321)</f>
        <v/>
      </c>
      <c r="AR442" s="401" t="str" cm="1">
        <f t="array" aca="1" ref="AR442" ca="1">INDEX(Laminaten!$G$168:$EB$168,1,($E442-1)*Laminaten!$F$35+1+AR$321)</f>
        <v/>
      </c>
      <c r="AS442" s="401" t="str" cm="1">
        <f t="array" aca="1" ref="AS442" ca="1">INDEX(Laminaten!$G$168:$EB$168,1,($E442-1)*Laminaten!$F$35+1+AS$321)</f>
        <v/>
      </c>
      <c r="AT442" s="401" t="str" cm="1">
        <f t="array" aca="1" ref="AT442" ca="1">INDEX(Laminaten!$G$168:$EB$168,1,($E442-1)*Laminaten!$F$35+1+AT$321)</f>
        <v/>
      </c>
      <c r="AU442" s="401" t="str" cm="1">
        <f t="array" aca="1" ref="AU442" ca="1">INDEX(Laminaten!$G$168:$EB$168,1,($E442-1)*Laminaten!$F$35+1+AU$321)</f>
        <v/>
      </c>
      <c r="AV442" s="401" t="str" cm="1">
        <f t="array" aca="1" ref="AV442" ca="1">INDEX(Laminaten!$G$168:$EB$168,1,($E442-1)*Laminaten!$F$35+1+AV$321)</f>
        <v/>
      </c>
      <c r="AW442" s="401" t="str" cm="1">
        <f t="array" aca="1" ref="AW442" ca="1">INDEX(Laminaten!$G$168:$EB$168,1,($E442-1)*Laminaten!$F$35+1+AW$321)</f>
        <v/>
      </c>
      <c r="AX442" s="401" t="str" cm="1">
        <f t="array" aca="1" ref="AX442" ca="1">INDEX(Laminaten!$G$168:$EB$168,1,($E442-1)*Laminaten!$F$35+1+AX$321)</f>
        <v/>
      </c>
      <c r="AY442" s="401" t="str" cm="1">
        <f t="array" aca="1" ref="AY442" ca="1">INDEX(Laminaten!$G$168:$EB$168,1,($E442-1)*Laminaten!$F$35+1+AY$321)</f>
        <v/>
      </c>
      <c r="AZ442" s="401" t="str" cm="1">
        <f t="array" aca="1" ref="AZ442" ca="1">INDEX(Laminaten!$G$168:$EB$168,1,($E442-1)*Laminaten!$F$35+1+AZ$321)</f>
        <v/>
      </c>
      <c r="BA442" s="401" t="str" cm="1">
        <f t="array" aca="1" ref="BA442" ca="1">INDEX(Laminaten!$G$168:$EB$168,1,($E442-1)*Laminaten!$F$35+1+BA$321)</f>
        <v/>
      </c>
      <c r="BB442" s="401" t="str" cm="1">
        <f t="array" aca="1" ref="BB442" ca="1">INDEX(Laminaten!$G$168:$EB$168,1,($E442-1)*Laminaten!$F$35+1+BB$321)</f>
        <v/>
      </c>
      <c r="BC442" s="401" t="str" cm="1">
        <f t="array" aca="1" ref="BC442" ca="1">INDEX(Laminaten!$G$168:$EB$168,1,($E442-1)*Laminaten!$F$35+1+BC$321)</f>
        <v/>
      </c>
      <c r="BD442" s="401" t="str" cm="1">
        <f t="array" aca="1" ref="BD442" ca="1">INDEX(Laminaten!$G$168:$EB$168,1,($E442-1)*Laminaten!$F$35+1+BD$321)</f>
        <v/>
      </c>
      <c r="BE442" s="401" t="str" cm="1">
        <f t="array" aca="1" ref="BE442" ca="1">INDEX(Laminaten!$G$168:$EB$168,1,($E442-1)*Laminaten!$F$35+1+BE$321)</f>
        <v/>
      </c>
      <c r="BF442" s="401" t="str" cm="1">
        <f t="array" aca="1" ref="BF442" ca="1">INDEX(Laminaten!$G$168:$EB$168,1,($E442-1)*Laminaten!$F$35+1+BF$321)</f>
        <v/>
      </c>
      <c r="BG442" s="401" t="str" cm="1">
        <f t="array" aca="1" ref="BG442" ca="1">INDEX(Laminaten!$G$168:$EB$168,1,($E442-1)*Laminaten!$F$35+1+BG$321)</f>
        <v/>
      </c>
      <c r="BH442" s="401" t="str" cm="1">
        <f t="array" aca="1" ref="BH442" ca="1">INDEX(Laminaten!$G$168:$EB$168,1,($E442-1)*Laminaten!$F$35+1+BH$321)</f>
        <v/>
      </c>
      <c r="BI442" s="401" t="str" cm="1">
        <f t="array" aca="1" ref="BI442" ca="1">INDEX(Laminaten!$G$168:$EB$168,1,($E442-1)*Laminaten!$F$35+1+BI$321)</f>
        <v/>
      </c>
      <c r="BJ442" s="401" t="str" cm="1">
        <f t="array" aca="1" ref="BJ442" ca="1">INDEX(Laminaten!$G$168:$EB$168,1,($E442-1)*Laminaten!$F$35+1+BJ$321)</f>
        <v/>
      </c>
      <c r="BK442" s="401" t="str" cm="1">
        <f t="array" aca="1" ref="BK442" ca="1">INDEX(Laminaten!$G$168:$EB$168,1,($E442-1)*Laminaten!$F$35+1+BK$321)</f>
        <v/>
      </c>
      <c r="BL442" s="401" t="str" cm="1">
        <f t="array" aca="1" ref="BL442" ca="1">INDEX(Laminaten!$G$168:$EB$168,1,($E442-1)*Laminaten!$F$35+1+BL$321)</f>
        <v/>
      </c>
      <c r="BM442" s="401" t="str" cm="1">
        <f t="array" aca="1" ref="BM442" ca="1">INDEX(Laminaten!$G$168:$EB$168,1,($E442-1)*Laminaten!$F$35+1+BM$321)</f>
        <v/>
      </c>
      <c r="BN442" s="401" t="str" cm="1">
        <f t="array" aca="1" ref="BN442" ca="1">INDEX(Laminaten!$G$168:$EB$168,1,($E442-1)*Laminaten!$F$35+1+BN$321)</f>
        <v/>
      </c>
    </row>
    <row r="445" spans="5:66" x14ac:dyDescent="0.3">
      <c r="F445" s="400" t="s">
        <v>1332</v>
      </c>
    </row>
    <row r="446" spans="5:66" x14ac:dyDescent="0.3">
      <c r="F446" s="685" t="s">
        <v>452</v>
      </c>
      <c r="G446" s="401">
        <f ca="1">IF(IF(G437&lt;0,G437+180,G437)=0,0.0001,IF(IF(G437&lt;0,G437+180,G437)=90,90.0001,IF(IF(G437&lt;0,G437+180,G437)=180,179.999,IF(G437&lt;0,G437+180,G437))))</f>
        <v>1E-4</v>
      </c>
      <c r="H446" s="401">
        <f t="shared" ref="H446:BN450" ca="1" si="248">IF(IF(H437&lt;0,H437+180,H437)=0,0.0001,IF(IF(H437&lt;0,H437+180,H437)=90,90.0001,IF(IF(H437&lt;0,H437+180,H437)=180,179.999,IF(H437&lt;0,H437+180,H437))))</f>
        <v>1E-4</v>
      </c>
      <c r="I446" s="401">
        <f t="shared" ca="1" si="248"/>
        <v>1E-4</v>
      </c>
      <c r="J446" s="401">
        <f t="shared" ca="1" si="248"/>
        <v>90.000100000000003</v>
      </c>
      <c r="K446" s="401">
        <f t="shared" ca="1" si="248"/>
        <v>90.000100000000003</v>
      </c>
      <c r="L446" s="401">
        <f t="shared" ca="1" si="248"/>
        <v>90.000100000000003</v>
      </c>
      <c r="M446" s="401">
        <f t="shared" ca="1" si="248"/>
        <v>45</v>
      </c>
      <c r="N446" s="401">
        <f t="shared" ca="1" si="248"/>
        <v>45</v>
      </c>
      <c r="O446" s="401">
        <f t="shared" ca="1" si="248"/>
        <v>45</v>
      </c>
      <c r="P446" s="401">
        <f t="shared" ca="1" si="248"/>
        <v>135</v>
      </c>
      <c r="Q446" s="401">
        <f t="shared" ca="1" si="248"/>
        <v>135</v>
      </c>
      <c r="R446" s="401">
        <f t="shared" ca="1" si="248"/>
        <v>135</v>
      </c>
      <c r="S446" s="401">
        <f t="shared" ca="1" si="248"/>
        <v>135</v>
      </c>
      <c r="T446" s="401">
        <f t="shared" ca="1" si="248"/>
        <v>135</v>
      </c>
      <c r="U446" s="401">
        <f t="shared" ca="1" si="248"/>
        <v>135</v>
      </c>
      <c r="V446" s="401">
        <f t="shared" ca="1" si="248"/>
        <v>45</v>
      </c>
      <c r="W446" s="401">
        <f t="shared" ca="1" si="248"/>
        <v>45</v>
      </c>
      <c r="X446" s="401">
        <f t="shared" ca="1" si="248"/>
        <v>45</v>
      </c>
      <c r="Y446" s="401">
        <f t="shared" ca="1" si="248"/>
        <v>90.000100000000003</v>
      </c>
      <c r="Z446" s="401">
        <f t="shared" ca="1" si="248"/>
        <v>90.000100000000003</v>
      </c>
      <c r="AA446" s="401">
        <f t="shared" ca="1" si="248"/>
        <v>90.000100000000003</v>
      </c>
      <c r="AB446" s="401">
        <f t="shared" ca="1" si="248"/>
        <v>1E-4</v>
      </c>
      <c r="AC446" s="401">
        <f t="shared" ca="1" si="248"/>
        <v>1E-4</v>
      </c>
      <c r="AD446" s="401">
        <f t="shared" ca="1" si="248"/>
        <v>1E-4</v>
      </c>
      <c r="AE446" s="401" t="str">
        <f t="shared" ca="1" si="248"/>
        <v/>
      </c>
      <c r="AF446" s="401" t="str">
        <f t="shared" ca="1" si="248"/>
        <v/>
      </c>
      <c r="AG446" s="401" t="str">
        <f t="shared" ca="1" si="248"/>
        <v/>
      </c>
      <c r="AH446" s="401" t="str">
        <f t="shared" ca="1" si="248"/>
        <v/>
      </c>
      <c r="AI446" s="401" t="str">
        <f t="shared" ca="1" si="248"/>
        <v/>
      </c>
      <c r="AJ446" s="401" t="str">
        <f t="shared" ca="1" si="248"/>
        <v/>
      </c>
      <c r="AK446" s="401" t="str">
        <f t="shared" ca="1" si="248"/>
        <v/>
      </c>
      <c r="AL446" s="401" t="str">
        <f t="shared" ca="1" si="248"/>
        <v/>
      </c>
      <c r="AM446" s="401" t="str">
        <f t="shared" ca="1" si="248"/>
        <v/>
      </c>
      <c r="AN446" s="401" t="str">
        <f t="shared" ca="1" si="248"/>
        <v/>
      </c>
      <c r="AO446" s="401" t="str">
        <f t="shared" ca="1" si="248"/>
        <v/>
      </c>
      <c r="AP446" s="401" t="str">
        <f t="shared" ca="1" si="248"/>
        <v/>
      </c>
      <c r="AQ446" s="401" t="str">
        <f t="shared" ca="1" si="248"/>
        <v/>
      </c>
      <c r="AR446" s="401" t="str">
        <f t="shared" ca="1" si="248"/>
        <v/>
      </c>
      <c r="AS446" s="401" t="str">
        <f t="shared" ca="1" si="248"/>
        <v/>
      </c>
      <c r="AT446" s="401" t="str">
        <f t="shared" ca="1" si="248"/>
        <v/>
      </c>
      <c r="AU446" s="401" t="str">
        <f t="shared" ca="1" si="248"/>
        <v/>
      </c>
      <c r="AV446" s="401" t="str">
        <f t="shared" ca="1" si="248"/>
        <v/>
      </c>
      <c r="AW446" s="401" t="str">
        <f t="shared" ca="1" si="248"/>
        <v/>
      </c>
      <c r="AX446" s="401" t="str">
        <f t="shared" ca="1" si="248"/>
        <v/>
      </c>
      <c r="AY446" s="401" t="str">
        <f t="shared" ca="1" si="248"/>
        <v/>
      </c>
      <c r="AZ446" s="401" t="str">
        <f t="shared" ca="1" si="248"/>
        <v/>
      </c>
      <c r="BA446" s="401" t="str">
        <f t="shared" ca="1" si="248"/>
        <v/>
      </c>
      <c r="BB446" s="401" t="str">
        <f t="shared" ca="1" si="248"/>
        <v/>
      </c>
      <c r="BC446" s="401" t="str">
        <f t="shared" ca="1" si="248"/>
        <v/>
      </c>
      <c r="BD446" s="401" t="str">
        <f t="shared" ca="1" si="248"/>
        <v/>
      </c>
      <c r="BE446" s="401" t="str">
        <f t="shared" ca="1" si="248"/>
        <v/>
      </c>
      <c r="BF446" s="401" t="str">
        <f t="shared" ca="1" si="248"/>
        <v/>
      </c>
      <c r="BG446" s="401" t="str">
        <f t="shared" ca="1" si="248"/>
        <v/>
      </c>
      <c r="BH446" s="401" t="str">
        <f t="shared" ca="1" si="248"/>
        <v/>
      </c>
      <c r="BI446" s="401" t="str">
        <f t="shared" ca="1" si="248"/>
        <v/>
      </c>
      <c r="BJ446" s="401" t="str">
        <f t="shared" ca="1" si="248"/>
        <v/>
      </c>
      <c r="BK446" s="401" t="str">
        <f t="shared" ca="1" si="248"/>
        <v/>
      </c>
      <c r="BL446" s="401" t="str">
        <f t="shared" ca="1" si="248"/>
        <v/>
      </c>
      <c r="BM446" s="401" t="str">
        <f t="shared" ca="1" si="248"/>
        <v/>
      </c>
      <c r="BN446" s="401" t="str">
        <f t="shared" ca="1" si="248"/>
        <v/>
      </c>
    </row>
    <row r="447" spans="5:66" x14ac:dyDescent="0.3">
      <c r="F447" s="686" t="s">
        <v>1206</v>
      </c>
      <c r="G447" s="401">
        <f t="shared" ref="G447:V451" ca="1" si="249">IF(IF(G438&lt;0,G438+180,G438)=0,0.0001,IF(IF(G438&lt;0,G438+180,G438)=90,90.0001,IF(IF(G438&lt;0,G438+180,G438)=180,179.999,IF(G438&lt;0,G438+180,G438))))</f>
        <v>1E-4</v>
      </c>
      <c r="H447" s="401">
        <f t="shared" ca="1" si="249"/>
        <v>1E-4</v>
      </c>
      <c r="I447" s="401">
        <f t="shared" ca="1" si="249"/>
        <v>1E-4</v>
      </c>
      <c r="J447" s="401">
        <f t="shared" ca="1" si="249"/>
        <v>90.000100000000003</v>
      </c>
      <c r="K447" s="401">
        <f t="shared" ca="1" si="249"/>
        <v>90.000100000000003</v>
      </c>
      <c r="L447" s="401">
        <f t="shared" ca="1" si="249"/>
        <v>90.000100000000003</v>
      </c>
      <c r="M447" s="401">
        <f t="shared" ca="1" si="249"/>
        <v>45</v>
      </c>
      <c r="N447" s="401">
        <f t="shared" ca="1" si="249"/>
        <v>45</v>
      </c>
      <c r="O447" s="401">
        <f t="shared" ca="1" si="249"/>
        <v>45</v>
      </c>
      <c r="P447" s="401">
        <f t="shared" ca="1" si="249"/>
        <v>135</v>
      </c>
      <c r="Q447" s="401">
        <f t="shared" ca="1" si="249"/>
        <v>135</v>
      </c>
      <c r="R447" s="401">
        <f t="shared" ca="1" si="249"/>
        <v>135</v>
      </c>
      <c r="S447" s="401">
        <f t="shared" ca="1" si="249"/>
        <v>135</v>
      </c>
      <c r="T447" s="401">
        <f t="shared" ca="1" si="249"/>
        <v>135</v>
      </c>
      <c r="U447" s="401">
        <f t="shared" ca="1" si="249"/>
        <v>135</v>
      </c>
      <c r="V447" s="401">
        <f t="shared" ca="1" si="249"/>
        <v>45</v>
      </c>
      <c r="W447" s="401">
        <f t="shared" ca="1" si="248"/>
        <v>45</v>
      </c>
      <c r="X447" s="401">
        <f t="shared" ca="1" si="248"/>
        <v>45</v>
      </c>
      <c r="Y447" s="401">
        <f t="shared" ca="1" si="248"/>
        <v>90.000100000000003</v>
      </c>
      <c r="Z447" s="401">
        <f t="shared" ca="1" si="248"/>
        <v>90.000100000000003</v>
      </c>
      <c r="AA447" s="401">
        <f t="shared" ca="1" si="248"/>
        <v>90.000100000000003</v>
      </c>
      <c r="AB447" s="401">
        <f t="shared" ca="1" si="248"/>
        <v>1E-4</v>
      </c>
      <c r="AC447" s="401">
        <f t="shared" ca="1" si="248"/>
        <v>1E-4</v>
      </c>
      <c r="AD447" s="401">
        <f t="shared" ca="1" si="248"/>
        <v>1E-4</v>
      </c>
      <c r="AE447" s="401" t="str">
        <f t="shared" ca="1" si="248"/>
        <v/>
      </c>
      <c r="AF447" s="401" t="str">
        <f t="shared" ca="1" si="248"/>
        <v/>
      </c>
      <c r="AG447" s="401" t="str">
        <f t="shared" ca="1" si="248"/>
        <v/>
      </c>
      <c r="AH447" s="401" t="str">
        <f t="shared" ca="1" si="248"/>
        <v/>
      </c>
      <c r="AI447" s="401" t="str">
        <f t="shared" ca="1" si="248"/>
        <v/>
      </c>
      <c r="AJ447" s="401" t="str">
        <f t="shared" ca="1" si="248"/>
        <v/>
      </c>
      <c r="AK447" s="401" t="str">
        <f t="shared" ca="1" si="248"/>
        <v/>
      </c>
      <c r="AL447" s="401" t="str">
        <f t="shared" ca="1" si="248"/>
        <v/>
      </c>
      <c r="AM447" s="401" t="str">
        <f t="shared" ca="1" si="248"/>
        <v/>
      </c>
      <c r="AN447" s="401" t="str">
        <f t="shared" ca="1" si="248"/>
        <v/>
      </c>
      <c r="AO447" s="401" t="str">
        <f t="shared" ca="1" si="248"/>
        <v/>
      </c>
      <c r="AP447" s="401" t="str">
        <f t="shared" ca="1" si="248"/>
        <v/>
      </c>
      <c r="AQ447" s="401" t="str">
        <f t="shared" ca="1" si="248"/>
        <v/>
      </c>
      <c r="AR447" s="401" t="str">
        <f t="shared" ca="1" si="248"/>
        <v/>
      </c>
      <c r="AS447" s="401" t="str">
        <f t="shared" ca="1" si="248"/>
        <v/>
      </c>
      <c r="AT447" s="401" t="str">
        <f t="shared" ca="1" si="248"/>
        <v/>
      </c>
      <c r="AU447" s="401" t="str">
        <f t="shared" ca="1" si="248"/>
        <v/>
      </c>
      <c r="AV447" s="401" t="str">
        <f t="shared" ca="1" si="248"/>
        <v/>
      </c>
      <c r="AW447" s="401" t="str">
        <f t="shared" ca="1" si="248"/>
        <v/>
      </c>
      <c r="AX447" s="401" t="str">
        <f t="shared" ca="1" si="248"/>
        <v/>
      </c>
      <c r="AY447" s="401" t="str">
        <f t="shared" ca="1" si="248"/>
        <v/>
      </c>
      <c r="AZ447" s="401" t="str">
        <f t="shared" ca="1" si="248"/>
        <v/>
      </c>
      <c r="BA447" s="401" t="str">
        <f t="shared" ca="1" si="248"/>
        <v/>
      </c>
      <c r="BB447" s="401" t="str">
        <f t="shared" ca="1" si="248"/>
        <v/>
      </c>
      <c r="BC447" s="401" t="str">
        <f t="shared" ca="1" si="248"/>
        <v/>
      </c>
      <c r="BD447" s="401" t="str">
        <f t="shared" ca="1" si="248"/>
        <v/>
      </c>
      <c r="BE447" s="401" t="str">
        <f t="shared" ca="1" si="248"/>
        <v/>
      </c>
      <c r="BF447" s="401" t="str">
        <f t="shared" ca="1" si="248"/>
        <v/>
      </c>
      <c r="BG447" s="401" t="str">
        <f t="shared" ca="1" si="248"/>
        <v/>
      </c>
      <c r="BH447" s="401" t="str">
        <f t="shared" ca="1" si="248"/>
        <v/>
      </c>
      <c r="BI447" s="401" t="str">
        <f t="shared" ca="1" si="248"/>
        <v/>
      </c>
      <c r="BJ447" s="401" t="str">
        <f t="shared" ca="1" si="248"/>
        <v/>
      </c>
      <c r="BK447" s="401" t="str">
        <f t="shared" ca="1" si="248"/>
        <v/>
      </c>
      <c r="BL447" s="401" t="str">
        <f t="shared" ca="1" si="248"/>
        <v/>
      </c>
      <c r="BM447" s="401" t="str">
        <f t="shared" ca="1" si="248"/>
        <v/>
      </c>
      <c r="BN447" s="401" t="str">
        <f t="shared" ca="1" si="248"/>
        <v/>
      </c>
    </row>
    <row r="448" spans="5:66" x14ac:dyDescent="0.3">
      <c r="F448" s="687" t="s">
        <v>1207</v>
      </c>
      <c r="G448" s="401">
        <f t="shared" ca="1" si="249"/>
        <v>1E-4</v>
      </c>
      <c r="H448" s="401">
        <f t="shared" ca="1" si="248"/>
        <v>1E-4</v>
      </c>
      <c r="I448" s="401">
        <f t="shared" ca="1" si="248"/>
        <v>1E-4</v>
      </c>
      <c r="J448" s="401">
        <f t="shared" ca="1" si="248"/>
        <v>90.000100000000003</v>
      </c>
      <c r="K448" s="401">
        <f t="shared" ca="1" si="248"/>
        <v>90.000100000000003</v>
      </c>
      <c r="L448" s="401">
        <f t="shared" ca="1" si="248"/>
        <v>90.000100000000003</v>
      </c>
      <c r="M448" s="401">
        <f t="shared" ca="1" si="248"/>
        <v>45</v>
      </c>
      <c r="N448" s="401">
        <f t="shared" ca="1" si="248"/>
        <v>45</v>
      </c>
      <c r="O448" s="401">
        <f t="shared" ca="1" si="248"/>
        <v>45</v>
      </c>
      <c r="P448" s="401">
        <f t="shared" ca="1" si="248"/>
        <v>135</v>
      </c>
      <c r="Q448" s="401">
        <f t="shared" ca="1" si="248"/>
        <v>135</v>
      </c>
      <c r="R448" s="401">
        <f t="shared" ca="1" si="248"/>
        <v>135</v>
      </c>
      <c r="S448" s="401">
        <f t="shared" ca="1" si="248"/>
        <v>135</v>
      </c>
      <c r="T448" s="401">
        <f t="shared" ca="1" si="248"/>
        <v>135</v>
      </c>
      <c r="U448" s="401">
        <f t="shared" ca="1" si="248"/>
        <v>135</v>
      </c>
      <c r="V448" s="401">
        <f t="shared" ca="1" si="248"/>
        <v>45</v>
      </c>
      <c r="W448" s="401">
        <f t="shared" ca="1" si="248"/>
        <v>45</v>
      </c>
      <c r="X448" s="401">
        <f t="shared" ca="1" si="248"/>
        <v>45</v>
      </c>
      <c r="Y448" s="401">
        <f t="shared" ca="1" si="248"/>
        <v>90.000100000000003</v>
      </c>
      <c r="Z448" s="401">
        <f t="shared" ca="1" si="248"/>
        <v>90.000100000000003</v>
      </c>
      <c r="AA448" s="401">
        <f t="shared" ca="1" si="248"/>
        <v>90.000100000000003</v>
      </c>
      <c r="AB448" s="401">
        <f t="shared" ca="1" si="248"/>
        <v>1E-4</v>
      </c>
      <c r="AC448" s="401">
        <f t="shared" ca="1" si="248"/>
        <v>1E-4</v>
      </c>
      <c r="AD448" s="401">
        <f t="shared" ca="1" si="248"/>
        <v>1E-4</v>
      </c>
      <c r="AE448" s="401" t="str">
        <f t="shared" ca="1" si="248"/>
        <v/>
      </c>
      <c r="AF448" s="401" t="str">
        <f t="shared" ca="1" si="248"/>
        <v/>
      </c>
      <c r="AG448" s="401" t="str">
        <f t="shared" ca="1" si="248"/>
        <v/>
      </c>
      <c r="AH448" s="401" t="str">
        <f t="shared" ca="1" si="248"/>
        <v/>
      </c>
      <c r="AI448" s="401" t="str">
        <f t="shared" ca="1" si="248"/>
        <v/>
      </c>
      <c r="AJ448" s="401" t="str">
        <f t="shared" ca="1" si="248"/>
        <v/>
      </c>
      <c r="AK448" s="401" t="str">
        <f t="shared" ca="1" si="248"/>
        <v/>
      </c>
      <c r="AL448" s="401" t="str">
        <f t="shared" ca="1" si="248"/>
        <v/>
      </c>
      <c r="AM448" s="401" t="str">
        <f t="shared" ca="1" si="248"/>
        <v/>
      </c>
      <c r="AN448" s="401" t="str">
        <f t="shared" ca="1" si="248"/>
        <v/>
      </c>
      <c r="AO448" s="401" t="str">
        <f t="shared" ca="1" si="248"/>
        <v/>
      </c>
      <c r="AP448" s="401" t="str">
        <f t="shared" ca="1" si="248"/>
        <v/>
      </c>
      <c r="AQ448" s="401" t="str">
        <f t="shared" ca="1" si="248"/>
        <v/>
      </c>
      <c r="AR448" s="401" t="str">
        <f t="shared" ca="1" si="248"/>
        <v/>
      </c>
      <c r="AS448" s="401" t="str">
        <f t="shared" ca="1" si="248"/>
        <v/>
      </c>
      <c r="AT448" s="401" t="str">
        <f t="shared" ca="1" si="248"/>
        <v/>
      </c>
      <c r="AU448" s="401" t="str">
        <f t="shared" ca="1" si="248"/>
        <v/>
      </c>
      <c r="AV448" s="401" t="str">
        <f t="shared" ca="1" si="248"/>
        <v/>
      </c>
      <c r="AW448" s="401" t="str">
        <f t="shared" ca="1" si="248"/>
        <v/>
      </c>
      <c r="AX448" s="401" t="str">
        <f t="shared" ca="1" si="248"/>
        <v/>
      </c>
      <c r="AY448" s="401" t="str">
        <f t="shared" ca="1" si="248"/>
        <v/>
      </c>
      <c r="AZ448" s="401" t="str">
        <f t="shared" ca="1" si="248"/>
        <v/>
      </c>
      <c r="BA448" s="401" t="str">
        <f t="shared" ca="1" si="248"/>
        <v/>
      </c>
      <c r="BB448" s="401" t="str">
        <f t="shared" ca="1" si="248"/>
        <v/>
      </c>
      <c r="BC448" s="401" t="str">
        <f t="shared" ca="1" si="248"/>
        <v/>
      </c>
      <c r="BD448" s="401" t="str">
        <f t="shared" ca="1" si="248"/>
        <v/>
      </c>
      <c r="BE448" s="401" t="str">
        <f t="shared" ca="1" si="248"/>
        <v/>
      </c>
      <c r="BF448" s="401" t="str">
        <f t="shared" ca="1" si="248"/>
        <v/>
      </c>
      <c r="BG448" s="401" t="str">
        <f t="shared" ca="1" si="248"/>
        <v/>
      </c>
      <c r="BH448" s="401" t="str">
        <f t="shared" ca="1" si="248"/>
        <v/>
      </c>
      <c r="BI448" s="401" t="str">
        <f t="shared" ca="1" si="248"/>
        <v/>
      </c>
      <c r="BJ448" s="401" t="str">
        <f t="shared" ca="1" si="248"/>
        <v/>
      </c>
      <c r="BK448" s="401" t="str">
        <f t="shared" ca="1" si="248"/>
        <v/>
      </c>
      <c r="BL448" s="401" t="str">
        <f t="shared" ca="1" si="248"/>
        <v/>
      </c>
      <c r="BM448" s="401" t="str">
        <f t="shared" ca="1" si="248"/>
        <v/>
      </c>
      <c r="BN448" s="401" t="str">
        <f t="shared" ca="1" si="248"/>
        <v/>
      </c>
    </row>
    <row r="449" spans="6:66" x14ac:dyDescent="0.3">
      <c r="F449" s="688" t="s">
        <v>1208</v>
      </c>
      <c r="G449" s="401">
        <f t="shared" ca="1" si="249"/>
        <v>90.000100000000003</v>
      </c>
      <c r="H449" s="401">
        <f t="shared" ca="1" si="248"/>
        <v>90.000100000000003</v>
      </c>
      <c r="I449" s="401">
        <f t="shared" ca="1" si="248"/>
        <v>90.000100000000003</v>
      </c>
      <c r="J449" s="401">
        <f t="shared" ca="1" si="248"/>
        <v>135</v>
      </c>
      <c r="K449" s="401">
        <f t="shared" ca="1" si="248"/>
        <v>135</v>
      </c>
      <c r="L449" s="401">
        <f t="shared" ca="1" si="248"/>
        <v>135</v>
      </c>
      <c r="M449" s="401">
        <f t="shared" ca="1" si="248"/>
        <v>45</v>
      </c>
      <c r="N449" s="401">
        <f t="shared" ca="1" si="248"/>
        <v>45</v>
      </c>
      <c r="O449" s="401">
        <f t="shared" ca="1" si="248"/>
        <v>45</v>
      </c>
      <c r="P449" s="401">
        <f t="shared" ca="1" si="248"/>
        <v>90.000100000000003</v>
      </c>
      <c r="Q449" s="401">
        <f t="shared" ca="1" si="248"/>
        <v>90.000100000000003</v>
      </c>
      <c r="R449" s="401">
        <f t="shared" ca="1" si="248"/>
        <v>90.000100000000003</v>
      </c>
      <c r="S449" s="401" t="str">
        <f t="shared" ca="1" si="248"/>
        <v/>
      </c>
      <c r="T449" s="401" t="str">
        <f t="shared" ca="1" si="248"/>
        <v/>
      </c>
      <c r="U449" s="401" t="str">
        <f t="shared" ca="1" si="248"/>
        <v/>
      </c>
      <c r="V449" s="401" t="str">
        <f t="shared" ca="1" si="248"/>
        <v/>
      </c>
      <c r="W449" s="401" t="str">
        <f t="shared" ca="1" si="248"/>
        <v/>
      </c>
      <c r="X449" s="401" t="str">
        <f t="shared" ca="1" si="248"/>
        <v/>
      </c>
      <c r="Y449" s="401" t="str">
        <f t="shared" ca="1" si="248"/>
        <v/>
      </c>
      <c r="Z449" s="401" t="str">
        <f t="shared" ca="1" si="248"/>
        <v/>
      </c>
      <c r="AA449" s="401" t="str">
        <f t="shared" ca="1" si="248"/>
        <v/>
      </c>
      <c r="AB449" s="401" t="str">
        <f t="shared" ca="1" si="248"/>
        <v/>
      </c>
      <c r="AC449" s="401" t="str">
        <f t="shared" ca="1" si="248"/>
        <v/>
      </c>
      <c r="AD449" s="401" t="str">
        <f t="shared" ca="1" si="248"/>
        <v/>
      </c>
      <c r="AE449" s="401" t="str">
        <f t="shared" ca="1" si="248"/>
        <v/>
      </c>
      <c r="AF449" s="401" t="str">
        <f t="shared" ca="1" si="248"/>
        <v/>
      </c>
      <c r="AG449" s="401" t="str">
        <f t="shared" ca="1" si="248"/>
        <v/>
      </c>
      <c r="AH449" s="401" t="str">
        <f t="shared" ca="1" si="248"/>
        <v/>
      </c>
      <c r="AI449" s="401" t="str">
        <f t="shared" ca="1" si="248"/>
        <v/>
      </c>
      <c r="AJ449" s="401" t="str">
        <f t="shared" ca="1" si="248"/>
        <v/>
      </c>
      <c r="AK449" s="401" t="str">
        <f t="shared" ca="1" si="248"/>
        <v/>
      </c>
      <c r="AL449" s="401" t="str">
        <f t="shared" ca="1" si="248"/>
        <v/>
      </c>
      <c r="AM449" s="401" t="str">
        <f t="shared" ca="1" si="248"/>
        <v/>
      </c>
      <c r="AN449" s="401" t="str">
        <f t="shared" ca="1" si="248"/>
        <v/>
      </c>
      <c r="AO449" s="401" t="str">
        <f t="shared" ca="1" si="248"/>
        <v/>
      </c>
      <c r="AP449" s="401" t="str">
        <f t="shared" ca="1" si="248"/>
        <v/>
      </c>
      <c r="AQ449" s="401" t="str">
        <f t="shared" ca="1" si="248"/>
        <v/>
      </c>
      <c r="AR449" s="401" t="str">
        <f t="shared" ca="1" si="248"/>
        <v/>
      </c>
      <c r="AS449" s="401" t="str">
        <f t="shared" ca="1" si="248"/>
        <v/>
      </c>
      <c r="AT449" s="401" t="str">
        <f t="shared" ca="1" si="248"/>
        <v/>
      </c>
      <c r="AU449" s="401" t="str">
        <f t="shared" ca="1" si="248"/>
        <v/>
      </c>
      <c r="AV449" s="401" t="str">
        <f t="shared" ca="1" si="248"/>
        <v/>
      </c>
      <c r="AW449" s="401" t="str">
        <f t="shared" ca="1" si="248"/>
        <v/>
      </c>
      <c r="AX449" s="401" t="str">
        <f t="shared" ca="1" si="248"/>
        <v/>
      </c>
      <c r="AY449" s="401" t="str">
        <f t="shared" ca="1" si="248"/>
        <v/>
      </c>
      <c r="AZ449" s="401" t="str">
        <f t="shared" ca="1" si="248"/>
        <v/>
      </c>
      <c r="BA449" s="401" t="str">
        <f t="shared" ca="1" si="248"/>
        <v/>
      </c>
      <c r="BB449" s="401" t="str">
        <f t="shared" ca="1" si="248"/>
        <v/>
      </c>
      <c r="BC449" s="401" t="str">
        <f t="shared" ca="1" si="248"/>
        <v/>
      </c>
      <c r="BD449" s="401" t="str">
        <f t="shared" ca="1" si="248"/>
        <v/>
      </c>
      <c r="BE449" s="401" t="str">
        <f t="shared" ca="1" si="248"/>
        <v/>
      </c>
      <c r="BF449" s="401" t="str">
        <f t="shared" ca="1" si="248"/>
        <v/>
      </c>
      <c r="BG449" s="401" t="str">
        <f t="shared" ca="1" si="248"/>
        <v/>
      </c>
      <c r="BH449" s="401" t="str">
        <f t="shared" ca="1" si="248"/>
        <v/>
      </c>
      <c r="BI449" s="401" t="str">
        <f t="shared" ca="1" si="248"/>
        <v/>
      </c>
      <c r="BJ449" s="401" t="str">
        <f t="shared" ca="1" si="248"/>
        <v/>
      </c>
      <c r="BK449" s="401" t="str">
        <f t="shared" ca="1" si="248"/>
        <v/>
      </c>
      <c r="BL449" s="401" t="str">
        <f t="shared" ca="1" si="248"/>
        <v/>
      </c>
      <c r="BM449" s="401" t="str">
        <f t="shared" ca="1" si="248"/>
        <v/>
      </c>
      <c r="BN449" s="401" t="str">
        <f t="shared" ca="1" si="248"/>
        <v/>
      </c>
    </row>
    <row r="450" spans="6:66" x14ac:dyDescent="0.3">
      <c r="F450" s="683" t="s">
        <v>1209</v>
      </c>
      <c r="G450" s="401">
        <f t="shared" ca="1" si="249"/>
        <v>90.000100000000003</v>
      </c>
      <c r="H450" s="401">
        <f t="shared" ca="1" si="248"/>
        <v>90.000100000000003</v>
      </c>
      <c r="I450" s="401">
        <f t="shared" ca="1" si="248"/>
        <v>90.000100000000003</v>
      </c>
      <c r="J450" s="401">
        <f t="shared" ca="1" si="248"/>
        <v>135</v>
      </c>
      <c r="K450" s="401">
        <f t="shared" ca="1" si="248"/>
        <v>135</v>
      </c>
      <c r="L450" s="401">
        <f t="shared" ca="1" si="248"/>
        <v>135</v>
      </c>
      <c r="M450" s="401">
        <f t="shared" ca="1" si="248"/>
        <v>45</v>
      </c>
      <c r="N450" s="401">
        <f t="shared" ca="1" si="248"/>
        <v>45</v>
      </c>
      <c r="O450" s="401">
        <f t="shared" ca="1" si="248"/>
        <v>45</v>
      </c>
      <c r="P450" s="401">
        <f t="shared" ca="1" si="248"/>
        <v>90.000100000000003</v>
      </c>
      <c r="Q450" s="401">
        <f t="shared" ca="1" si="248"/>
        <v>90.000100000000003</v>
      </c>
      <c r="R450" s="401">
        <f t="shared" ca="1" si="248"/>
        <v>90.000100000000003</v>
      </c>
      <c r="S450" s="401" t="str">
        <f t="shared" ca="1" si="248"/>
        <v/>
      </c>
      <c r="T450" s="401" t="str">
        <f t="shared" ca="1" si="248"/>
        <v/>
      </c>
      <c r="U450" s="401" t="str">
        <f t="shared" ca="1" si="248"/>
        <v/>
      </c>
      <c r="V450" s="401" t="str">
        <f t="shared" ca="1" si="248"/>
        <v/>
      </c>
      <c r="W450" s="401" t="str">
        <f t="shared" ca="1" si="248"/>
        <v/>
      </c>
      <c r="X450" s="401" t="str">
        <f t="shared" ca="1" si="248"/>
        <v/>
      </c>
      <c r="Y450" s="401" t="str">
        <f t="shared" ca="1" si="248"/>
        <v/>
      </c>
      <c r="Z450" s="401" t="str">
        <f t="shared" ca="1" si="248"/>
        <v/>
      </c>
      <c r="AA450" s="401" t="str">
        <f t="shared" ca="1" si="248"/>
        <v/>
      </c>
      <c r="AB450" s="401" t="str">
        <f t="shared" ca="1" si="248"/>
        <v/>
      </c>
      <c r="AC450" s="401" t="str">
        <f t="shared" ca="1" si="248"/>
        <v/>
      </c>
      <c r="AD450" s="401" t="str">
        <f t="shared" ca="1" si="248"/>
        <v/>
      </c>
      <c r="AE450" s="401" t="str">
        <f t="shared" ca="1" si="248"/>
        <v/>
      </c>
      <c r="AF450" s="401" t="str">
        <f t="shared" ca="1" si="248"/>
        <v/>
      </c>
      <c r="AG450" s="401" t="str">
        <f t="shared" ca="1" si="248"/>
        <v/>
      </c>
      <c r="AH450" s="401" t="str">
        <f t="shared" ca="1" si="248"/>
        <v/>
      </c>
      <c r="AI450" s="401" t="str">
        <f t="shared" ca="1" si="248"/>
        <v/>
      </c>
      <c r="AJ450" s="401" t="str">
        <f t="shared" ca="1" si="248"/>
        <v/>
      </c>
      <c r="AK450" s="401" t="str">
        <f t="shared" ca="1" si="248"/>
        <v/>
      </c>
      <c r="AL450" s="401" t="str">
        <f t="shared" ca="1" si="248"/>
        <v/>
      </c>
      <c r="AM450" s="401" t="str">
        <f t="shared" ca="1" si="248"/>
        <v/>
      </c>
      <c r="AN450" s="401" t="str">
        <f t="shared" ca="1" si="248"/>
        <v/>
      </c>
      <c r="AO450" s="401" t="str">
        <f t="shared" ca="1" si="248"/>
        <v/>
      </c>
      <c r="AP450" s="401" t="str">
        <f t="shared" ref="H450:BN451" ca="1" si="250">IF(IF(AP441&lt;0,AP441+180,AP441)=0,0.0001,IF(IF(AP441&lt;0,AP441+180,AP441)=90,90.0001,IF(IF(AP441&lt;0,AP441+180,AP441)=180,179.999,IF(AP441&lt;0,AP441+180,AP441))))</f>
        <v/>
      </c>
      <c r="AQ450" s="401" t="str">
        <f t="shared" ca="1" si="250"/>
        <v/>
      </c>
      <c r="AR450" s="401" t="str">
        <f t="shared" ca="1" si="250"/>
        <v/>
      </c>
      <c r="AS450" s="401" t="str">
        <f t="shared" ca="1" si="250"/>
        <v/>
      </c>
      <c r="AT450" s="401" t="str">
        <f t="shared" ca="1" si="250"/>
        <v/>
      </c>
      <c r="AU450" s="401" t="str">
        <f t="shared" ca="1" si="250"/>
        <v/>
      </c>
      <c r="AV450" s="401" t="str">
        <f t="shared" ca="1" si="250"/>
        <v/>
      </c>
      <c r="AW450" s="401" t="str">
        <f t="shared" ca="1" si="250"/>
        <v/>
      </c>
      <c r="AX450" s="401" t="str">
        <f t="shared" ca="1" si="250"/>
        <v/>
      </c>
      <c r="AY450" s="401" t="str">
        <f t="shared" ca="1" si="250"/>
        <v/>
      </c>
      <c r="AZ450" s="401" t="str">
        <f t="shared" ca="1" si="250"/>
        <v/>
      </c>
      <c r="BA450" s="401" t="str">
        <f t="shared" ca="1" si="250"/>
        <v/>
      </c>
      <c r="BB450" s="401" t="str">
        <f t="shared" ca="1" si="250"/>
        <v/>
      </c>
      <c r="BC450" s="401" t="str">
        <f t="shared" ca="1" si="250"/>
        <v/>
      </c>
      <c r="BD450" s="401" t="str">
        <f t="shared" ca="1" si="250"/>
        <v/>
      </c>
      <c r="BE450" s="401" t="str">
        <f t="shared" ca="1" si="250"/>
        <v/>
      </c>
      <c r="BF450" s="401" t="str">
        <f t="shared" ca="1" si="250"/>
        <v/>
      </c>
      <c r="BG450" s="401" t="str">
        <f t="shared" ca="1" si="250"/>
        <v/>
      </c>
      <c r="BH450" s="401" t="str">
        <f t="shared" ca="1" si="250"/>
        <v/>
      </c>
      <c r="BI450" s="401" t="str">
        <f t="shared" ca="1" si="250"/>
        <v/>
      </c>
      <c r="BJ450" s="401" t="str">
        <f t="shared" ca="1" si="250"/>
        <v/>
      </c>
      <c r="BK450" s="401" t="str">
        <f t="shared" ca="1" si="250"/>
        <v/>
      </c>
      <c r="BL450" s="401" t="str">
        <f t="shared" ca="1" si="250"/>
        <v/>
      </c>
      <c r="BM450" s="401" t="str">
        <f t="shared" ca="1" si="250"/>
        <v/>
      </c>
      <c r="BN450" s="401" t="str">
        <f t="shared" ca="1" si="250"/>
        <v/>
      </c>
    </row>
    <row r="451" spans="6:66" x14ac:dyDescent="0.3">
      <c r="F451" s="689" t="s">
        <v>1210</v>
      </c>
      <c r="G451" s="401">
        <f t="shared" ca="1" si="249"/>
        <v>90.000100000000003</v>
      </c>
      <c r="H451" s="401">
        <f t="shared" ca="1" si="250"/>
        <v>90.000100000000003</v>
      </c>
      <c r="I451" s="401">
        <f t="shared" ca="1" si="250"/>
        <v>90.000100000000003</v>
      </c>
      <c r="J451" s="401">
        <f t="shared" ca="1" si="250"/>
        <v>1E-4</v>
      </c>
      <c r="K451" s="401">
        <f t="shared" ca="1" si="250"/>
        <v>1E-4</v>
      </c>
      <c r="L451" s="401">
        <f t="shared" ca="1" si="250"/>
        <v>1E-4</v>
      </c>
      <c r="M451" s="401">
        <f t="shared" ca="1" si="250"/>
        <v>45</v>
      </c>
      <c r="N451" s="401">
        <f t="shared" ca="1" si="250"/>
        <v>45</v>
      </c>
      <c r="O451" s="401">
        <f t="shared" ca="1" si="250"/>
        <v>45</v>
      </c>
      <c r="P451" s="401">
        <f t="shared" ca="1" si="250"/>
        <v>135</v>
      </c>
      <c r="Q451" s="401">
        <f t="shared" ca="1" si="250"/>
        <v>135</v>
      </c>
      <c r="R451" s="401">
        <f t="shared" ca="1" si="250"/>
        <v>135</v>
      </c>
      <c r="S451" s="401">
        <f t="shared" ca="1" si="250"/>
        <v>1E-4</v>
      </c>
      <c r="T451" s="401">
        <f t="shared" ca="1" si="250"/>
        <v>1E-4</v>
      </c>
      <c r="U451" s="401">
        <f t="shared" ca="1" si="250"/>
        <v>1E-4</v>
      </c>
      <c r="V451" s="401">
        <f t="shared" ca="1" si="250"/>
        <v>45</v>
      </c>
      <c r="W451" s="401">
        <f t="shared" ca="1" si="250"/>
        <v>45</v>
      </c>
      <c r="X451" s="401">
        <f t="shared" ca="1" si="250"/>
        <v>45</v>
      </c>
      <c r="Y451" s="401">
        <f t="shared" ca="1" si="250"/>
        <v>135</v>
      </c>
      <c r="Z451" s="401">
        <f t="shared" ca="1" si="250"/>
        <v>135</v>
      </c>
      <c r="AA451" s="401">
        <f t="shared" ca="1" si="250"/>
        <v>135</v>
      </c>
      <c r="AB451" s="401">
        <f t="shared" ca="1" si="250"/>
        <v>1E-4</v>
      </c>
      <c r="AC451" s="401">
        <f t="shared" ca="1" si="250"/>
        <v>1E-4</v>
      </c>
      <c r="AD451" s="401">
        <f t="shared" ca="1" si="250"/>
        <v>1E-4</v>
      </c>
      <c r="AE451" s="401">
        <f t="shared" ca="1" si="250"/>
        <v>45</v>
      </c>
      <c r="AF451" s="401">
        <f t="shared" ca="1" si="250"/>
        <v>45</v>
      </c>
      <c r="AG451" s="401">
        <f t="shared" ca="1" si="250"/>
        <v>45</v>
      </c>
      <c r="AH451" s="401">
        <f t="shared" ca="1" si="250"/>
        <v>135</v>
      </c>
      <c r="AI451" s="401">
        <f t="shared" ca="1" si="250"/>
        <v>135</v>
      </c>
      <c r="AJ451" s="401">
        <f t="shared" ca="1" si="250"/>
        <v>135</v>
      </c>
      <c r="AK451" s="401" t="str">
        <f t="shared" ca="1" si="250"/>
        <v/>
      </c>
      <c r="AL451" s="401" t="str">
        <f t="shared" ca="1" si="250"/>
        <v/>
      </c>
      <c r="AM451" s="401" t="str">
        <f t="shared" ca="1" si="250"/>
        <v/>
      </c>
      <c r="AN451" s="401" t="str">
        <f t="shared" ca="1" si="250"/>
        <v/>
      </c>
      <c r="AO451" s="401" t="str">
        <f t="shared" ca="1" si="250"/>
        <v/>
      </c>
      <c r="AP451" s="401" t="str">
        <f t="shared" ca="1" si="250"/>
        <v/>
      </c>
      <c r="AQ451" s="401" t="str">
        <f t="shared" ca="1" si="250"/>
        <v/>
      </c>
      <c r="AR451" s="401" t="str">
        <f t="shared" ca="1" si="250"/>
        <v/>
      </c>
      <c r="AS451" s="401" t="str">
        <f t="shared" ca="1" si="250"/>
        <v/>
      </c>
      <c r="AT451" s="401" t="str">
        <f t="shared" ca="1" si="250"/>
        <v/>
      </c>
      <c r="AU451" s="401" t="str">
        <f t="shared" ca="1" si="250"/>
        <v/>
      </c>
      <c r="AV451" s="401" t="str">
        <f t="shared" ca="1" si="250"/>
        <v/>
      </c>
      <c r="AW451" s="401" t="str">
        <f t="shared" ca="1" si="250"/>
        <v/>
      </c>
      <c r="AX451" s="401" t="str">
        <f t="shared" ca="1" si="250"/>
        <v/>
      </c>
      <c r="AY451" s="401" t="str">
        <f t="shared" ca="1" si="250"/>
        <v/>
      </c>
      <c r="AZ451" s="401" t="str">
        <f t="shared" ca="1" si="250"/>
        <v/>
      </c>
      <c r="BA451" s="401" t="str">
        <f t="shared" ca="1" si="250"/>
        <v/>
      </c>
      <c r="BB451" s="401" t="str">
        <f t="shared" ca="1" si="250"/>
        <v/>
      </c>
      <c r="BC451" s="401" t="str">
        <f t="shared" ca="1" si="250"/>
        <v/>
      </c>
      <c r="BD451" s="401" t="str">
        <f t="shared" ca="1" si="250"/>
        <v/>
      </c>
      <c r="BE451" s="401" t="str">
        <f t="shared" ca="1" si="250"/>
        <v/>
      </c>
      <c r="BF451" s="401" t="str">
        <f t="shared" ca="1" si="250"/>
        <v/>
      </c>
      <c r="BG451" s="401" t="str">
        <f t="shared" ca="1" si="250"/>
        <v/>
      </c>
      <c r="BH451" s="401" t="str">
        <f t="shared" ca="1" si="250"/>
        <v/>
      </c>
      <c r="BI451" s="401" t="str">
        <f t="shared" ca="1" si="250"/>
        <v/>
      </c>
      <c r="BJ451" s="401" t="str">
        <f t="shared" ca="1" si="250"/>
        <v/>
      </c>
      <c r="BK451" s="401" t="str">
        <f t="shared" ca="1" si="250"/>
        <v/>
      </c>
      <c r="BL451" s="401" t="str">
        <f t="shared" ca="1" si="250"/>
        <v/>
      </c>
      <c r="BM451" s="401" t="str">
        <f t="shared" ca="1" si="250"/>
        <v/>
      </c>
      <c r="BN451" s="401" t="str">
        <f t="shared" ca="1" si="250"/>
        <v/>
      </c>
    </row>
    <row r="453" spans="6:66" x14ac:dyDescent="0.3">
      <c r="F453" s="400" t="s">
        <v>1212</v>
      </c>
    </row>
    <row r="454" spans="6:66" x14ac:dyDescent="0.3">
      <c r="F454" s="685" t="s">
        <v>452</v>
      </c>
      <c r="G454" s="401">
        <f ca="1">IFERROR(90-$G$307+ATAN((((TAN(G446*PI()/180)+1)/2)-COS($G$307*PI()/180)^2)/(COS($G$307*PI()/180)*SIN($G$307*PI()/180)))*180/PI(),"")</f>
        <v>30.000086602615941</v>
      </c>
      <c r="H454" s="401">
        <f t="shared" ref="H454:BN458" ca="1" si="251">IFERROR(90-$G$307+ATAN((((TAN(H446*PI()/180)+1)/2)-COS($G$307*PI()/180)^2)/(COS($G$307*PI()/180)*SIN($G$307*PI()/180)))*180/PI(),"")</f>
        <v>30.000086602615941</v>
      </c>
      <c r="I454" s="401">
        <f t="shared" ca="1" si="251"/>
        <v>30.000086602615941</v>
      </c>
      <c r="J454" s="401">
        <f t="shared" ca="1" si="251"/>
        <v>-29.999913397535209</v>
      </c>
      <c r="K454" s="401">
        <f t="shared" ca="1" si="251"/>
        <v>-29.999913397535209</v>
      </c>
      <c r="L454" s="401">
        <f t="shared" ca="1" si="251"/>
        <v>-29.999913397535209</v>
      </c>
      <c r="M454" s="401">
        <f t="shared" ca="1" si="251"/>
        <v>90</v>
      </c>
      <c r="N454" s="401">
        <f t="shared" ca="1" si="251"/>
        <v>90</v>
      </c>
      <c r="O454" s="401">
        <f t="shared" ca="1" si="251"/>
        <v>90</v>
      </c>
      <c r="P454" s="401">
        <f t="shared" ca="1" si="251"/>
        <v>-7.1054273576010019E-15</v>
      </c>
      <c r="Q454" s="401">
        <f t="shared" ca="1" si="251"/>
        <v>-7.1054273576010019E-15</v>
      </c>
      <c r="R454" s="401">
        <f t="shared" ca="1" si="251"/>
        <v>-7.1054273576010019E-15</v>
      </c>
      <c r="S454" s="401">
        <f t="shared" ca="1" si="251"/>
        <v>-7.1054273576010019E-15</v>
      </c>
      <c r="T454" s="401">
        <f t="shared" ca="1" si="251"/>
        <v>-7.1054273576010019E-15</v>
      </c>
      <c r="U454" s="401">
        <f t="shared" ca="1" si="251"/>
        <v>-7.1054273576010019E-15</v>
      </c>
      <c r="V454" s="401">
        <f t="shared" ca="1" si="251"/>
        <v>90</v>
      </c>
      <c r="W454" s="401">
        <f t="shared" ca="1" si="251"/>
        <v>90</v>
      </c>
      <c r="X454" s="401">
        <f t="shared" ca="1" si="251"/>
        <v>90</v>
      </c>
      <c r="Y454" s="401">
        <f t="shared" ca="1" si="251"/>
        <v>-29.999913397535209</v>
      </c>
      <c r="Z454" s="401">
        <f t="shared" ca="1" si="251"/>
        <v>-29.999913397535209</v>
      </c>
      <c r="AA454" s="401">
        <f t="shared" ca="1" si="251"/>
        <v>-29.999913397535209</v>
      </c>
      <c r="AB454" s="401">
        <f t="shared" ca="1" si="251"/>
        <v>30.000086602615941</v>
      </c>
      <c r="AC454" s="401">
        <f t="shared" ca="1" si="251"/>
        <v>30.000086602615941</v>
      </c>
      <c r="AD454" s="401">
        <f t="shared" ca="1" si="251"/>
        <v>30.000086602615941</v>
      </c>
      <c r="AE454" s="401" t="str">
        <f t="shared" ca="1" si="251"/>
        <v/>
      </c>
      <c r="AF454" s="401" t="str">
        <f t="shared" ca="1" si="251"/>
        <v/>
      </c>
      <c r="AG454" s="401" t="str">
        <f t="shared" ca="1" si="251"/>
        <v/>
      </c>
      <c r="AH454" s="401" t="str">
        <f t="shared" ca="1" si="251"/>
        <v/>
      </c>
      <c r="AI454" s="401" t="str">
        <f t="shared" ca="1" si="251"/>
        <v/>
      </c>
      <c r="AJ454" s="401" t="str">
        <f t="shared" ca="1" si="251"/>
        <v/>
      </c>
      <c r="AK454" s="401" t="str">
        <f t="shared" ca="1" si="251"/>
        <v/>
      </c>
      <c r="AL454" s="401" t="str">
        <f t="shared" ca="1" si="251"/>
        <v/>
      </c>
      <c r="AM454" s="401" t="str">
        <f t="shared" ca="1" si="251"/>
        <v/>
      </c>
      <c r="AN454" s="401" t="str">
        <f t="shared" ca="1" si="251"/>
        <v/>
      </c>
      <c r="AO454" s="401" t="str">
        <f t="shared" ca="1" si="251"/>
        <v/>
      </c>
      <c r="AP454" s="401" t="str">
        <f t="shared" ca="1" si="251"/>
        <v/>
      </c>
      <c r="AQ454" s="401" t="str">
        <f t="shared" ca="1" si="251"/>
        <v/>
      </c>
      <c r="AR454" s="401" t="str">
        <f t="shared" ca="1" si="251"/>
        <v/>
      </c>
      <c r="AS454" s="401" t="str">
        <f t="shared" ca="1" si="251"/>
        <v/>
      </c>
      <c r="AT454" s="401" t="str">
        <f t="shared" ca="1" si="251"/>
        <v/>
      </c>
      <c r="AU454" s="401" t="str">
        <f t="shared" ca="1" si="251"/>
        <v/>
      </c>
      <c r="AV454" s="401" t="str">
        <f t="shared" ca="1" si="251"/>
        <v/>
      </c>
      <c r="AW454" s="401" t="str">
        <f t="shared" ca="1" si="251"/>
        <v/>
      </c>
      <c r="AX454" s="401" t="str">
        <f t="shared" ca="1" si="251"/>
        <v/>
      </c>
      <c r="AY454" s="401" t="str">
        <f t="shared" ca="1" si="251"/>
        <v/>
      </c>
      <c r="AZ454" s="401" t="str">
        <f t="shared" ca="1" si="251"/>
        <v/>
      </c>
      <c r="BA454" s="401" t="str">
        <f t="shared" ca="1" si="251"/>
        <v/>
      </c>
      <c r="BB454" s="401" t="str">
        <f t="shared" ca="1" si="251"/>
        <v/>
      </c>
      <c r="BC454" s="401" t="str">
        <f t="shared" ca="1" si="251"/>
        <v/>
      </c>
      <c r="BD454" s="401" t="str">
        <f t="shared" ca="1" si="251"/>
        <v/>
      </c>
      <c r="BE454" s="401" t="str">
        <f t="shared" ca="1" si="251"/>
        <v/>
      </c>
      <c r="BF454" s="401" t="str">
        <f t="shared" ca="1" si="251"/>
        <v/>
      </c>
      <c r="BG454" s="401" t="str">
        <f t="shared" ca="1" si="251"/>
        <v/>
      </c>
      <c r="BH454" s="401" t="str">
        <f t="shared" ca="1" si="251"/>
        <v/>
      </c>
      <c r="BI454" s="401" t="str">
        <f t="shared" ca="1" si="251"/>
        <v/>
      </c>
      <c r="BJ454" s="401" t="str">
        <f t="shared" ca="1" si="251"/>
        <v/>
      </c>
      <c r="BK454" s="401" t="str">
        <f t="shared" ca="1" si="251"/>
        <v/>
      </c>
      <c r="BL454" s="401" t="str">
        <f t="shared" ca="1" si="251"/>
        <v/>
      </c>
      <c r="BM454" s="401" t="str">
        <f t="shared" ca="1" si="251"/>
        <v/>
      </c>
      <c r="BN454" s="401" t="str">
        <f t="shared" ca="1" si="251"/>
        <v/>
      </c>
    </row>
    <row r="455" spans="6:66" x14ac:dyDescent="0.3">
      <c r="F455" s="686" t="s">
        <v>1206</v>
      </c>
      <c r="G455" s="401">
        <f t="shared" ref="G455:V459" ca="1" si="252">IFERROR(90-$G$307+ATAN((((TAN(G447*PI()/180)+1)/2)-COS($G$307*PI()/180)^2)/(COS($G$307*PI()/180)*SIN($G$307*PI()/180)))*180/PI(),"")</f>
        <v>30.000086602615941</v>
      </c>
      <c r="H455" s="401">
        <f t="shared" ca="1" si="252"/>
        <v>30.000086602615941</v>
      </c>
      <c r="I455" s="401">
        <f t="shared" ca="1" si="252"/>
        <v>30.000086602615941</v>
      </c>
      <c r="J455" s="401">
        <f t="shared" ca="1" si="252"/>
        <v>-29.999913397535209</v>
      </c>
      <c r="K455" s="401">
        <f t="shared" ca="1" si="252"/>
        <v>-29.999913397535209</v>
      </c>
      <c r="L455" s="401">
        <f t="shared" ca="1" si="252"/>
        <v>-29.999913397535209</v>
      </c>
      <c r="M455" s="401">
        <f t="shared" ca="1" si="252"/>
        <v>90</v>
      </c>
      <c r="N455" s="401">
        <f t="shared" ca="1" si="252"/>
        <v>90</v>
      </c>
      <c r="O455" s="401">
        <f t="shared" ca="1" si="252"/>
        <v>90</v>
      </c>
      <c r="P455" s="401">
        <f t="shared" ca="1" si="252"/>
        <v>-7.1054273576010019E-15</v>
      </c>
      <c r="Q455" s="401">
        <f t="shared" ca="1" si="252"/>
        <v>-7.1054273576010019E-15</v>
      </c>
      <c r="R455" s="401">
        <f t="shared" ca="1" si="252"/>
        <v>-7.1054273576010019E-15</v>
      </c>
      <c r="S455" s="401">
        <f t="shared" ca="1" si="252"/>
        <v>-7.1054273576010019E-15</v>
      </c>
      <c r="T455" s="401">
        <f t="shared" ca="1" si="252"/>
        <v>-7.1054273576010019E-15</v>
      </c>
      <c r="U455" s="401">
        <f t="shared" ca="1" si="252"/>
        <v>-7.1054273576010019E-15</v>
      </c>
      <c r="V455" s="401">
        <f t="shared" ca="1" si="252"/>
        <v>90</v>
      </c>
      <c r="W455" s="401">
        <f t="shared" ca="1" si="251"/>
        <v>90</v>
      </c>
      <c r="X455" s="401">
        <f t="shared" ca="1" si="251"/>
        <v>90</v>
      </c>
      <c r="Y455" s="401">
        <f t="shared" ca="1" si="251"/>
        <v>-29.999913397535209</v>
      </c>
      <c r="Z455" s="401">
        <f t="shared" ca="1" si="251"/>
        <v>-29.999913397535209</v>
      </c>
      <c r="AA455" s="401">
        <f t="shared" ca="1" si="251"/>
        <v>-29.999913397535209</v>
      </c>
      <c r="AB455" s="401">
        <f t="shared" ca="1" si="251"/>
        <v>30.000086602615941</v>
      </c>
      <c r="AC455" s="401">
        <f t="shared" ca="1" si="251"/>
        <v>30.000086602615941</v>
      </c>
      <c r="AD455" s="401">
        <f t="shared" ca="1" si="251"/>
        <v>30.000086602615941</v>
      </c>
      <c r="AE455" s="401" t="str">
        <f t="shared" ca="1" si="251"/>
        <v/>
      </c>
      <c r="AF455" s="401" t="str">
        <f t="shared" ca="1" si="251"/>
        <v/>
      </c>
      <c r="AG455" s="401" t="str">
        <f t="shared" ca="1" si="251"/>
        <v/>
      </c>
      <c r="AH455" s="401" t="str">
        <f t="shared" ca="1" si="251"/>
        <v/>
      </c>
      <c r="AI455" s="401" t="str">
        <f t="shared" ca="1" si="251"/>
        <v/>
      </c>
      <c r="AJ455" s="401" t="str">
        <f t="shared" ca="1" si="251"/>
        <v/>
      </c>
      <c r="AK455" s="401" t="str">
        <f t="shared" ca="1" si="251"/>
        <v/>
      </c>
      <c r="AL455" s="401" t="str">
        <f t="shared" ca="1" si="251"/>
        <v/>
      </c>
      <c r="AM455" s="401" t="str">
        <f t="shared" ca="1" si="251"/>
        <v/>
      </c>
      <c r="AN455" s="401" t="str">
        <f t="shared" ca="1" si="251"/>
        <v/>
      </c>
      <c r="AO455" s="401" t="str">
        <f t="shared" ca="1" si="251"/>
        <v/>
      </c>
      <c r="AP455" s="401" t="str">
        <f t="shared" ca="1" si="251"/>
        <v/>
      </c>
      <c r="AQ455" s="401" t="str">
        <f t="shared" ca="1" si="251"/>
        <v/>
      </c>
      <c r="AR455" s="401" t="str">
        <f t="shared" ca="1" si="251"/>
        <v/>
      </c>
      <c r="AS455" s="401" t="str">
        <f t="shared" ca="1" si="251"/>
        <v/>
      </c>
      <c r="AT455" s="401" t="str">
        <f t="shared" ca="1" si="251"/>
        <v/>
      </c>
      <c r="AU455" s="401" t="str">
        <f t="shared" ca="1" si="251"/>
        <v/>
      </c>
      <c r="AV455" s="401" t="str">
        <f t="shared" ca="1" si="251"/>
        <v/>
      </c>
      <c r="AW455" s="401" t="str">
        <f t="shared" ca="1" si="251"/>
        <v/>
      </c>
      <c r="AX455" s="401" t="str">
        <f t="shared" ca="1" si="251"/>
        <v/>
      </c>
      <c r="AY455" s="401" t="str">
        <f t="shared" ca="1" si="251"/>
        <v/>
      </c>
      <c r="AZ455" s="401" t="str">
        <f t="shared" ca="1" si="251"/>
        <v/>
      </c>
      <c r="BA455" s="401" t="str">
        <f t="shared" ca="1" si="251"/>
        <v/>
      </c>
      <c r="BB455" s="401" t="str">
        <f t="shared" ca="1" si="251"/>
        <v/>
      </c>
      <c r="BC455" s="401" t="str">
        <f t="shared" ca="1" si="251"/>
        <v/>
      </c>
      <c r="BD455" s="401" t="str">
        <f t="shared" ca="1" si="251"/>
        <v/>
      </c>
      <c r="BE455" s="401" t="str">
        <f t="shared" ca="1" si="251"/>
        <v/>
      </c>
      <c r="BF455" s="401" t="str">
        <f t="shared" ca="1" si="251"/>
        <v/>
      </c>
      <c r="BG455" s="401" t="str">
        <f t="shared" ca="1" si="251"/>
        <v/>
      </c>
      <c r="BH455" s="401" t="str">
        <f t="shared" ca="1" si="251"/>
        <v/>
      </c>
      <c r="BI455" s="401" t="str">
        <f t="shared" ca="1" si="251"/>
        <v/>
      </c>
      <c r="BJ455" s="401" t="str">
        <f t="shared" ca="1" si="251"/>
        <v/>
      </c>
      <c r="BK455" s="401" t="str">
        <f t="shared" ca="1" si="251"/>
        <v/>
      </c>
      <c r="BL455" s="401" t="str">
        <f t="shared" ca="1" si="251"/>
        <v/>
      </c>
      <c r="BM455" s="401" t="str">
        <f t="shared" ca="1" si="251"/>
        <v/>
      </c>
      <c r="BN455" s="401" t="str">
        <f t="shared" ca="1" si="251"/>
        <v/>
      </c>
    </row>
    <row r="456" spans="6:66" x14ac:dyDescent="0.3">
      <c r="F456" s="687" t="s">
        <v>1207</v>
      </c>
      <c r="G456" s="401">
        <f t="shared" ca="1" si="252"/>
        <v>30.000086602615941</v>
      </c>
      <c r="H456" s="401">
        <f t="shared" ca="1" si="251"/>
        <v>30.000086602615941</v>
      </c>
      <c r="I456" s="401">
        <f t="shared" ca="1" si="251"/>
        <v>30.000086602615941</v>
      </c>
      <c r="J456" s="401">
        <f t="shared" ca="1" si="251"/>
        <v>-29.999913397535209</v>
      </c>
      <c r="K456" s="401">
        <f t="shared" ca="1" si="251"/>
        <v>-29.999913397535209</v>
      </c>
      <c r="L456" s="401">
        <f t="shared" ca="1" si="251"/>
        <v>-29.999913397535209</v>
      </c>
      <c r="M456" s="401">
        <f t="shared" ca="1" si="251"/>
        <v>90</v>
      </c>
      <c r="N456" s="401">
        <f t="shared" ca="1" si="251"/>
        <v>90</v>
      </c>
      <c r="O456" s="401">
        <f t="shared" ca="1" si="251"/>
        <v>90</v>
      </c>
      <c r="P456" s="401">
        <f t="shared" ca="1" si="251"/>
        <v>-7.1054273576010019E-15</v>
      </c>
      <c r="Q456" s="401">
        <f t="shared" ca="1" si="251"/>
        <v>-7.1054273576010019E-15</v>
      </c>
      <c r="R456" s="401">
        <f t="shared" ca="1" si="251"/>
        <v>-7.1054273576010019E-15</v>
      </c>
      <c r="S456" s="401">
        <f t="shared" ca="1" si="251"/>
        <v>-7.1054273576010019E-15</v>
      </c>
      <c r="T456" s="401">
        <f t="shared" ca="1" si="251"/>
        <v>-7.1054273576010019E-15</v>
      </c>
      <c r="U456" s="401">
        <f t="shared" ca="1" si="251"/>
        <v>-7.1054273576010019E-15</v>
      </c>
      <c r="V456" s="401">
        <f t="shared" ca="1" si="251"/>
        <v>90</v>
      </c>
      <c r="W456" s="401">
        <f t="shared" ca="1" si="251"/>
        <v>90</v>
      </c>
      <c r="X456" s="401">
        <f t="shared" ca="1" si="251"/>
        <v>90</v>
      </c>
      <c r="Y456" s="401">
        <f t="shared" ca="1" si="251"/>
        <v>-29.999913397535209</v>
      </c>
      <c r="Z456" s="401">
        <f t="shared" ca="1" si="251"/>
        <v>-29.999913397535209</v>
      </c>
      <c r="AA456" s="401">
        <f t="shared" ca="1" si="251"/>
        <v>-29.999913397535209</v>
      </c>
      <c r="AB456" s="401">
        <f t="shared" ca="1" si="251"/>
        <v>30.000086602615941</v>
      </c>
      <c r="AC456" s="401">
        <f t="shared" ca="1" si="251"/>
        <v>30.000086602615941</v>
      </c>
      <c r="AD456" s="401">
        <f t="shared" ca="1" si="251"/>
        <v>30.000086602615941</v>
      </c>
      <c r="AE456" s="401" t="str">
        <f t="shared" ca="1" si="251"/>
        <v/>
      </c>
      <c r="AF456" s="401" t="str">
        <f t="shared" ca="1" si="251"/>
        <v/>
      </c>
      <c r="AG456" s="401" t="str">
        <f t="shared" ca="1" si="251"/>
        <v/>
      </c>
      <c r="AH456" s="401" t="str">
        <f t="shared" ca="1" si="251"/>
        <v/>
      </c>
      <c r="AI456" s="401" t="str">
        <f t="shared" ca="1" si="251"/>
        <v/>
      </c>
      <c r="AJ456" s="401" t="str">
        <f t="shared" ca="1" si="251"/>
        <v/>
      </c>
      <c r="AK456" s="401" t="str">
        <f t="shared" ca="1" si="251"/>
        <v/>
      </c>
      <c r="AL456" s="401" t="str">
        <f t="shared" ca="1" si="251"/>
        <v/>
      </c>
      <c r="AM456" s="401" t="str">
        <f t="shared" ca="1" si="251"/>
        <v/>
      </c>
      <c r="AN456" s="401" t="str">
        <f t="shared" ca="1" si="251"/>
        <v/>
      </c>
      <c r="AO456" s="401" t="str">
        <f t="shared" ca="1" si="251"/>
        <v/>
      </c>
      <c r="AP456" s="401" t="str">
        <f t="shared" ca="1" si="251"/>
        <v/>
      </c>
      <c r="AQ456" s="401" t="str">
        <f t="shared" ca="1" si="251"/>
        <v/>
      </c>
      <c r="AR456" s="401" t="str">
        <f t="shared" ca="1" si="251"/>
        <v/>
      </c>
      <c r="AS456" s="401" t="str">
        <f t="shared" ca="1" si="251"/>
        <v/>
      </c>
      <c r="AT456" s="401" t="str">
        <f t="shared" ca="1" si="251"/>
        <v/>
      </c>
      <c r="AU456" s="401" t="str">
        <f t="shared" ca="1" si="251"/>
        <v/>
      </c>
      <c r="AV456" s="401" t="str">
        <f t="shared" ca="1" si="251"/>
        <v/>
      </c>
      <c r="AW456" s="401" t="str">
        <f t="shared" ca="1" si="251"/>
        <v/>
      </c>
      <c r="AX456" s="401" t="str">
        <f t="shared" ca="1" si="251"/>
        <v/>
      </c>
      <c r="AY456" s="401" t="str">
        <f t="shared" ca="1" si="251"/>
        <v/>
      </c>
      <c r="AZ456" s="401" t="str">
        <f t="shared" ca="1" si="251"/>
        <v/>
      </c>
      <c r="BA456" s="401" t="str">
        <f t="shared" ca="1" si="251"/>
        <v/>
      </c>
      <c r="BB456" s="401" t="str">
        <f t="shared" ca="1" si="251"/>
        <v/>
      </c>
      <c r="BC456" s="401" t="str">
        <f t="shared" ca="1" si="251"/>
        <v/>
      </c>
      <c r="BD456" s="401" t="str">
        <f t="shared" ca="1" si="251"/>
        <v/>
      </c>
      <c r="BE456" s="401" t="str">
        <f t="shared" ca="1" si="251"/>
        <v/>
      </c>
      <c r="BF456" s="401" t="str">
        <f t="shared" ca="1" si="251"/>
        <v/>
      </c>
      <c r="BG456" s="401" t="str">
        <f t="shared" ca="1" si="251"/>
        <v/>
      </c>
      <c r="BH456" s="401" t="str">
        <f t="shared" ca="1" si="251"/>
        <v/>
      </c>
      <c r="BI456" s="401" t="str">
        <f t="shared" ca="1" si="251"/>
        <v/>
      </c>
      <c r="BJ456" s="401" t="str">
        <f t="shared" ca="1" si="251"/>
        <v/>
      </c>
      <c r="BK456" s="401" t="str">
        <f t="shared" ca="1" si="251"/>
        <v/>
      </c>
      <c r="BL456" s="401" t="str">
        <f t="shared" ca="1" si="251"/>
        <v/>
      </c>
      <c r="BM456" s="401" t="str">
        <f t="shared" ca="1" si="251"/>
        <v/>
      </c>
      <c r="BN456" s="401" t="str">
        <f t="shared" ca="1" si="251"/>
        <v/>
      </c>
    </row>
    <row r="457" spans="6:66" x14ac:dyDescent="0.3">
      <c r="F457" s="688" t="s">
        <v>1208</v>
      </c>
      <c r="G457" s="401">
        <f t="shared" ca="1" si="252"/>
        <v>-29.999913397535209</v>
      </c>
      <c r="H457" s="401">
        <f t="shared" ca="1" si="251"/>
        <v>-29.999913397535209</v>
      </c>
      <c r="I457" s="401">
        <f t="shared" ca="1" si="251"/>
        <v>-29.999913397535209</v>
      </c>
      <c r="J457" s="401">
        <f t="shared" ca="1" si="251"/>
        <v>-7.1054273576010019E-15</v>
      </c>
      <c r="K457" s="401">
        <f t="shared" ca="1" si="251"/>
        <v>-7.1054273576010019E-15</v>
      </c>
      <c r="L457" s="401">
        <f t="shared" ca="1" si="251"/>
        <v>-7.1054273576010019E-15</v>
      </c>
      <c r="M457" s="401">
        <f t="shared" ca="1" si="251"/>
        <v>90</v>
      </c>
      <c r="N457" s="401">
        <f t="shared" ca="1" si="251"/>
        <v>90</v>
      </c>
      <c r="O457" s="401">
        <f t="shared" ca="1" si="251"/>
        <v>90</v>
      </c>
      <c r="P457" s="401">
        <f t="shared" ca="1" si="251"/>
        <v>-29.999913397535209</v>
      </c>
      <c r="Q457" s="401">
        <f t="shared" ca="1" si="251"/>
        <v>-29.999913397535209</v>
      </c>
      <c r="R457" s="401">
        <f t="shared" ca="1" si="251"/>
        <v>-29.999913397535209</v>
      </c>
      <c r="S457" s="401" t="str">
        <f t="shared" ca="1" si="251"/>
        <v/>
      </c>
      <c r="T457" s="401" t="str">
        <f t="shared" ca="1" si="251"/>
        <v/>
      </c>
      <c r="U457" s="401" t="str">
        <f t="shared" ca="1" si="251"/>
        <v/>
      </c>
      <c r="V457" s="401" t="str">
        <f t="shared" ca="1" si="251"/>
        <v/>
      </c>
      <c r="W457" s="401" t="str">
        <f t="shared" ca="1" si="251"/>
        <v/>
      </c>
      <c r="X457" s="401" t="str">
        <f t="shared" ca="1" si="251"/>
        <v/>
      </c>
      <c r="Y457" s="401" t="str">
        <f t="shared" ca="1" si="251"/>
        <v/>
      </c>
      <c r="Z457" s="401" t="str">
        <f t="shared" ca="1" si="251"/>
        <v/>
      </c>
      <c r="AA457" s="401" t="str">
        <f t="shared" ca="1" si="251"/>
        <v/>
      </c>
      <c r="AB457" s="401" t="str">
        <f t="shared" ca="1" si="251"/>
        <v/>
      </c>
      <c r="AC457" s="401" t="str">
        <f t="shared" ca="1" si="251"/>
        <v/>
      </c>
      <c r="AD457" s="401" t="str">
        <f t="shared" ca="1" si="251"/>
        <v/>
      </c>
      <c r="AE457" s="401" t="str">
        <f t="shared" ca="1" si="251"/>
        <v/>
      </c>
      <c r="AF457" s="401" t="str">
        <f t="shared" ca="1" si="251"/>
        <v/>
      </c>
      <c r="AG457" s="401" t="str">
        <f t="shared" ca="1" si="251"/>
        <v/>
      </c>
      <c r="AH457" s="401" t="str">
        <f t="shared" ca="1" si="251"/>
        <v/>
      </c>
      <c r="AI457" s="401" t="str">
        <f t="shared" ca="1" si="251"/>
        <v/>
      </c>
      <c r="AJ457" s="401" t="str">
        <f t="shared" ca="1" si="251"/>
        <v/>
      </c>
      <c r="AK457" s="401" t="str">
        <f t="shared" ca="1" si="251"/>
        <v/>
      </c>
      <c r="AL457" s="401" t="str">
        <f t="shared" ca="1" si="251"/>
        <v/>
      </c>
      <c r="AM457" s="401" t="str">
        <f t="shared" ca="1" si="251"/>
        <v/>
      </c>
      <c r="AN457" s="401" t="str">
        <f t="shared" ca="1" si="251"/>
        <v/>
      </c>
      <c r="AO457" s="401" t="str">
        <f t="shared" ca="1" si="251"/>
        <v/>
      </c>
      <c r="AP457" s="401" t="str">
        <f t="shared" ca="1" si="251"/>
        <v/>
      </c>
      <c r="AQ457" s="401" t="str">
        <f t="shared" ca="1" si="251"/>
        <v/>
      </c>
      <c r="AR457" s="401" t="str">
        <f t="shared" ca="1" si="251"/>
        <v/>
      </c>
      <c r="AS457" s="401" t="str">
        <f t="shared" ca="1" si="251"/>
        <v/>
      </c>
      <c r="AT457" s="401" t="str">
        <f t="shared" ca="1" si="251"/>
        <v/>
      </c>
      <c r="AU457" s="401" t="str">
        <f t="shared" ca="1" si="251"/>
        <v/>
      </c>
      <c r="AV457" s="401" t="str">
        <f t="shared" ca="1" si="251"/>
        <v/>
      </c>
      <c r="AW457" s="401" t="str">
        <f t="shared" ca="1" si="251"/>
        <v/>
      </c>
      <c r="AX457" s="401" t="str">
        <f t="shared" ca="1" si="251"/>
        <v/>
      </c>
      <c r="AY457" s="401" t="str">
        <f t="shared" ca="1" si="251"/>
        <v/>
      </c>
      <c r="AZ457" s="401" t="str">
        <f t="shared" ca="1" si="251"/>
        <v/>
      </c>
      <c r="BA457" s="401" t="str">
        <f t="shared" ca="1" si="251"/>
        <v/>
      </c>
      <c r="BB457" s="401" t="str">
        <f t="shared" ca="1" si="251"/>
        <v/>
      </c>
      <c r="BC457" s="401" t="str">
        <f t="shared" ca="1" si="251"/>
        <v/>
      </c>
      <c r="BD457" s="401" t="str">
        <f t="shared" ca="1" si="251"/>
        <v/>
      </c>
      <c r="BE457" s="401" t="str">
        <f t="shared" ca="1" si="251"/>
        <v/>
      </c>
      <c r="BF457" s="401" t="str">
        <f t="shared" ca="1" si="251"/>
        <v/>
      </c>
      <c r="BG457" s="401" t="str">
        <f t="shared" ca="1" si="251"/>
        <v/>
      </c>
      <c r="BH457" s="401" t="str">
        <f t="shared" ca="1" si="251"/>
        <v/>
      </c>
      <c r="BI457" s="401" t="str">
        <f t="shared" ca="1" si="251"/>
        <v/>
      </c>
      <c r="BJ457" s="401" t="str">
        <f t="shared" ca="1" si="251"/>
        <v/>
      </c>
      <c r="BK457" s="401" t="str">
        <f t="shared" ca="1" si="251"/>
        <v/>
      </c>
      <c r="BL457" s="401" t="str">
        <f t="shared" ca="1" si="251"/>
        <v/>
      </c>
      <c r="BM457" s="401" t="str">
        <f t="shared" ca="1" si="251"/>
        <v/>
      </c>
      <c r="BN457" s="401" t="str">
        <f t="shared" ca="1" si="251"/>
        <v/>
      </c>
    </row>
    <row r="458" spans="6:66" x14ac:dyDescent="0.3">
      <c r="F458" s="683" t="s">
        <v>1209</v>
      </c>
      <c r="G458" s="401">
        <f t="shared" ca="1" si="252"/>
        <v>-29.999913397535209</v>
      </c>
      <c r="H458" s="401">
        <f t="shared" ca="1" si="251"/>
        <v>-29.999913397535209</v>
      </c>
      <c r="I458" s="401">
        <f t="shared" ca="1" si="251"/>
        <v>-29.999913397535209</v>
      </c>
      <c r="J458" s="401">
        <f t="shared" ca="1" si="251"/>
        <v>-7.1054273576010019E-15</v>
      </c>
      <c r="K458" s="401">
        <f t="shared" ca="1" si="251"/>
        <v>-7.1054273576010019E-15</v>
      </c>
      <c r="L458" s="401">
        <f t="shared" ca="1" si="251"/>
        <v>-7.1054273576010019E-15</v>
      </c>
      <c r="M458" s="401">
        <f t="shared" ca="1" si="251"/>
        <v>90</v>
      </c>
      <c r="N458" s="401">
        <f t="shared" ca="1" si="251"/>
        <v>90</v>
      </c>
      <c r="O458" s="401">
        <f t="shared" ca="1" si="251"/>
        <v>90</v>
      </c>
      <c r="P458" s="401">
        <f t="shared" ca="1" si="251"/>
        <v>-29.999913397535209</v>
      </c>
      <c r="Q458" s="401">
        <f t="shared" ca="1" si="251"/>
        <v>-29.999913397535209</v>
      </c>
      <c r="R458" s="401">
        <f t="shared" ca="1" si="251"/>
        <v>-29.999913397535209</v>
      </c>
      <c r="S458" s="401" t="str">
        <f t="shared" ca="1" si="251"/>
        <v/>
      </c>
      <c r="T458" s="401" t="str">
        <f t="shared" ca="1" si="251"/>
        <v/>
      </c>
      <c r="U458" s="401" t="str">
        <f t="shared" ca="1" si="251"/>
        <v/>
      </c>
      <c r="V458" s="401" t="str">
        <f t="shared" ca="1" si="251"/>
        <v/>
      </c>
      <c r="W458" s="401" t="str">
        <f t="shared" ca="1" si="251"/>
        <v/>
      </c>
      <c r="X458" s="401" t="str">
        <f t="shared" ca="1" si="251"/>
        <v/>
      </c>
      <c r="Y458" s="401" t="str">
        <f t="shared" ca="1" si="251"/>
        <v/>
      </c>
      <c r="Z458" s="401" t="str">
        <f t="shared" ca="1" si="251"/>
        <v/>
      </c>
      <c r="AA458" s="401" t="str">
        <f t="shared" ca="1" si="251"/>
        <v/>
      </c>
      <c r="AB458" s="401" t="str">
        <f t="shared" ca="1" si="251"/>
        <v/>
      </c>
      <c r="AC458" s="401" t="str">
        <f t="shared" ca="1" si="251"/>
        <v/>
      </c>
      <c r="AD458" s="401" t="str">
        <f t="shared" ca="1" si="251"/>
        <v/>
      </c>
      <c r="AE458" s="401" t="str">
        <f t="shared" ca="1" si="251"/>
        <v/>
      </c>
      <c r="AF458" s="401" t="str">
        <f t="shared" ca="1" si="251"/>
        <v/>
      </c>
      <c r="AG458" s="401" t="str">
        <f t="shared" ca="1" si="251"/>
        <v/>
      </c>
      <c r="AH458" s="401" t="str">
        <f t="shared" ca="1" si="251"/>
        <v/>
      </c>
      <c r="AI458" s="401" t="str">
        <f t="shared" ca="1" si="251"/>
        <v/>
      </c>
      <c r="AJ458" s="401" t="str">
        <f t="shared" ca="1" si="251"/>
        <v/>
      </c>
      <c r="AK458" s="401" t="str">
        <f t="shared" ca="1" si="251"/>
        <v/>
      </c>
      <c r="AL458" s="401" t="str">
        <f t="shared" ca="1" si="251"/>
        <v/>
      </c>
      <c r="AM458" s="401" t="str">
        <f t="shared" ca="1" si="251"/>
        <v/>
      </c>
      <c r="AN458" s="401" t="str">
        <f t="shared" ca="1" si="251"/>
        <v/>
      </c>
      <c r="AO458" s="401" t="str">
        <f t="shared" ca="1" si="251"/>
        <v/>
      </c>
      <c r="AP458" s="401" t="str">
        <f t="shared" ref="H458:BN459" ca="1" si="253">IFERROR(90-$G$307+ATAN((((TAN(AP450*PI()/180)+1)/2)-COS($G$307*PI()/180)^2)/(COS($G$307*PI()/180)*SIN($G$307*PI()/180)))*180/PI(),"")</f>
        <v/>
      </c>
      <c r="AQ458" s="401" t="str">
        <f t="shared" ca="1" si="253"/>
        <v/>
      </c>
      <c r="AR458" s="401" t="str">
        <f t="shared" ca="1" si="253"/>
        <v/>
      </c>
      <c r="AS458" s="401" t="str">
        <f t="shared" ca="1" si="253"/>
        <v/>
      </c>
      <c r="AT458" s="401" t="str">
        <f t="shared" ca="1" si="253"/>
        <v/>
      </c>
      <c r="AU458" s="401" t="str">
        <f t="shared" ca="1" si="253"/>
        <v/>
      </c>
      <c r="AV458" s="401" t="str">
        <f t="shared" ca="1" si="253"/>
        <v/>
      </c>
      <c r="AW458" s="401" t="str">
        <f t="shared" ca="1" si="253"/>
        <v/>
      </c>
      <c r="AX458" s="401" t="str">
        <f t="shared" ca="1" si="253"/>
        <v/>
      </c>
      <c r="AY458" s="401" t="str">
        <f t="shared" ca="1" si="253"/>
        <v/>
      </c>
      <c r="AZ458" s="401" t="str">
        <f t="shared" ca="1" si="253"/>
        <v/>
      </c>
      <c r="BA458" s="401" t="str">
        <f t="shared" ca="1" si="253"/>
        <v/>
      </c>
      <c r="BB458" s="401" t="str">
        <f t="shared" ca="1" si="253"/>
        <v/>
      </c>
      <c r="BC458" s="401" t="str">
        <f t="shared" ca="1" si="253"/>
        <v/>
      </c>
      <c r="BD458" s="401" t="str">
        <f t="shared" ca="1" si="253"/>
        <v/>
      </c>
      <c r="BE458" s="401" t="str">
        <f t="shared" ca="1" si="253"/>
        <v/>
      </c>
      <c r="BF458" s="401" t="str">
        <f t="shared" ca="1" si="253"/>
        <v/>
      </c>
      <c r="BG458" s="401" t="str">
        <f t="shared" ca="1" si="253"/>
        <v/>
      </c>
      <c r="BH458" s="401" t="str">
        <f t="shared" ca="1" si="253"/>
        <v/>
      </c>
      <c r="BI458" s="401" t="str">
        <f t="shared" ca="1" si="253"/>
        <v/>
      </c>
      <c r="BJ458" s="401" t="str">
        <f t="shared" ca="1" si="253"/>
        <v/>
      </c>
      <c r="BK458" s="401" t="str">
        <f t="shared" ca="1" si="253"/>
        <v/>
      </c>
      <c r="BL458" s="401" t="str">
        <f t="shared" ca="1" si="253"/>
        <v/>
      </c>
      <c r="BM458" s="401" t="str">
        <f t="shared" ca="1" si="253"/>
        <v/>
      </c>
      <c r="BN458" s="401" t="str">
        <f t="shared" ca="1" si="253"/>
        <v/>
      </c>
    </row>
    <row r="459" spans="6:66" x14ac:dyDescent="0.3">
      <c r="F459" s="689" t="s">
        <v>1210</v>
      </c>
      <c r="G459" s="401">
        <f t="shared" ca="1" si="252"/>
        <v>-29.999913397535209</v>
      </c>
      <c r="H459" s="401">
        <f t="shared" ca="1" si="253"/>
        <v>-29.999913397535209</v>
      </c>
      <c r="I459" s="401">
        <f t="shared" ca="1" si="253"/>
        <v>-29.999913397535209</v>
      </c>
      <c r="J459" s="401">
        <f t="shared" ca="1" si="253"/>
        <v>30.000086602615941</v>
      </c>
      <c r="K459" s="401">
        <f t="shared" ca="1" si="253"/>
        <v>30.000086602615941</v>
      </c>
      <c r="L459" s="401">
        <f t="shared" ca="1" si="253"/>
        <v>30.000086602615941</v>
      </c>
      <c r="M459" s="401">
        <f t="shared" ca="1" si="253"/>
        <v>90</v>
      </c>
      <c r="N459" s="401">
        <f t="shared" ca="1" si="253"/>
        <v>90</v>
      </c>
      <c r="O459" s="401">
        <f t="shared" ca="1" si="253"/>
        <v>90</v>
      </c>
      <c r="P459" s="401">
        <f t="shared" ca="1" si="253"/>
        <v>-7.1054273576010019E-15</v>
      </c>
      <c r="Q459" s="401">
        <f t="shared" ca="1" si="253"/>
        <v>-7.1054273576010019E-15</v>
      </c>
      <c r="R459" s="401">
        <f t="shared" ca="1" si="253"/>
        <v>-7.1054273576010019E-15</v>
      </c>
      <c r="S459" s="401">
        <f t="shared" ca="1" si="253"/>
        <v>30.000086602615941</v>
      </c>
      <c r="T459" s="401">
        <f t="shared" ca="1" si="253"/>
        <v>30.000086602615941</v>
      </c>
      <c r="U459" s="401">
        <f t="shared" ca="1" si="253"/>
        <v>30.000086602615941</v>
      </c>
      <c r="V459" s="401">
        <f t="shared" ca="1" si="253"/>
        <v>90</v>
      </c>
      <c r="W459" s="401">
        <f t="shared" ca="1" si="253"/>
        <v>90</v>
      </c>
      <c r="X459" s="401">
        <f t="shared" ca="1" si="253"/>
        <v>90</v>
      </c>
      <c r="Y459" s="401">
        <f t="shared" ca="1" si="253"/>
        <v>-7.1054273576010019E-15</v>
      </c>
      <c r="Z459" s="401">
        <f t="shared" ca="1" si="253"/>
        <v>-7.1054273576010019E-15</v>
      </c>
      <c r="AA459" s="401">
        <f t="shared" ca="1" si="253"/>
        <v>-7.1054273576010019E-15</v>
      </c>
      <c r="AB459" s="401">
        <f t="shared" ca="1" si="253"/>
        <v>30.000086602615941</v>
      </c>
      <c r="AC459" s="401">
        <f t="shared" ca="1" si="253"/>
        <v>30.000086602615941</v>
      </c>
      <c r="AD459" s="401">
        <f t="shared" ca="1" si="253"/>
        <v>30.000086602615941</v>
      </c>
      <c r="AE459" s="401">
        <f t="shared" ca="1" si="253"/>
        <v>90</v>
      </c>
      <c r="AF459" s="401">
        <f t="shared" ca="1" si="253"/>
        <v>90</v>
      </c>
      <c r="AG459" s="401">
        <f t="shared" ca="1" si="253"/>
        <v>90</v>
      </c>
      <c r="AH459" s="401">
        <f t="shared" ca="1" si="253"/>
        <v>-7.1054273576010019E-15</v>
      </c>
      <c r="AI459" s="401">
        <f t="shared" ca="1" si="253"/>
        <v>-7.1054273576010019E-15</v>
      </c>
      <c r="AJ459" s="401">
        <f t="shared" ca="1" si="253"/>
        <v>-7.1054273576010019E-15</v>
      </c>
      <c r="AK459" s="401" t="str">
        <f t="shared" ca="1" si="253"/>
        <v/>
      </c>
      <c r="AL459" s="401" t="str">
        <f t="shared" ca="1" si="253"/>
        <v/>
      </c>
      <c r="AM459" s="401" t="str">
        <f t="shared" ca="1" si="253"/>
        <v/>
      </c>
      <c r="AN459" s="401" t="str">
        <f t="shared" ca="1" si="253"/>
        <v/>
      </c>
      <c r="AO459" s="401" t="str">
        <f t="shared" ca="1" si="253"/>
        <v/>
      </c>
      <c r="AP459" s="401" t="str">
        <f t="shared" ca="1" si="253"/>
        <v/>
      </c>
      <c r="AQ459" s="401" t="str">
        <f t="shared" ca="1" si="253"/>
        <v/>
      </c>
      <c r="AR459" s="401" t="str">
        <f t="shared" ca="1" si="253"/>
        <v/>
      </c>
      <c r="AS459" s="401" t="str">
        <f t="shared" ca="1" si="253"/>
        <v/>
      </c>
      <c r="AT459" s="401" t="str">
        <f t="shared" ca="1" si="253"/>
        <v/>
      </c>
      <c r="AU459" s="401" t="str">
        <f t="shared" ca="1" si="253"/>
        <v/>
      </c>
      <c r="AV459" s="401" t="str">
        <f t="shared" ca="1" si="253"/>
        <v/>
      </c>
      <c r="AW459" s="401" t="str">
        <f t="shared" ca="1" si="253"/>
        <v/>
      </c>
      <c r="AX459" s="401" t="str">
        <f t="shared" ca="1" si="253"/>
        <v/>
      </c>
      <c r="AY459" s="401" t="str">
        <f t="shared" ca="1" si="253"/>
        <v/>
      </c>
      <c r="AZ459" s="401" t="str">
        <f t="shared" ca="1" si="253"/>
        <v/>
      </c>
      <c r="BA459" s="401" t="str">
        <f t="shared" ca="1" si="253"/>
        <v/>
      </c>
      <c r="BB459" s="401" t="str">
        <f t="shared" ca="1" si="253"/>
        <v/>
      </c>
      <c r="BC459" s="401" t="str">
        <f t="shared" ca="1" si="253"/>
        <v/>
      </c>
      <c r="BD459" s="401" t="str">
        <f t="shared" ca="1" si="253"/>
        <v/>
      </c>
      <c r="BE459" s="401" t="str">
        <f t="shared" ca="1" si="253"/>
        <v/>
      </c>
      <c r="BF459" s="401" t="str">
        <f t="shared" ca="1" si="253"/>
        <v/>
      </c>
      <c r="BG459" s="401" t="str">
        <f t="shared" ca="1" si="253"/>
        <v/>
      </c>
      <c r="BH459" s="401" t="str">
        <f t="shared" ca="1" si="253"/>
        <v/>
      </c>
      <c r="BI459" s="401" t="str">
        <f t="shared" ca="1" si="253"/>
        <v/>
      </c>
      <c r="BJ459" s="401" t="str">
        <f t="shared" ca="1" si="253"/>
        <v/>
      </c>
      <c r="BK459" s="401" t="str">
        <f t="shared" ca="1" si="253"/>
        <v/>
      </c>
      <c r="BL459" s="401" t="str">
        <f t="shared" ca="1" si="253"/>
        <v/>
      </c>
      <c r="BM459" s="401" t="str">
        <f t="shared" ca="1" si="253"/>
        <v/>
      </c>
      <c r="BN459" s="401" t="str">
        <f t="shared" ca="1" si="253"/>
        <v/>
      </c>
    </row>
    <row r="461" spans="6:66" x14ac:dyDescent="0.3">
      <c r="F461" s="400" t="s">
        <v>1213</v>
      </c>
    </row>
    <row r="462" spans="6:66" x14ac:dyDescent="0.3">
      <c r="F462" s="685" t="s">
        <v>452</v>
      </c>
      <c r="G462" s="401">
        <f ca="1">IFERROR(G454*PI()/180,"")</f>
        <v>0.5236002870990879</v>
      </c>
      <c r="H462" s="401">
        <f t="shared" ref="H462:BN466" ca="1" si="254">IFERROR(H454*PI()/180,"")</f>
        <v>0.5236002870990879</v>
      </c>
      <c r="I462" s="401">
        <f t="shared" ca="1" si="254"/>
        <v>0.5236002870990879</v>
      </c>
      <c r="J462" s="401">
        <f t="shared" ca="1" si="254"/>
        <v>-0.52359726410014795</v>
      </c>
      <c r="K462" s="401">
        <f t="shared" ca="1" si="254"/>
        <v>-0.52359726410014795</v>
      </c>
      <c r="L462" s="401">
        <f t="shared" ca="1" si="254"/>
        <v>-0.52359726410014795</v>
      </c>
      <c r="M462" s="401">
        <f t="shared" ca="1" si="254"/>
        <v>1.5707963267948966</v>
      </c>
      <c r="N462" s="401">
        <f t="shared" ca="1" si="254"/>
        <v>1.5707963267948966</v>
      </c>
      <c r="O462" s="401">
        <f t="shared" ca="1" si="254"/>
        <v>1.5707963267948966</v>
      </c>
      <c r="P462" s="401">
        <f t="shared" ca="1" si="254"/>
        <v>-1.2401310215141802E-16</v>
      </c>
      <c r="Q462" s="401">
        <f t="shared" ca="1" si="254"/>
        <v>-1.2401310215141802E-16</v>
      </c>
      <c r="R462" s="401">
        <f t="shared" ca="1" si="254"/>
        <v>-1.2401310215141802E-16</v>
      </c>
      <c r="S462" s="401">
        <f t="shared" ca="1" si="254"/>
        <v>-1.2401310215141802E-16</v>
      </c>
      <c r="T462" s="401">
        <f t="shared" ca="1" si="254"/>
        <v>-1.2401310215141802E-16</v>
      </c>
      <c r="U462" s="401">
        <f t="shared" ca="1" si="254"/>
        <v>-1.2401310215141802E-16</v>
      </c>
      <c r="V462" s="401">
        <f t="shared" ca="1" si="254"/>
        <v>1.5707963267948966</v>
      </c>
      <c r="W462" s="401">
        <f t="shared" ca="1" si="254"/>
        <v>1.5707963267948966</v>
      </c>
      <c r="X462" s="401">
        <f t="shared" ca="1" si="254"/>
        <v>1.5707963267948966</v>
      </c>
      <c r="Y462" s="401">
        <f t="shared" ca="1" si="254"/>
        <v>-0.52359726410014795</v>
      </c>
      <c r="Z462" s="401">
        <f t="shared" ca="1" si="254"/>
        <v>-0.52359726410014795</v>
      </c>
      <c r="AA462" s="401">
        <f t="shared" ca="1" si="254"/>
        <v>-0.52359726410014795</v>
      </c>
      <c r="AB462" s="401">
        <f t="shared" ca="1" si="254"/>
        <v>0.5236002870990879</v>
      </c>
      <c r="AC462" s="401">
        <f t="shared" ca="1" si="254"/>
        <v>0.5236002870990879</v>
      </c>
      <c r="AD462" s="401">
        <f t="shared" ca="1" si="254"/>
        <v>0.5236002870990879</v>
      </c>
      <c r="AE462" s="401" t="str">
        <f t="shared" ca="1" si="254"/>
        <v/>
      </c>
      <c r="AF462" s="401" t="str">
        <f t="shared" ca="1" si="254"/>
        <v/>
      </c>
      <c r="AG462" s="401" t="str">
        <f t="shared" ca="1" si="254"/>
        <v/>
      </c>
      <c r="AH462" s="401" t="str">
        <f t="shared" ca="1" si="254"/>
        <v/>
      </c>
      <c r="AI462" s="401" t="str">
        <f t="shared" ca="1" si="254"/>
        <v/>
      </c>
      <c r="AJ462" s="401" t="str">
        <f t="shared" ca="1" si="254"/>
        <v/>
      </c>
      <c r="AK462" s="401" t="str">
        <f t="shared" ca="1" si="254"/>
        <v/>
      </c>
      <c r="AL462" s="401" t="str">
        <f t="shared" ca="1" si="254"/>
        <v/>
      </c>
      <c r="AM462" s="401" t="str">
        <f t="shared" ca="1" si="254"/>
        <v/>
      </c>
      <c r="AN462" s="401" t="str">
        <f t="shared" ca="1" si="254"/>
        <v/>
      </c>
      <c r="AO462" s="401" t="str">
        <f t="shared" ca="1" si="254"/>
        <v/>
      </c>
      <c r="AP462" s="401" t="str">
        <f t="shared" ca="1" si="254"/>
        <v/>
      </c>
      <c r="AQ462" s="401" t="str">
        <f t="shared" ca="1" si="254"/>
        <v/>
      </c>
      <c r="AR462" s="401" t="str">
        <f t="shared" ca="1" si="254"/>
        <v/>
      </c>
      <c r="AS462" s="401" t="str">
        <f t="shared" ca="1" si="254"/>
        <v/>
      </c>
      <c r="AT462" s="401" t="str">
        <f t="shared" ca="1" si="254"/>
        <v/>
      </c>
      <c r="AU462" s="401" t="str">
        <f t="shared" ca="1" si="254"/>
        <v/>
      </c>
      <c r="AV462" s="401" t="str">
        <f t="shared" ca="1" si="254"/>
        <v/>
      </c>
      <c r="AW462" s="401" t="str">
        <f t="shared" ca="1" si="254"/>
        <v/>
      </c>
      <c r="AX462" s="401" t="str">
        <f t="shared" ca="1" si="254"/>
        <v/>
      </c>
      <c r="AY462" s="401" t="str">
        <f t="shared" ca="1" si="254"/>
        <v/>
      </c>
      <c r="AZ462" s="401" t="str">
        <f t="shared" ca="1" si="254"/>
        <v/>
      </c>
      <c r="BA462" s="401" t="str">
        <f t="shared" ca="1" si="254"/>
        <v/>
      </c>
      <c r="BB462" s="401" t="str">
        <f t="shared" ca="1" si="254"/>
        <v/>
      </c>
      <c r="BC462" s="401" t="str">
        <f t="shared" ca="1" si="254"/>
        <v/>
      </c>
      <c r="BD462" s="401" t="str">
        <f t="shared" ca="1" si="254"/>
        <v/>
      </c>
      <c r="BE462" s="401" t="str">
        <f t="shared" ca="1" si="254"/>
        <v/>
      </c>
      <c r="BF462" s="401" t="str">
        <f t="shared" ca="1" si="254"/>
        <v/>
      </c>
      <c r="BG462" s="401" t="str">
        <f t="shared" ca="1" si="254"/>
        <v/>
      </c>
      <c r="BH462" s="401" t="str">
        <f t="shared" ca="1" si="254"/>
        <v/>
      </c>
      <c r="BI462" s="401" t="str">
        <f t="shared" ca="1" si="254"/>
        <v/>
      </c>
      <c r="BJ462" s="401" t="str">
        <f t="shared" ca="1" si="254"/>
        <v/>
      </c>
      <c r="BK462" s="401" t="str">
        <f t="shared" ca="1" si="254"/>
        <v/>
      </c>
      <c r="BL462" s="401" t="str">
        <f t="shared" ca="1" si="254"/>
        <v/>
      </c>
      <c r="BM462" s="401" t="str">
        <f t="shared" ca="1" si="254"/>
        <v/>
      </c>
      <c r="BN462" s="401" t="str">
        <f t="shared" ca="1" si="254"/>
        <v/>
      </c>
    </row>
    <row r="463" spans="6:66" x14ac:dyDescent="0.3">
      <c r="F463" s="686" t="s">
        <v>1206</v>
      </c>
      <c r="G463" s="401">
        <f t="shared" ref="G463:V467" ca="1" si="255">IFERROR(G455*PI()/180,"")</f>
        <v>0.5236002870990879</v>
      </c>
      <c r="H463" s="401">
        <f t="shared" ca="1" si="255"/>
        <v>0.5236002870990879</v>
      </c>
      <c r="I463" s="401">
        <f t="shared" ca="1" si="255"/>
        <v>0.5236002870990879</v>
      </c>
      <c r="J463" s="401">
        <f t="shared" ca="1" si="255"/>
        <v>-0.52359726410014795</v>
      </c>
      <c r="K463" s="401">
        <f t="shared" ca="1" si="255"/>
        <v>-0.52359726410014795</v>
      </c>
      <c r="L463" s="401">
        <f t="shared" ca="1" si="255"/>
        <v>-0.52359726410014795</v>
      </c>
      <c r="M463" s="401">
        <f t="shared" ca="1" si="255"/>
        <v>1.5707963267948966</v>
      </c>
      <c r="N463" s="401">
        <f t="shared" ca="1" si="255"/>
        <v>1.5707963267948966</v>
      </c>
      <c r="O463" s="401">
        <f t="shared" ca="1" si="255"/>
        <v>1.5707963267948966</v>
      </c>
      <c r="P463" s="401">
        <f t="shared" ca="1" si="255"/>
        <v>-1.2401310215141802E-16</v>
      </c>
      <c r="Q463" s="401">
        <f t="shared" ca="1" si="255"/>
        <v>-1.2401310215141802E-16</v>
      </c>
      <c r="R463" s="401">
        <f t="shared" ca="1" si="255"/>
        <v>-1.2401310215141802E-16</v>
      </c>
      <c r="S463" s="401">
        <f t="shared" ca="1" si="255"/>
        <v>-1.2401310215141802E-16</v>
      </c>
      <c r="T463" s="401">
        <f t="shared" ca="1" si="255"/>
        <v>-1.2401310215141802E-16</v>
      </c>
      <c r="U463" s="401">
        <f t="shared" ca="1" si="255"/>
        <v>-1.2401310215141802E-16</v>
      </c>
      <c r="V463" s="401">
        <f t="shared" ca="1" si="255"/>
        <v>1.5707963267948966</v>
      </c>
      <c r="W463" s="401">
        <f t="shared" ca="1" si="254"/>
        <v>1.5707963267948966</v>
      </c>
      <c r="X463" s="401">
        <f t="shared" ca="1" si="254"/>
        <v>1.5707963267948966</v>
      </c>
      <c r="Y463" s="401">
        <f t="shared" ca="1" si="254"/>
        <v>-0.52359726410014795</v>
      </c>
      <c r="Z463" s="401">
        <f t="shared" ca="1" si="254"/>
        <v>-0.52359726410014795</v>
      </c>
      <c r="AA463" s="401">
        <f t="shared" ca="1" si="254"/>
        <v>-0.52359726410014795</v>
      </c>
      <c r="AB463" s="401">
        <f t="shared" ca="1" si="254"/>
        <v>0.5236002870990879</v>
      </c>
      <c r="AC463" s="401">
        <f t="shared" ca="1" si="254"/>
        <v>0.5236002870990879</v>
      </c>
      <c r="AD463" s="401">
        <f t="shared" ca="1" si="254"/>
        <v>0.5236002870990879</v>
      </c>
      <c r="AE463" s="401" t="str">
        <f t="shared" ca="1" si="254"/>
        <v/>
      </c>
      <c r="AF463" s="401" t="str">
        <f t="shared" ca="1" si="254"/>
        <v/>
      </c>
      <c r="AG463" s="401" t="str">
        <f t="shared" ca="1" si="254"/>
        <v/>
      </c>
      <c r="AH463" s="401" t="str">
        <f t="shared" ca="1" si="254"/>
        <v/>
      </c>
      <c r="AI463" s="401" t="str">
        <f t="shared" ca="1" si="254"/>
        <v/>
      </c>
      <c r="AJ463" s="401" t="str">
        <f t="shared" ca="1" si="254"/>
        <v/>
      </c>
      <c r="AK463" s="401" t="str">
        <f t="shared" ca="1" si="254"/>
        <v/>
      </c>
      <c r="AL463" s="401" t="str">
        <f t="shared" ca="1" si="254"/>
        <v/>
      </c>
      <c r="AM463" s="401" t="str">
        <f t="shared" ca="1" si="254"/>
        <v/>
      </c>
      <c r="AN463" s="401" t="str">
        <f t="shared" ca="1" si="254"/>
        <v/>
      </c>
      <c r="AO463" s="401" t="str">
        <f t="shared" ca="1" si="254"/>
        <v/>
      </c>
      <c r="AP463" s="401" t="str">
        <f t="shared" ca="1" si="254"/>
        <v/>
      </c>
      <c r="AQ463" s="401" t="str">
        <f t="shared" ca="1" si="254"/>
        <v/>
      </c>
      <c r="AR463" s="401" t="str">
        <f t="shared" ca="1" si="254"/>
        <v/>
      </c>
      <c r="AS463" s="401" t="str">
        <f t="shared" ca="1" si="254"/>
        <v/>
      </c>
      <c r="AT463" s="401" t="str">
        <f t="shared" ca="1" si="254"/>
        <v/>
      </c>
      <c r="AU463" s="401" t="str">
        <f t="shared" ca="1" si="254"/>
        <v/>
      </c>
      <c r="AV463" s="401" t="str">
        <f t="shared" ca="1" si="254"/>
        <v/>
      </c>
      <c r="AW463" s="401" t="str">
        <f t="shared" ca="1" si="254"/>
        <v/>
      </c>
      <c r="AX463" s="401" t="str">
        <f t="shared" ca="1" si="254"/>
        <v/>
      </c>
      <c r="AY463" s="401" t="str">
        <f t="shared" ca="1" si="254"/>
        <v/>
      </c>
      <c r="AZ463" s="401" t="str">
        <f t="shared" ca="1" si="254"/>
        <v/>
      </c>
      <c r="BA463" s="401" t="str">
        <f t="shared" ca="1" si="254"/>
        <v/>
      </c>
      <c r="BB463" s="401" t="str">
        <f t="shared" ca="1" si="254"/>
        <v/>
      </c>
      <c r="BC463" s="401" t="str">
        <f t="shared" ca="1" si="254"/>
        <v/>
      </c>
      <c r="BD463" s="401" t="str">
        <f t="shared" ca="1" si="254"/>
        <v/>
      </c>
      <c r="BE463" s="401" t="str">
        <f t="shared" ca="1" si="254"/>
        <v/>
      </c>
      <c r="BF463" s="401" t="str">
        <f t="shared" ca="1" si="254"/>
        <v/>
      </c>
      <c r="BG463" s="401" t="str">
        <f t="shared" ca="1" si="254"/>
        <v/>
      </c>
      <c r="BH463" s="401" t="str">
        <f t="shared" ca="1" si="254"/>
        <v/>
      </c>
      <c r="BI463" s="401" t="str">
        <f t="shared" ca="1" si="254"/>
        <v/>
      </c>
      <c r="BJ463" s="401" t="str">
        <f t="shared" ca="1" si="254"/>
        <v/>
      </c>
      <c r="BK463" s="401" t="str">
        <f t="shared" ca="1" si="254"/>
        <v/>
      </c>
      <c r="BL463" s="401" t="str">
        <f t="shared" ca="1" si="254"/>
        <v/>
      </c>
      <c r="BM463" s="401" t="str">
        <f t="shared" ca="1" si="254"/>
        <v/>
      </c>
      <c r="BN463" s="401" t="str">
        <f t="shared" ca="1" si="254"/>
        <v/>
      </c>
    </row>
    <row r="464" spans="6:66" x14ac:dyDescent="0.3">
      <c r="F464" s="687" t="s">
        <v>1207</v>
      </c>
      <c r="G464" s="401">
        <f t="shared" ca="1" si="255"/>
        <v>0.5236002870990879</v>
      </c>
      <c r="H464" s="401">
        <f t="shared" ca="1" si="254"/>
        <v>0.5236002870990879</v>
      </c>
      <c r="I464" s="401">
        <f t="shared" ca="1" si="254"/>
        <v>0.5236002870990879</v>
      </c>
      <c r="J464" s="401">
        <f t="shared" ca="1" si="254"/>
        <v>-0.52359726410014795</v>
      </c>
      <c r="K464" s="401">
        <f t="shared" ca="1" si="254"/>
        <v>-0.52359726410014795</v>
      </c>
      <c r="L464" s="401">
        <f t="shared" ca="1" si="254"/>
        <v>-0.52359726410014795</v>
      </c>
      <c r="M464" s="401">
        <f t="shared" ca="1" si="254"/>
        <v>1.5707963267948966</v>
      </c>
      <c r="N464" s="401">
        <f t="shared" ca="1" si="254"/>
        <v>1.5707963267948966</v>
      </c>
      <c r="O464" s="401">
        <f t="shared" ca="1" si="254"/>
        <v>1.5707963267948966</v>
      </c>
      <c r="P464" s="401">
        <f t="shared" ca="1" si="254"/>
        <v>-1.2401310215141802E-16</v>
      </c>
      <c r="Q464" s="401">
        <f t="shared" ca="1" si="254"/>
        <v>-1.2401310215141802E-16</v>
      </c>
      <c r="R464" s="401">
        <f t="shared" ca="1" si="254"/>
        <v>-1.2401310215141802E-16</v>
      </c>
      <c r="S464" s="401">
        <f t="shared" ca="1" si="254"/>
        <v>-1.2401310215141802E-16</v>
      </c>
      <c r="T464" s="401">
        <f t="shared" ca="1" si="254"/>
        <v>-1.2401310215141802E-16</v>
      </c>
      <c r="U464" s="401">
        <f t="shared" ca="1" si="254"/>
        <v>-1.2401310215141802E-16</v>
      </c>
      <c r="V464" s="401">
        <f t="shared" ca="1" si="254"/>
        <v>1.5707963267948966</v>
      </c>
      <c r="W464" s="401">
        <f t="shared" ca="1" si="254"/>
        <v>1.5707963267948966</v>
      </c>
      <c r="X464" s="401">
        <f t="shared" ca="1" si="254"/>
        <v>1.5707963267948966</v>
      </c>
      <c r="Y464" s="401">
        <f t="shared" ca="1" si="254"/>
        <v>-0.52359726410014795</v>
      </c>
      <c r="Z464" s="401">
        <f t="shared" ca="1" si="254"/>
        <v>-0.52359726410014795</v>
      </c>
      <c r="AA464" s="401">
        <f t="shared" ca="1" si="254"/>
        <v>-0.52359726410014795</v>
      </c>
      <c r="AB464" s="401">
        <f t="shared" ca="1" si="254"/>
        <v>0.5236002870990879</v>
      </c>
      <c r="AC464" s="401">
        <f t="shared" ca="1" si="254"/>
        <v>0.5236002870990879</v>
      </c>
      <c r="AD464" s="401">
        <f t="shared" ca="1" si="254"/>
        <v>0.5236002870990879</v>
      </c>
      <c r="AE464" s="401" t="str">
        <f t="shared" ca="1" si="254"/>
        <v/>
      </c>
      <c r="AF464" s="401" t="str">
        <f t="shared" ca="1" si="254"/>
        <v/>
      </c>
      <c r="AG464" s="401" t="str">
        <f t="shared" ca="1" si="254"/>
        <v/>
      </c>
      <c r="AH464" s="401" t="str">
        <f t="shared" ca="1" si="254"/>
        <v/>
      </c>
      <c r="AI464" s="401" t="str">
        <f t="shared" ca="1" si="254"/>
        <v/>
      </c>
      <c r="AJ464" s="401" t="str">
        <f t="shared" ca="1" si="254"/>
        <v/>
      </c>
      <c r="AK464" s="401" t="str">
        <f t="shared" ca="1" si="254"/>
        <v/>
      </c>
      <c r="AL464" s="401" t="str">
        <f t="shared" ca="1" si="254"/>
        <v/>
      </c>
      <c r="AM464" s="401" t="str">
        <f t="shared" ca="1" si="254"/>
        <v/>
      </c>
      <c r="AN464" s="401" t="str">
        <f t="shared" ca="1" si="254"/>
        <v/>
      </c>
      <c r="AO464" s="401" t="str">
        <f t="shared" ca="1" si="254"/>
        <v/>
      </c>
      <c r="AP464" s="401" t="str">
        <f t="shared" ca="1" si="254"/>
        <v/>
      </c>
      <c r="AQ464" s="401" t="str">
        <f t="shared" ca="1" si="254"/>
        <v/>
      </c>
      <c r="AR464" s="401" t="str">
        <f t="shared" ca="1" si="254"/>
        <v/>
      </c>
      <c r="AS464" s="401" t="str">
        <f t="shared" ca="1" si="254"/>
        <v/>
      </c>
      <c r="AT464" s="401" t="str">
        <f t="shared" ca="1" si="254"/>
        <v/>
      </c>
      <c r="AU464" s="401" t="str">
        <f t="shared" ca="1" si="254"/>
        <v/>
      </c>
      <c r="AV464" s="401" t="str">
        <f t="shared" ca="1" si="254"/>
        <v/>
      </c>
      <c r="AW464" s="401" t="str">
        <f t="shared" ca="1" si="254"/>
        <v/>
      </c>
      <c r="AX464" s="401" t="str">
        <f t="shared" ca="1" si="254"/>
        <v/>
      </c>
      <c r="AY464" s="401" t="str">
        <f t="shared" ca="1" si="254"/>
        <v/>
      </c>
      <c r="AZ464" s="401" t="str">
        <f t="shared" ca="1" si="254"/>
        <v/>
      </c>
      <c r="BA464" s="401" t="str">
        <f t="shared" ca="1" si="254"/>
        <v/>
      </c>
      <c r="BB464" s="401" t="str">
        <f t="shared" ca="1" si="254"/>
        <v/>
      </c>
      <c r="BC464" s="401" t="str">
        <f t="shared" ca="1" si="254"/>
        <v/>
      </c>
      <c r="BD464" s="401" t="str">
        <f t="shared" ca="1" si="254"/>
        <v/>
      </c>
      <c r="BE464" s="401" t="str">
        <f t="shared" ca="1" si="254"/>
        <v/>
      </c>
      <c r="BF464" s="401" t="str">
        <f t="shared" ca="1" si="254"/>
        <v/>
      </c>
      <c r="BG464" s="401" t="str">
        <f t="shared" ca="1" si="254"/>
        <v/>
      </c>
      <c r="BH464" s="401" t="str">
        <f t="shared" ca="1" si="254"/>
        <v/>
      </c>
      <c r="BI464" s="401" t="str">
        <f t="shared" ca="1" si="254"/>
        <v/>
      </c>
      <c r="BJ464" s="401" t="str">
        <f t="shared" ca="1" si="254"/>
        <v/>
      </c>
      <c r="BK464" s="401" t="str">
        <f t="shared" ca="1" si="254"/>
        <v/>
      </c>
      <c r="BL464" s="401" t="str">
        <f t="shared" ca="1" si="254"/>
        <v/>
      </c>
      <c r="BM464" s="401" t="str">
        <f t="shared" ca="1" si="254"/>
        <v/>
      </c>
      <c r="BN464" s="401" t="str">
        <f t="shared" ca="1" si="254"/>
        <v/>
      </c>
    </row>
    <row r="465" spans="6:66" x14ac:dyDescent="0.3">
      <c r="F465" s="688" t="s">
        <v>1208</v>
      </c>
      <c r="G465" s="401">
        <f t="shared" ca="1" si="255"/>
        <v>-0.52359726410014795</v>
      </c>
      <c r="H465" s="401">
        <f t="shared" ca="1" si="254"/>
        <v>-0.52359726410014795</v>
      </c>
      <c r="I465" s="401">
        <f t="shared" ca="1" si="254"/>
        <v>-0.52359726410014795</v>
      </c>
      <c r="J465" s="401">
        <f t="shared" ca="1" si="254"/>
        <v>-1.2401310215141802E-16</v>
      </c>
      <c r="K465" s="401">
        <f t="shared" ca="1" si="254"/>
        <v>-1.2401310215141802E-16</v>
      </c>
      <c r="L465" s="401">
        <f t="shared" ca="1" si="254"/>
        <v>-1.2401310215141802E-16</v>
      </c>
      <c r="M465" s="401">
        <f t="shared" ca="1" si="254"/>
        <v>1.5707963267948966</v>
      </c>
      <c r="N465" s="401">
        <f t="shared" ca="1" si="254"/>
        <v>1.5707963267948966</v>
      </c>
      <c r="O465" s="401">
        <f t="shared" ca="1" si="254"/>
        <v>1.5707963267948966</v>
      </c>
      <c r="P465" s="401">
        <f t="shared" ca="1" si="254"/>
        <v>-0.52359726410014795</v>
      </c>
      <c r="Q465" s="401">
        <f t="shared" ca="1" si="254"/>
        <v>-0.52359726410014795</v>
      </c>
      <c r="R465" s="401">
        <f t="shared" ca="1" si="254"/>
        <v>-0.52359726410014795</v>
      </c>
      <c r="S465" s="401" t="str">
        <f t="shared" ca="1" si="254"/>
        <v/>
      </c>
      <c r="T465" s="401" t="str">
        <f t="shared" ca="1" si="254"/>
        <v/>
      </c>
      <c r="U465" s="401" t="str">
        <f t="shared" ca="1" si="254"/>
        <v/>
      </c>
      <c r="V465" s="401" t="str">
        <f t="shared" ca="1" si="254"/>
        <v/>
      </c>
      <c r="W465" s="401" t="str">
        <f t="shared" ca="1" si="254"/>
        <v/>
      </c>
      <c r="X465" s="401" t="str">
        <f t="shared" ca="1" si="254"/>
        <v/>
      </c>
      <c r="Y465" s="401" t="str">
        <f t="shared" ca="1" si="254"/>
        <v/>
      </c>
      <c r="Z465" s="401" t="str">
        <f t="shared" ca="1" si="254"/>
        <v/>
      </c>
      <c r="AA465" s="401" t="str">
        <f t="shared" ca="1" si="254"/>
        <v/>
      </c>
      <c r="AB465" s="401" t="str">
        <f t="shared" ca="1" si="254"/>
        <v/>
      </c>
      <c r="AC465" s="401" t="str">
        <f t="shared" ca="1" si="254"/>
        <v/>
      </c>
      <c r="AD465" s="401" t="str">
        <f t="shared" ca="1" si="254"/>
        <v/>
      </c>
      <c r="AE465" s="401" t="str">
        <f t="shared" ca="1" si="254"/>
        <v/>
      </c>
      <c r="AF465" s="401" t="str">
        <f t="shared" ca="1" si="254"/>
        <v/>
      </c>
      <c r="AG465" s="401" t="str">
        <f t="shared" ca="1" si="254"/>
        <v/>
      </c>
      <c r="AH465" s="401" t="str">
        <f t="shared" ca="1" si="254"/>
        <v/>
      </c>
      <c r="AI465" s="401" t="str">
        <f t="shared" ca="1" si="254"/>
        <v/>
      </c>
      <c r="AJ465" s="401" t="str">
        <f t="shared" ca="1" si="254"/>
        <v/>
      </c>
      <c r="AK465" s="401" t="str">
        <f t="shared" ca="1" si="254"/>
        <v/>
      </c>
      <c r="AL465" s="401" t="str">
        <f t="shared" ca="1" si="254"/>
        <v/>
      </c>
      <c r="AM465" s="401" t="str">
        <f t="shared" ca="1" si="254"/>
        <v/>
      </c>
      <c r="AN465" s="401" t="str">
        <f t="shared" ca="1" si="254"/>
        <v/>
      </c>
      <c r="AO465" s="401" t="str">
        <f t="shared" ca="1" si="254"/>
        <v/>
      </c>
      <c r="AP465" s="401" t="str">
        <f t="shared" ca="1" si="254"/>
        <v/>
      </c>
      <c r="AQ465" s="401" t="str">
        <f t="shared" ca="1" si="254"/>
        <v/>
      </c>
      <c r="AR465" s="401" t="str">
        <f t="shared" ca="1" si="254"/>
        <v/>
      </c>
      <c r="AS465" s="401" t="str">
        <f t="shared" ca="1" si="254"/>
        <v/>
      </c>
      <c r="AT465" s="401" t="str">
        <f t="shared" ca="1" si="254"/>
        <v/>
      </c>
      <c r="AU465" s="401" t="str">
        <f t="shared" ca="1" si="254"/>
        <v/>
      </c>
      <c r="AV465" s="401" t="str">
        <f t="shared" ca="1" si="254"/>
        <v/>
      </c>
      <c r="AW465" s="401" t="str">
        <f t="shared" ca="1" si="254"/>
        <v/>
      </c>
      <c r="AX465" s="401" t="str">
        <f t="shared" ca="1" si="254"/>
        <v/>
      </c>
      <c r="AY465" s="401" t="str">
        <f t="shared" ca="1" si="254"/>
        <v/>
      </c>
      <c r="AZ465" s="401" t="str">
        <f t="shared" ca="1" si="254"/>
        <v/>
      </c>
      <c r="BA465" s="401" t="str">
        <f t="shared" ca="1" si="254"/>
        <v/>
      </c>
      <c r="BB465" s="401" t="str">
        <f t="shared" ca="1" si="254"/>
        <v/>
      </c>
      <c r="BC465" s="401" t="str">
        <f t="shared" ca="1" si="254"/>
        <v/>
      </c>
      <c r="BD465" s="401" t="str">
        <f t="shared" ca="1" si="254"/>
        <v/>
      </c>
      <c r="BE465" s="401" t="str">
        <f t="shared" ca="1" si="254"/>
        <v/>
      </c>
      <c r="BF465" s="401" t="str">
        <f t="shared" ca="1" si="254"/>
        <v/>
      </c>
      <c r="BG465" s="401" t="str">
        <f t="shared" ca="1" si="254"/>
        <v/>
      </c>
      <c r="BH465" s="401" t="str">
        <f t="shared" ca="1" si="254"/>
        <v/>
      </c>
      <c r="BI465" s="401" t="str">
        <f t="shared" ca="1" si="254"/>
        <v/>
      </c>
      <c r="BJ465" s="401" t="str">
        <f t="shared" ca="1" si="254"/>
        <v/>
      </c>
      <c r="BK465" s="401" t="str">
        <f t="shared" ca="1" si="254"/>
        <v/>
      </c>
      <c r="BL465" s="401" t="str">
        <f t="shared" ca="1" si="254"/>
        <v/>
      </c>
      <c r="BM465" s="401" t="str">
        <f t="shared" ca="1" si="254"/>
        <v/>
      </c>
      <c r="BN465" s="401" t="str">
        <f t="shared" ca="1" si="254"/>
        <v/>
      </c>
    </row>
    <row r="466" spans="6:66" x14ac:dyDescent="0.3">
      <c r="F466" s="683" t="s">
        <v>1209</v>
      </c>
      <c r="G466" s="401">
        <f t="shared" ca="1" si="255"/>
        <v>-0.52359726410014795</v>
      </c>
      <c r="H466" s="401">
        <f t="shared" ca="1" si="254"/>
        <v>-0.52359726410014795</v>
      </c>
      <c r="I466" s="401">
        <f t="shared" ca="1" si="254"/>
        <v>-0.52359726410014795</v>
      </c>
      <c r="J466" s="401">
        <f t="shared" ca="1" si="254"/>
        <v>-1.2401310215141802E-16</v>
      </c>
      <c r="K466" s="401">
        <f t="shared" ca="1" si="254"/>
        <v>-1.2401310215141802E-16</v>
      </c>
      <c r="L466" s="401">
        <f t="shared" ca="1" si="254"/>
        <v>-1.2401310215141802E-16</v>
      </c>
      <c r="M466" s="401">
        <f t="shared" ca="1" si="254"/>
        <v>1.5707963267948966</v>
      </c>
      <c r="N466" s="401">
        <f t="shared" ca="1" si="254"/>
        <v>1.5707963267948966</v>
      </c>
      <c r="O466" s="401">
        <f t="shared" ca="1" si="254"/>
        <v>1.5707963267948966</v>
      </c>
      <c r="P466" s="401">
        <f t="shared" ca="1" si="254"/>
        <v>-0.52359726410014795</v>
      </c>
      <c r="Q466" s="401">
        <f t="shared" ca="1" si="254"/>
        <v>-0.52359726410014795</v>
      </c>
      <c r="R466" s="401">
        <f t="shared" ca="1" si="254"/>
        <v>-0.52359726410014795</v>
      </c>
      <c r="S466" s="401" t="str">
        <f t="shared" ca="1" si="254"/>
        <v/>
      </c>
      <c r="T466" s="401" t="str">
        <f t="shared" ca="1" si="254"/>
        <v/>
      </c>
      <c r="U466" s="401" t="str">
        <f t="shared" ca="1" si="254"/>
        <v/>
      </c>
      <c r="V466" s="401" t="str">
        <f t="shared" ca="1" si="254"/>
        <v/>
      </c>
      <c r="W466" s="401" t="str">
        <f t="shared" ca="1" si="254"/>
        <v/>
      </c>
      <c r="X466" s="401" t="str">
        <f t="shared" ca="1" si="254"/>
        <v/>
      </c>
      <c r="Y466" s="401" t="str">
        <f t="shared" ca="1" si="254"/>
        <v/>
      </c>
      <c r="Z466" s="401" t="str">
        <f t="shared" ca="1" si="254"/>
        <v/>
      </c>
      <c r="AA466" s="401" t="str">
        <f t="shared" ca="1" si="254"/>
        <v/>
      </c>
      <c r="AB466" s="401" t="str">
        <f t="shared" ca="1" si="254"/>
        <v/>
      </c>
      <c r="AC466" s="401" t="str">
        <f t="shared" ca="1" si="254"/>
        <v/>
      </c>
      <c r="AD466" s="401" t="str">
        <f t="shared" ca="1" si="254"/>
        <v/>
      </c>
      <c r="AE466" s="401" t="str">
        <f t="shared" ca="1" si="254"/>
        <v/>
      </c>
      <c r="AF466" s="401" t="str">
        <f t="shared" ca="1" si="254"/>
        <v/>
      </c>
      <c r="AG466" s="401" t="str">
        <f t="shared" ca="1" si="254"/>
        <v/>
      </c>
      <c r="AH466" s="401" t="str">
        <f t="shared" ca="1" si="254"/>
        <v/>
      </c>
      <c r="AI466" s="401" t="str">
        <f t="shared" ca="1" si="254"/>
        <v/>
      </c>
      <c r="AJ466" s="401" t="str">
        <f t="shared" ca="1" si="254"/>
        <v/>
      </c>
      <c r="AK466" s="401" t="str">
        <f t="shared" ca="1" si="254"/>
        <v/>
      </c>
      <c r="AL466" s="401" t="str">
        <f t="shared" ca="1" si="254"/>
        <v/>
      </c>
      <c r="AM466" s="401" t="str">
        <f t="shared" ca="1" si="254"/>
        <v/>
      </c>
      <c r="AN466" s="401" t="str">
        <f t="shared" ca="1" si="254"/>
        <v/>
      </c>
      <c r="AO466" s="401" t="str">
        <f t="shared" ca="1" si="254"/>
        <v/>
      </c>
      <c r="AP466" s="401" t="str">
        <f t="shared" ref="H466:BN467" ca="1" si="256">IFERROR(AP458*PI()/180,"")</f>
        <v/>
      </c>
      <c r="AQ466" s="401" t="str">
        <f t="shared" ca="1" si="256"/>
        <v/>
      </c>
      <c r="AR466" s="401" t="str">
        <f t="shared" ca="1" si="256"/>
        <v/>
      </c>
      <c r="AS466" s="401" t="str">
        <f t="shared" ca="1" si="256"/>
        <v/>
      </c>
      <c r="AT466" s="401" t="str">
        <f t="shared" ca="1" si="256"/>
        <v/>
      </c>
      <c r="AU466" s="401" t="str">
        <f t="shared" ca="1" si="256"/>
        <v/>
      </c>
      <c r="AV466" s="401" t="str">
        <f t="shared" ca="1" si="256"/>
        <v/>
      </c>
      <c r="AW466" s="401" t="str">
        <f t="shared" ca="1" si="256"/>
        <v/>
      </c>
      <c r="AX466" s="401" t="str">
        <f t="shared" ca="1" si="256"/>
        <v/>
      </c>
      <c r="AY466" s="401" t="str">
        <f t="shared" ca="1" si="256"/>
        <v/>
      </c>
      <c r="AZ466" s="401" t="str">
        <f t="shared" ca="1" si="256"/>
        <v/>
      </c>
      <c r="BA466" s="401" t="str">
        <f t="shared" ca="1" si="256"/>
        <v/>
      </c>
      <c r="BB466" s="401" t="str">
        <f t="shared" ca="1" si="256"/>
        <v/>
      </c>
      <c r="BC466" s="401" t="str">
        <f t="shared" ca="1" si="256"/>
        <v/>
      </c>
      <c r="BD466" s="401" t="str">
        <f t="shared" ca="1" si="256"/>
        <v/>
      </c>
      <c r="BE466" s="401" t="str">
        <f t="shared" ca="1" si="256"/>
        <v/>
      </c>
      <c r="BF466" s="401" t="str">
        <f t="shared" ca="1" si="256"/>
        <v/>
      </c>
      <c r="BG466" s="401" t="str">
        <f t="shared" ca="1" si="256"/>
        <v/>
      </c>
      <c r="BH466" s="401" t="str">
        <f t="shared" ca="1" si="256"/>
        <v/>
      </c>
      <c r="BI466" s="401" t="str">
        <f t="shared" ca="1" si="256"/>
        <v/>
      </c>
      <c r="BJ466" s="401" t="str">
        <f t="shared" ca="1" si="256"/>
        <v/>
      </c>
      <c r="BK466" s="401" t="str">
        <f t="shared" ca="1" si="256"/>
        <v/>
      </c>
      <c r="BL466" s="401" t="str">
        <f t="shared" ca="1" si="256"/>
        <v/>
      </c>
      <c r="BM466" s="401" t="str">
        <f t="shared" ca="1" si="256"/>
        <v/>
      </c>
      <c r="BN466" s="401" t="str">
        <f t="shared" ca="1" si="256"/>
        <v/>
      </c>
    </row>
    <row r="467" spans="6:66" x14ac:dyDescent="0.3">
      <c r="F467" s="689" t="s">
        <v>1210</v>
      </c>
      <c r="G467" s="401">
        <f t="shared" ca="1" si="255"/>
        <v>-0.52359726410014795</v>
      </c>
      <c r="H467" s="401">
        <f t="shared" ca="1" si="256"/>
        <v>-0.52359726410014795</v>
      </c>
      <c r="I467" s="401">
        <f t="shared" ca="1" si="256"/>
        <v>-0.52359726410014795</v>
      </c>
      <c r="J467" s="401">
        <f t="shared" ca="1" si="256"/>
        <v>0.5236002870990879</v>
      </c>
      <c r="K467" s="401">
        <f t="shared" ca="1" si="256"/>
        <v>0.5236002870990879</v>
      </c>
      <c r="L467" s="401">
        <f t="shared" ca="1" si="256"/>
        <v>0.5236002870990879</v>
      </c>
      <c r="M467" s="401">
        <f t="shared" ca="1" si="256"/>
        <v>1.5707963267948966</v>
      </c>
      <c r="N467" s="401">
        <f t="shared" ca="1" si="256"/>
        <v>1.5707963267948966</v>
      </c>
      <c r="O467" s="401">
        <f t="shared" ca="1" si="256"/>
        <v>1.5707963267948966</v>
      </c>
      <c r="P467" s="401">
        <f t="shared" ca="1" si="256"/>
        <v>-1.2401310215141802E-16</v>
      </c>
      <c r="Q467" s="401">
        <f t="shared" ca="1" si="256"/>
        <v>-1.2401310215141802E-16</v>
      </c>
      <c r="R467" s="401">
        <f t="shared" ca="1" si="256"/>
        <v>-1.2401310215141802E-16</v>
      </c>
      <c r="S467" s="401">
        <f t="shared" ca="1" si="256"/>
        <v>0.5236002870990879</v>
      </c>
      <c r="T467" s="401">
        <f t="shared" ca="1" si="256"/>
        <v>0.5236002870990879</v>
      </c>
      <c r="U467" s="401">
        <f t="shared" ca="1" si="256"/>
        <v>0.5236002870990879</v>
      </c>
      <c r="V467" s="401">
        <f t="shared" ca="1" si="256"/>
        <v>1.5707963267948966</v>
      </c>
      <c r="W467" s="401">
        <f t="shared" ca="1" si="256"/>
        <v>1.5707963267948966</v>
      </c>
      <c r="X467" s="401">
        <f t="shared" ca="1" si="256"/>
        <v>1.5707963267948966</v>
      </c>
      <c r="Y467" s="401">
        <f t="shared" ca="1" si="256"/>
        <v>-1.2401310215141802E-16</v>
      </c>
      <c r="Z467" s="401">
        <f t="shared" ca="1" si="256"/>
        <v>-1.2401310215141802E-16</v>
      </c>
      <c r="AA467" s="401">
        <f t="shared" ca="1" si="256"/>
        <v>-1.2401310215141802E-16</v>
      </c>
      <c r="AB467" s="401">
        <f t="shared" ca="1" si="256"/>
        <v>0.5236002870990879</v>
      </c>
      <c r="AC467" s="401">
        <f t="shared" ca="1" si="256"/>
        <v>0.5236002870990879</v>
      </c>
      <c r="AD467" s="401">
        <f t="shared" ca="1" si="256"/>
        <v>0.5236002870990879</v>
      </c>
      <c r="AE467" s="401">
        <f t="shared" ca="1" si="256"/>
        <v>1.5707963267948966</v>
      </c>
      <c r="AF467" s="401">
        <f t="shared" ca="1" si="256"/>
        <v>1.5707963267948966</v>
      </c>
      <c r="AG467" s="401">
        <f t="shared" ca="1" si="256"/>
        <v>1.5707963267948966</v>
      </c>
      <c r="AH467" s="401">
        <f t="shared" ca="1" si="256"/>
        <v>-1.2401310215141802E-16</v>
      </c>
      <c r="AI467" s="401">
        <f t="shared" ca="1" si="256"/>
        <v>-1.2401310215141802E-16</v>
      </c>
      <c r="AJ467" s="401">
        <f t="shared" ca="1" si="256"/>
        <v>-1.2401310215141802E-16</v>
      </c>
      <c r="AK467" s="401" t="str">
        <f t="shared" ca="1" si="256"/>
        <v/>
      </c>
      <c r="AL467" s="401" t="str">
        <f t="shared" ca="1" si="256"/>
        <v/>
      </c>
      <c r="AM467" s="401" t="str">
        <f t="shared" ca="1" si="256"/>
        <v/>
      </c>
      <c r="AN467" s="401" t="str">
        <f t="shared" ca="1" si="256"/>
        <v/>
      </c>
      <c r="AO467" s="401" t="str">
        <f t="shared" ca="1" si="256"/>
        <v/>
      </c>
      <c r="AP467" s="401" t="str">
        <f t="shared" ca="1" si="256"/>
        <v/>
      </c>
      <c r="AQ467" s="401" t="str">
        <f t="shared" ca="1" si="256"/>
        <v/>
      </c>
      <c r="AR467" s="401" t="str">
        <f t="shared" ca="1" si="256"/>
        <v/>
      </c>
      <c r="AS467" s="401" t="str">
        <f t="shared" ca="1" si="256"/>
        <v/>
      </c>
      <c r="AT467" s="401" t="str">
        <f t="shared" ca="1" si="256"/>
        <v/>
      </c>
      <c r="AU467" s="401" t="str">
        <f t="shared" ca="1" si="256"/>
        <v/>
      </c>
      <c r="AV467" s="401" t="str">
        <f t="shared" ca="1" si="256"/>
        <v/>
      </c>
      <c r="AW467" s="401" t="str">
        <f t="shared" ca="1" si="256"/>
        <v/>
      </c>
      <c r="AX467" s="401" t="str">
        <f t="shared" ca="1" si="256"/>
        <v/>
      </c>
      <c r="AY467" s="401" t="str">
        <f t="shared" ca="1" si="256"/>
        <v/>
      </c>
      <c r="AZ467" s="401" t="str">
        <f t="shared" ca="1" si="256"/>
        <v/>
      </c>
      <c r="BA467" s="401" t="str">
        <f t="shared" ca="1" si="256"/>
        <v/>
      </c>
      <c r="BB467" s="401" t="str">
        <f t="shared" ca="1" si="256"/>
        <v/>
      </c>
      <c r="BC467" s="401" t="str">
        <f t="shared" ca="1" si="256"/>
        <v/>
      </c>
      <c r="BD467" s="401" t="str">
        <f t="shared" ca="1" si="256"/>
        <v/>
      </c>
      <c r="BE467" s="401" t="str">
        <f t="shared" ca="1" si="256"/>
        <v/>
      </c>
      <c r="BF467" s="401" t="str">
        <f t="shared" ca="1" si="256"/>
        <v/>
      </c>
      <c r="BG467" s="401" t="str">
        <f t="shared" ca="1" si="256"/>
        <v/>
      </c>
      <c r="BH467" s="401" t="str">
        <f t="shared" ca="1" si="256"/>
        <v/>
      </c>
      <c r="BI467" s="401" t="str">
        <f t="shared" ca="1" si="256"/>
        <v/>
      </c>
      <c r="BJ467" s="401" t="str">
        <f t="shared" ca="1" si="256"/>
        <v/>
      </c>
      <c r="BK467" s="401" t="str">
        <f t="shared" ca="1" si="256"/>
        <v/>
      </c>
      <c r="BL467" s="401" t="str">
        <f t="shared" ca="1" si="256"/>
        <v/>
      </c>
      <c r="BM467" s="401" t="str">
        <f t="shared" ca="1" si="256"/>
        <v/>
      </c>
      <c r="BN467" s="401" t="str">
        <f t="shared" ca="1" si="256"/>
        <v/>
      </c>
    </row>
    <row r="470" spans="6:66" x14ac:dyDescent="0.3">
      <c r="F470" s="400" t="s">
        <v>1218</v>
      </c>
    </row>
    <row r="471" spans="6:66" x14ac:dyDescent="0.3">
      <c r="F471" s="685" t="s">
        <v>452</v>
      </c>
      <c r="G471" s="401">
        <f t="shared" ref="G471:H476" ca="1" si="257">$G$318*COS($G$308)/SIN(G462-$G$308)</f>
        <v>22918.291807394606</v>
      </c>
      <c r="H471" s="401">
        <f t="shared" ca="1" si="257"/>
        <v>22918.291807394606</v>
      </c>
      <c r="J471" s="401">
        <f t="shared" ref="J471:K476" ca="1" si="258">$G$318*COS($G$308)/SIN(J462-$G$308)</f>
        <v>-4.0000034906630733E-2</v>
      </c>
      <c r="K471" s="401">
        <f t="shared" ca="1" si="258"/>
        <v>-4.0000034906630733E-2</v>
      </c>
      <c r="M471" s="401">
        <f t="shared" ref="M471:N476" ca="1" si="259">$G$318*COS($G$308)/SIN(M462-$G$308)</f>
        <v>0.04</v>
      </c>
      <c r="N471" s="401">
        <f t="shared" ca="1" si="259"/>
        <v>0.04</v>
      </c>
      <c r="P471" s="401">
        <f t="shared" ref="P471:Q476" ca="1" si="260">$G$318*COS($G$308)/SIN(P462-$G$308)</f>
        <v>-6.9282032302755092E-2</v>
      </c>
      <c r="Q471" s="401">
        <f t="shared" ca="1" si="260"/>
        <v>-6.9282032302755092E-2</v>
      </c>
      <c r="S471" s="401">
        <f t="shared" ref="S471:T476" ca="1" si="261">$G$318*COS($G$308)/SIN(S462-$G$308)</f>
        <v>-6.9282032302755092E-2</v>
      </c>
      <c r="T471" s="401">
        <f t="shared" ca="1" si="261"/>
        <v>-6.9282032302755092E-2</v>
      </c>
      <c r="V471" s="401">
        <f t="shared" ref="V471:W476" ca="1" si="262">$G$318*COS($G$308)/SIN(V462-$G$308)</f>
        <v>0.04</v>
      </c>
      <c r="W471" s="401">
        <f t="shared" ca="1" si="262"/>
        <v>0.04</v>
      </c>
      <c r="Y471" s="401">
        <f t="shared" ref="Y471:Z476" ca="1" si="263">$G$318*COS($G$308)/SIN(Y462-$G$308)</f>
        <v>-4.0000034906630733E-2</v>
      </c>
      <c r="Z471" s="401">
        <f t="shared" ca="1" si="263"/>
        <v>-4.0000034906630733E-2</v>
      </c>
      <c r="AB471" s="401">
        <f t="shared" ref="AB471:AC476" ca="1" si="264">$G$318*COS($G$308)/SIN(AB462-$G$308)</f>
        <v>22918.291807394606</v>
      </c>
      <c r="AC471" s="401">
        <f t="shared" ca="1" si="264"/>
        <v>22918.291807394606</v>
      </c>
      <c r="AE471" s="401" t="e">
        <f t="shared" ref="AE471:AF476" ca="1" si="265">$G$318*COS($G$308)/SIN(AE462-$G$308)</f>
        <v>#VALUE!</v>
      </c>
      <c r="AF471" s="401" t="e">
        <f t="shared" ca="1" si="265"/>
        <v>#VALUE!</v>
      </c>
      <c r="AH471" s="401" t="e">
        <f t="shared" ref="AH471:AI476" ca="1" si="266">$G$318*COS($G$308)/SIN(AH462-$G$308)</f>
        <v>#VALUE!</v>
      </c>
      <c r="AI471" s="401" t="e">
        <f t="shared" ca="1" si="266"/>
        <v>#VALUE!</v>
      </c>
      <c r="AK471" s="401" t="e">
        <f t="shared" ref="AK471:AL476" ca="1" si="267">$G$318*COS($G$308)/SIN(AK462-$G$308)</f>
        <v>#VALUE!</v>
      </c>
      <c r="AL471" s="401" t="e">
        <f t="shared" ca="1" si="267"/>
        <v>#VALUE!</v>
      </c>
      <c r="AN471" s="401" t="e">
        <f t="shared" ref="AN471:AO476" ca="1" si="268">$G$318*COS($G$308)/SIN(AN462-$G$308)</f>
        <v>#VALUE!</v>
      </c>
      <c r="AO471" s="401" t="e">
        <f t="shared" ca="1" si="268"/>
        <v>#VALUE!</v>
      </c>
      <c r="AQ471" s="401" t="e">
        <f t="shared" ref="AQ471:AR476" ca="1" si="269">$G$318*COS($G$308)/SIN(AQ462-$G$308)</f>
        <v>#VALUE!</v>
      </c>
      <c r="AR471" s="401" t="e">
        <f t="shared" ca="1" si="269"/>
        <v>#VALUE!</v>
      </c>
      <c r="AT471" s="401" t="e">
        <f t="shared" ref="AT471:AU476" ca="1" si="270">$G$318*COS($G$308)/SIN(AT462-$G$308)</f>
        <v>#VALUE!</v>
      </c>
      <c r="AU471" s="401" t="e">
        <f t="shared" ca="1" si="270"/>
        <v>#VALUE!</v>
      </c>
      <c r="AW471" s="401" t="e">
        <f t="shared" ref="AW471:AX476" ca="1" si="271">$G$318*COS($G$308)/SIN(AW462-$G$308)</f>
        <v>#VALUE!</v>
      </c>
      <c r="AX471" s="401" t="e">
        <f t="shared" ca="1" si="271"/>
        <v>#VALUE!</v>
      </c>
      <c r="AZ471" s="401" t="e">
        <f t="shared" ref="AZ471:BA476" ca="1" si="272">$G$318*COS($G$308)/SIN(AZ462-$G$308)</f>
        <v>#VALUE!</v>
      </c>
      <c r="BA471" s="401" t="e">
        <f t="shared" ca="1" si="272"/>
        <v>#VALUE!</v>
      </c>
      <c r="BC471" s="401" t="e">
        <f t="shared" ref="BC471:BD476" ca="1" si="273">$G$318*COS($G$308)/SIN(BC462-$G$308)</f>
        <v>#VALUE!</v>
      </c>
      <c r="BD471" s="401" t="e">
        <f t="shared" ca="1" si="273"/>
        <v>#VALUE!</v>
      </c>
      <c r="BF471" s="401" t="e">
        <f t="shared" ref="BF471:BG476" ca="1" si="274">$G$318*COS($G$308)/SIN(BF462-$G$308)</f>
        <v>#VALUE!</v>
      </c>
      <c r="BG471" s="401" t="e">
        <f t="shared" ca="1" si="274"/>
        <v>#VALUE!</v>
      </c>
      <c r="BI471" s="401" t="e">
        <f t="shared" ref="BI471:BJ476" ca="1" si="275">$G$318*COS($G$308)/SIN(BI462-$G$308)</f>
        <v>#VALUE!</v>
      </c>
      <c r="BJ471" s="401" t="e">
        <f t="shared" ca="1" si="275"/>
        <v>#VALUE!</v>
      </c>
      <c r="BL471" s="401" t="e">
        <f t="shared" ref="BL471:BM476" ca="1" si="276">$G$318*COS($G$308)/SIN(BL462-$G$308)</f>
        <v>#VALUE!</v>
      </c>
      <c r="BM471" s="401" t="e">
        <f t="shared" ca="1" si="276"/>
        <v>#VALUE!</v>
      </c>
    </row>
    <row r="472" spans="6:66" x14ac:dyDescent="0.3">
      <c r="F472" s="686" t="s">
        <v>1206</v>
      </c>
      <c r="G472" s="401">
        <f t="shared" ca="1" si="257"/>
        <v>22918.291807394606</v>
      </c>
      <c r="H472" s="401">
        <f t="shared" ca="1" si="257"/>
        <v>22918.291807394606</v>
      </c>
      <c r="J472" s="401">
        <f t="shared" ca="1" si="258"/>
        <v>-4.0000034906630733E-2</v>
      </c>
      <c r="K472" s="401">
        <f t="shared" ca="1" si="258"/>
        <v>-4.0000034906630733E-2</v>
      </c>
      <c r="M472" s="401">
        <f t="shared" ca="1" si="259"/>
        <v>0.04</v>
      </c>
      <c r="N472" s="401">
        <f t="shared" ca="1" si="259"/>
        <v>0.04</v>
      </c>
      <c r="P472" s="401">
        <f t="shared" ca="1" si="260"/>
        <v>-6.9282032302755092E-2</v>
      </c>
      <c r="Q472" s="401">
        <f t="shared" ca="1" si="260"/>
        <v>-6.9282032302755092E-2</v>
      </c>
      <c r="S472" s="401">
        <f t="shared" ca="1" si="261"/>
        <v>-6.9282032302755092E-2</v>
      </c>
      <c r="T472" s="401">
        <f t="shared" ca="1" si="261"/>
        <v>-6.9282032302755092E-2</v>
      </c>
      <c r="V472" s="401">
        <f t="shared" ca="1" si="262"/>
        <v>0.04</v>
      </c>
      <c r="W472" s="401">
        <f t="shared" ca="1" si="262"/>
        <v>0.04</v>
      </c>
      <c r="Y472" s="401">
        <f t="shared" ca="1" si="263"/>
        <v>-4.0000034906630733E-2</v>
      </c>
      <c r="Z472" s="401">
        <f t="shared" ca="1" si="263"/>
        <v>-4.0000034906630733E-2</v>
      </c>
      <c r="AB472" s="401">
        <f t="shared" ca="1" si="264"/>
        <v>22918.291807394606</v>
      </c>
      <c r="AC472" s="401">
        <f t="shared" ca="1" si="264"/>
        <v>22918.291807394606</v>
      </c>
      <c r="AE472" s="401" t="e">
        <f t="shared" ca="1" si="265"/>
        <v>#VALUE!</v>
      </c>
      <c r="AF472" s="401" t="e">
        <f t="shared" ca="1" si="265"/>
        <v>#VALUE!</v>
      </c>
      <c r="AH472" s="401" t="e">
        <f t="shared" ca="1" si="266"/>
        <v>#VALUE!</v>
      </c>
      <c r="AI472" s="401" t="e">
        <f t="shared" ca="1" si="266"/>
        <v>#VALUE!</v>
      </c>
      <c r="AK472" s="401" t="e">
        <f t="shared" ca="1" si="267"/>
        <v>#VALUE!</v>
      </c>
      <c r="AL472" s="401" t="e">
        <f t="shared" ca="1" si="267"/>
        <v>#VALUE!</v>
      </c>
      <c r="AN472" s="401" t="e">
        <f t="shared" ca="1" si="268"/>
        <v>#VALUE!</v>
      </c>
      <c r="AO472" s="401" t="e">
        <f t="shared" ca="1" si="268"/>
        <v>#VALUE!</v>
      </c>
      <c r="AQ472" s="401" t="e">
        <f t="shared" ca="1" si="269"/>
        <v>#VALUE!</v>
      </c>
      <c r="AR472" s="401" t="e">
        <f t="shared" ca="1" si="269"/>
        <v>#VALUE!</v>
      </c>
      <c r="AT472" s="401" t="e">
        <f t="shared" ca="1" si="270"/>
        <v>#VALUE!</v>
      </c>
      <c r="AU472" s="401" t="e">
        <f t="shared" ca="1" si="270"/>
        <v>#VALUE!</v>
      </c>
      <c r="AW472" s="401" t="e">
        <f t="shared" ca="1" si="271"/>
        <v>#VALUE!</v>
      </c>
      <c r="AX472" s="401" t="e">
        <f t="shared" ca="1" si="271"/>
        <v>#VALUE!</v>
      </c>
      <c r="AZ472" s="401" t="e">
        <f t="shared" ca="1" si="272"/>
        <v>#VALUE!</v>
      </c>
      <c r="BA472" s="401" t="e">
        <f t="shared" ca="1" si="272"/>
        <v>#VALUE!</v>
      </c>
      <c r="BC472" s="401" t="e">
        <f t="shared" ca="1" si="273"/>
        <v>#VALUE!</v>
      </c>
      <c r="BD472" s="401" t="e">
        <f t="shared" ca="1" si="273"/>
        <v>#VALUE!</v>
      </c>
      <c r="BF472" s="401" t="e">
        <f t="shared" ca="1" si="274"/>
        <v>#VALUE!</v>
      </c>
      <c r="BG472" s="401" t="e">
        <f t="shared" ca="1" si="274"/>
        <v>#VALUE!</v>
      </c>
      <c r="BI472" s="401" t="e">
        <f t="shared" ca="1" si="275"/>
        <v>#VALUE!</v>
      </c>
      <c r="BJ472" s="401" t="e">
        <f t="shared" ca="1" si="275"/>
        <v>#VALUE!</v>
      </c>
      <c r="BL472" s="401" t="e">
        <f t="shared" ca="1" si="276"/>
        <v>#VALUE!</v>
      </c>
      <c r="BM472" s="401" t="e">
        <f t="shared" ca="1" si="276"/>
        <v>#VALUE!</v>
      </c>
    </row>
    <row r="473" spans="6:66" x14ac:dyDescent="0.3">
      <c r="F473" s="687" t="s">
        <v>1207</v>
      </c>
      <c r="G473" s="401">
        <f t="shared" ca="1" si="257"/>
        <v>22918.291807394606</v>
      </c>
      <c r="H473" s="401">
        <f t="shared" ca="1" si="257"/>
        <v>22918.291807394606</v>
      </c>
      <c r="J473" s="401">
        <f t="shared" ca="1" si="258"/>
        <v>-4.0000034906630733E-2</v>
      </c>
      <c r="K473" s="401">
        <f t="shared" ca="1" si="258"/>
        <v>-4.0000034906630733E-2</v>
      </c>
      <c r="M473" s="401">
        <f t="shared" ca="1" si="259"/>
        <v>0.04</v>
      </c>
      <c r="N473" s="401">
        <f t="shared" ca="1" si="259"/>
        <v>0.04</v>
      </c>
      <c r="P473" s="401">
        <f t="shared" ca="1" si="260"/>
        <v>-6.9282032302755092E-2</v>
      </c>
      <c r="Q473" s="401">
        <f t="shared" ca="1" si="260"/>
        <v>-6.9282032302755092E-2</v>
      </c>
      <c r="S473" s="401">
        <f t="shared" ca="1" si="261"/>
        <v>-6.9282032302755092E-2</v>
      </c>
      <c r="T473" s="401">
        <f t="shared" ca="1" si="261"/>
        <v>-6.9282032302755092E-2</v>
      </c>
      <c r="V473" s="401">
        <f t="shared" ca="1" si="262"/>
        <v>0.04</v>
      </c>
      <c r="W473" s="401">
        <f t="shared" ca="1" si="262"/>
        <v>0.04</v>
      </c>
      <c r="Y473" s="401">
        <f t="shared" ca="1" si="263"/>
        <v>-4.0000034906630733E-2</v>
      </c>
      <c r="Z473" s="401">
        <f t="shared" ca="1" si="263"/>
        <v>-4.0000034906630733E-2</v>
      </c>
      <c r="AB473" s="401">
        <f t="shared" ca="1" si="264"/>
        <v>22918.291807394606</v>
      </c>
      <c r="AC473" s="401">
        <f t="shared" ca="1" si="264"/>
        <v>22918.291807394606</v>
      </c>
      <c r="AE473" s="401" t="e">
        <f t="shared" ca="1" si="265"/>
        <v>#VALUE!</v>
      </c>
      <c r="AF473" s="401" t="e">
        <f t="shared" ca="1" si="265"/>
        <v>#VALUE!</v>
      </c>
      <c r="AH473" s="401" t="e">
        <f t="shared" ca="1" si="266"/>
        <v>#VALUE!</v>
      </c>
      <c r="AI473" s="401" t="e">
        <f t="shared" ca="1" si="266"/>
        <v>#VALUE!</v>
      </c>
      <c r="AK473" s="401" t="e">
        <f t="shared" ca="1" si="267"/>
        <v>#VALUE!</v>
      </c>
      <c r="AL473" s="401" t="e">
        <f t="shared" ca="1" si="267"/>
        <v>#VALUE!</v>
      </c>
      <c r="AN473" s="401" t="e">
        <f t="shared" ca="1" si="268"/>
        <v>#VALUE!</v>
      </c>
      <c r="AO473" s="401" t="e">
        <f t="shared" ca="1" si="268"/>
        <v>#VALUE!</v>
      </c>
      <c r="AQ473" s="401" t="e">
        <f t="shared" ca="1" si="269"/>
        <v>#VALUE!</v>
      </c>
      <c r="AR473" s="401" t="e">
        <f t="shared" ca="1" si="269"/>
        <v>#VALUE!</v>
      </c>
      <c r="AT473" s="401" t="e">
        <f t="shared" ca="1" si="270"/>
        <v>#VALUE!</v>
      </c>
      <c r="AU473" s="401" t="e">
        <f t="shared" ca="1" si="270"/>
        <v>#VALUE!</v>
      </c>
      <c r="AW473" s="401" t="e">
        <f t="shared" ca="1" si="271"/>
        <v>#VALUE!</v>
      </c>
      <c r="AX473" s="401" t="e">
        <f t="shared" ca="1" si="271"/>
        <v>#VALUE!</v>
      </c>
      <c r="AZ473" s="401" t="e">
        <f t="shared" ca="1" si="272"/>
        <v>#VALUE!</v>
      </c>
      <c r="BA473" s="401" t="e">
        <f t="shared" ca="1" si="272"/>
        <v>#VALUE!</v>
      </c>
      <c r="BC473" s="401" t="e">
        <f t="shared" ca="1" si="273"/>
        <v>#VALUE!</v>
      </c>
      <c r="BD473" s="401" t="e">
        <f t="shared" ca="1" si="273"/>
        <v>#VALUE!</v>
      </c>
      <c r="BF473" s="401" t="e">
        <f t="shared" ca="1" si="274"/>
        <v>#VALUE!</v>
      </c>
      <c r="BG473" s="401" t="e">
        <f t="shared" ca="1" si="274"/>
        <v>#VALUE!</v>
      </c>
      <c r="BI473" s="401" t="e">
        <f t="shared" ca="1" si="275"/>
        <v>#VALUE!</v>
      </c>
      <c r="BJ473" s="401" t="e">
        <f t="shared" ca="1" si="275"/>
        <v>#VALUE!</v>
      </c>
      <c r="BL473" s="401" t="e">
        <f t="shared" ca="1" si="276"/>
        <v>#VALUE!</v>
      </c>
      <c r="BM473" s="401" t="e">
        <f t="shared" ca="1" si="276"/>
        <v>#VALUE!</v>
      </c>
    </row>
    <row r="474" spans="6:66" x14ac:dyDescent="0.3">
      <c r="F474" s="688" t="s">
        <v>1208</v>
      </c>
      <c r="G474" s="401">
        <f t="shared" ca="1" si="257"/>
        <v>-4.0000034906630733E-2</v>
      </c>
      <c r="H474" s="401">
        <f t="shared" ca="1" si="257"/>
        <v>-4.0000034906630733E-2</v>
      </c>
      <c r="J474" s="401">
        <f t="shared" ca="1" si="258"/>
        <v>-6.9282032302755092E-2</v>
      </c>
      <c r="K474" s="401">
        <f t="shared" ca="1" si="258"/>
        <v>-6.9282032302755092E-2</v>
      </c>
      <c r="M474" s="401">
        <f t="shared" ca="1" si="259"/>
        <v>0.04</v>
      </c>
      <c r="N474" s="401">
        <f t="shared" ca="1" si="259"/>
        <v>0.04</v>
      </c>
      <c r="P474" s="401">
        <f t="shared" ca="1" si="260"/>
        <v>-4.0000034906630733E-2</v>
      </c>
      <c r="Q474" s="401">
        <f t="shared" ca="1" si="260"/>
        <v>-4.0000034906630733E-2</v>
      </c>
      <c r="S474" s="401" t="e">
        <f t="shared" ca="1" si="261"/>
        <v>#VALUE!</v>
      </c>
      <c r="T474" s="401" t="e">
        <f t="shared" ca="1" si="261"/>
        <v>#VALUE!</v>
      </c>
      <c r="V474" s="401" t="e">
        <f t="shared" ca="1" si="262"/>
        <v>#VALUE!</v>
      </c>
      <c r="W474" s="401" t="e">
        <f t="shared" ca="1" si="262"/>
        <v>#VALUE!</v>
      </c>
      <c r="Y474" s="401" t="e">
        <f t="shared" ca="1" si="263"/>
        <v>#VALUE!</v>
      </c>
      <c r="Z474" s="401" t="e">
        <f t="shared" ca="1" si="263"/>
        <v>#VALUE!</v>
      </c>
      <c r="AB474" s="401" t="e">
        <f t="shared" ca="1" si="264"/>
        <v>#VALUE!</v>
      </c>
      <c r="AC474" s="401" t="e">
        <f t="shared" ca="1" si="264"/>
        <v>#VALUE!</v>
      </c>
      <c r="AE474" s="401" t="e">
        <f t="shared" ca="1" si="265"/>
        <v>#VALUE!</v>
      </c>
      <c r="AF474" s="401" t="e">
        <f t="shared" ca="1" si="265"/>
        <v>#VALUE!</v>
      </c>
      <c r="AH474" s="401" t="e">
        <f t="shared" ca="1" si="266"/>
        <v>#VALUE!</v>
      </c>
      <c r="AI474" s="401" t="e">
        <f t="shared" ca="1" si="266"/>
        <v>#VALUE!</v>
      </c>
      <c r="AK474" s="401" t="e">
        <f t="shared" ca="1" si="267"/>
        <v>#VALUE!</v>
      </c>
      <c r="AL474" s="401" t="e">
        <f t="shared" ca="1" si="267"/>
        <v>#VALUE!</v>
      </c>
      <c r="AN474" s="401" t="e">
        <f t="shared" ca="1" si="268"/>
        <v>#VALUE!</v>
      </c>
      <c r="AO474" s="401" t="e">
        <f t="shared" ca="1" si="268"/>
        <v>#VALUE!</v>
      </c>
      <c r="AQ474" s="401" t="e">
        <f t="shared" ca="1" si="269"/>
        <v>#VALUE!</v>
      </c>
      <c r="AR474" s="401" t="e">
        <f t="shared" ca="1" si="269"/>
        <v>#VALUE!</v>
      </c>
      <c r="AT474" s="401" t="e">
        <f t="shared" ca="1" si="270"/>
        <v>#VALUE!</v>
      </c>
      <c r="AU474" s="401" t="e">
        <f t="shared" ca="1" si="270"/>
        <v>#VALUE!</v>
      </c>
      <c r="AW474" s="401" t="e">
        <f t="shared" ca="1" si="271"/>
        <v>#VALUE!</v>
      </c>
      <c r="AX474" s="401" t="e">
        <f t="shared" ca="1" si="271"/>
        <v>#VALUE!</v>
      </c>
      <c r="AZ474" s="401" t="e">
        <f t="shared" ca="1" si="272"/>
        <v>#VALUE!</v>
      </c>
      <c r="BA474" s="401" t="e">
        <f t="shared" ca="1" si="272"/>
        <v>#VALUE!</v>
      </c>
      <c r="BC474" s="401" t="e">
        <f t="shared" ca="1" si="273"/>
        <v>#VALUE!</v>
      </c>
      <c r="BD474" s="401" t="e">
        <f t="shared" ca="1" si="273"/>
        <v>#VALUE!</v>
      </c>
      <c r="BF474" s="401" t="e">
        <f t="shared" ca="1" si="274"/>
        <v>#VALUE!</v>
      </c>
      <c r="BG474" s="401" t="e">
        <f t="shared" ca="1" si="274"/>
        <v>#VALUE!</v>
      </c>
      <c r="BI474" s="401" t="e">
        <f t="shared" ca="1" si="275"/>
        <v>#VALUE!</v>
      </c>
      <c r="BJ474" s="401" t="e">
        <f t="shared" ca="1" si="275"/>
        <v>#VALUE!</v>
      </c>
      <c r="BL474" s="401" t="e">
        <f t="shared" ca="1" si="276"/>
        <v>#VALUE!</v>
      </c>
      <c r="BM474" s="401" t="e">
        <f t="shared" ca="1" si="276"/>
        <v>#VALUE!</v>
      </c>
    </row>
    <row r="475" spans="6:66" x14ac:dyDescent="0.3">
      <c r="F475" s="683" t="s">
        <v>1209</v>
      </c>
      <c r="G475" s="401">
        <f t="shared" ca="1" si="257"/>
        <v>-4.0000034906630733E-2</v>
      </c>
      <c r="H475" s="401">
        <f t="shared" ca="1" si="257"/>
        <v>-4.0000034906630733E-2</v>
      </c>
      <c r="J475" s="401">
        <f t="shared" ca="1" si="258"/>
        <v>-6.9282032302755092E-2</v>
      </c>
      <c r="K475" s="401">
        <f t="shared" ca="1" si="258"/>
        <v>-6.9282032302755092E-2</v>
      </c>
      <c r="M475" s="401">
        <f t="shared" ca="1" si="259"/>
        <v>0.04</v>
      </c>
      <c r="N475" s="401">
        <f t="shared" ca="1" si="259"/>
        <v>0.04</v>
      </c>
      <c r="P475" s="401">
        <f t="shared" ca="1" si="260"/>
        <v>-4.0000034906630733E-2</v>
      </c>
      <c r="Q475" s="401">
        <f t="shared" ca="1" si="260"/>
        <v>-4.0000034906630733E-2</v>
      </c>
      <c r="S475" s="401" t="e">
        <f t="shared" ca="1" si="261"/>
        <v>#VALUE!</v>
      </c>
      <c r="T475" s="401" t="e">
        <f t="shared" ca="1" si="261"/>
        <v>#VALUE!</v>
      </c>
      <c r="V475" s="401" t="e">
        <f t="shared" ca="1" si="262"/>
        <v>#VALUE!</v>
      </c>
      <c r="W475" s="401" t="e">
        <f t="shared" ca="1" si="262"/>
        <v>#VALUE!</v>
      </c>
      <c r="Y475" s="401" t="e">
        <f t="shared" ca="1" si="263"/>
        <v>#VALUE!</v>
      </c>
      <c r="Z475" s="401" t="e">
        <f t="shared" ca="1" si="263"/>
        <v>#VALUE!</v>
      </c>
      <c r="AB475" s="401" t="e">
        <f t="shared" ca="1" si="264"/>
        <v>#VALUE!</v>
      </c>
      <c r="AC475" s="401" t="e">
        <f t="shared" ca="1" si="264"/>
        <v>#VALUE!</v>
      </c>
      <c r="AE475" s="401" t="e">
        <f t="shared" ca="1" si="265"/>
        <v>#VALUE!</v>
      </c>
      <c r="AF475" s="401" t="e">
        <f t="shared" ca="1" si="265"/>
        <v>#VALUE!</v>
      </c>
      <c r="AH475" s="401" t="e">
        <f t="shared" ca="1" si="266"/>
        <v>#VALUE!</v>
      </c>
      <c r="AI475" s="401" t="e">
        <f t="shared" ca="1" si="266"/>
        <v>#VALUE!</v>
      </c>
      <c r="AK475" s="401" t="e">
        <f t="shared" ca="1" si="267"/>
        <v>#VALUE!</v>
      </c>
      <c r="AL475" s="401" t="e">
        <f t="shared" ca="1" si="267"/>
        <v>#VALUE!</v>
      </c>
      <c r="AN475" s="401" t="e">
        <f t="shared" ca="1" si="268"/>
        <v>#VALUE!</v>
      </c>
      <c r="AO475" s="401" t="e">
        <f t="shared" ca="1" si="268"/>
        <v>#VALUE!</v>
      </c>
      <c r="AQ475" s="401" t="e">
        <f t="shared" ca="1" si="269"/>
        <v>#VALUE!</v>
      </c>
      <c r="AR475" s="401" t="e">
        <f t="shared" ca="1" si="269"/>
        <v>#VALUE!</v>
      </c>
      <c r="AT475" s="401" t="e">
        <f t="shared" ca="1" si="270"/>
        <v>#VALUE!</v>
      </c>
      <c r="AU475" s="401" t="e">
        <f t="shared" ca="1" si="270"/>
        <v>#VALUE!</v>
      </c>
      <c r="AW475" s="401" t="e">
        <f t="shared" ca="1" si="271"/>
        <v>#VALUE!</v>
      </c>
      <c r="AX475" s="401" t="e">
        <f t="shared" ca="1" si="271"/>
        <v>#VALUE!</v>
      </c>
      <c r="AZ475" s="401" t="e">
        <f t="shared" ca="1" si="272"/>
        <v>#VALUE!</v>
      </c>
      <c r="BA475" s="401" t="e">
        <f t="shared" ca="1" si="272"/>
        <v>#VALUE!</v>
      </c>
      <c r="BC475" s="401" t="e">
        <f t="shared" ca="1" si="273"/>
        <v>#VALUE!</v>
      </c>
      <c r="BD475" s="401" t="e">
        <f t="shared" ca="1" si="273"/>
        <v>#VALUE!</v>
      </c>
      <c r="BF475" s="401" t="e">
        <f t="shared" ca="1" si="274"/>
        <v>#VALUE!</v>
      </c>
      <c r="BG475" s="401" t="e">
        <f t="shared" ca="1" si="274"/>
        <v>#VALUE!</v>
      </c>
      <c r="BI475" s="401" t="e">
        <f t="shared" ca="1" si="275"/>
        <v>#VALUE!</v>
      </c>
      <c r="BJ475" s="401" t="e">
        <f t="shared" ca="1" si="275"/>
        <v>#VALUE!</v>
      </c>
      <c r="BL475" s="401" t="e">
        <f t="shared" ca="1" si="276"/>
        <v>#VALUE!</v>
      </c>
      <c r="BM475" s="401" t="e">
        <f t="shared" ca="1" si="276"/>
        <v>#VALUE!</v>
      </c>
    </row>
    <row r="476" spans="6:66" x14ac:dyDescent="0.3">
      <c r="F476" s="689" t="s">
        <v>1210</v>
      </c>
      <c r="G476" s="401">
        <f t="shared" ca="1" si="257"/>
        <v>-4.0000034906630733E-2</v>
      </c>
      <c r="H476" s="401">
        <f t="shared" ca="1" si="257"/>
        <v>-4.0000034906630733E-2</v>
      </c>
      <c r="J476" s="401">
        <f t="shared" ca="1" si="258"/>
        <v>22918.291807394606</v>
      </c>
      <c r="K476" s="401">
        <f t="shared" ca="1" si="258"/>
        <v>22918.291807394606</v>
      </c>
      <c r="M476" s="401">
        <f t="shared" ca="1" si="259"/>
        <v>0.04</v>
      </c>
      <c r="N476" s="401">
        <f t="shared" ca="1" si="259"/>
        <v>0.04</v>
      </c>
      <c r="P476" s="401">
        <f t="shared" ca="1" si="260"/>
        <v>-6.9282032302755092E-2</v>
      </c>
      <c r="Q476" s="401">
        <f t="shared" ca="1" si="260"/>
        <v>-6.9282032302755092E-2</v>
      </c>
      <c r="S476" s="401">
        <f t="shared" ca="1" si="261"/>
        <v>22918.291807394606</v>
      </c>
      <c r="T476" s="401">
        <f t="shared" ca="1" si="261"/>
        <v>22918.291807394606</v>
      </c>
      <c r="V476" s="401">
        <f t="shared" ca="1" si="262"/>
        <v>0.04</v>
      </c>
      <c r="W476" s="401">
        <f t="shared" ca="1" si="262"/>
        <v>0.04</v>
      </c>
      <c r="Y476" s="401">
        <f t="shared" ca="1" si="263"/>
        <v>-6.9282032302755092E-2</v>
      </c>
      <c r="Z476" s="401">
        <f t="shared" ca="1" si="263"/>
        <v>-6.9282032302755092E-2</v>
      </c>
      <c r="AB476" s="401">
        <f t="shared" ca="1" si="264"/>
        <v>22918.291807394606</v>
      </c>
      <c r="AC476" s="401">
        <f t="shared" ca="1" si="264"/>
        <v>22918.291807394606</v>
      </c>
      <c r="AE476" s="401">
        <f t="shared" ca="1" si="265"/>
        <v>0.04</v>
      </c>
      <c r="AF476" s="401">
        <f t="shared" ca="1" si="265"/>
        <v>0.04</v>
      </c>
      <c r="AH476" s="401">
        <f t="shared" ca="1" si="266"/>
        <v>-6.9282032302755092E-2</v>
      </c>
      <c r="AI476" s="401">
        <f t="shared" ca="1" si="266"/>
        <v>-6.9282032302755092E-2</v>
      </c>
      <c r="AK476" s="401" t="e">
        <f t="shared" ca="1" si="267"/>
        <v>#VALUE!</v>
      </c>
      <c r="AL476" s="401" t="e">
        <f t="shared" ca="1" si="267"/>
        <v>#VALUE!</v>
      </c>
      <c r="AN476" s="401" t="e">
        <f t="shared" ca="1" si="268"/>
        <v>#VALUE!</v>
      </c>
      <c r="AO476" s="401" t="e">
        <f t="shared" ca="1" si="268"/>
        <v>#VALUE!</v>
      </c>
      <c r="AQ476" s="401" t="e">
        <f t="shared" ca="1" si="269"/>
        <v>#VALUE!</v>
      </c>
      <c r="AR476" s="401" t="e">
        <f t="shared" ca="1" si="269"/>
        <v>#VALUE!</v>
      </c>
      <c r="AT476" s="401" t="e">
        <f t="shared" ca="1" si="270"/>
        <v>#VALUE!</v>
      </c>
      <c r="AU476" s="401" t="e">
        <f t="shared" ca="1" si="270"/>
        <v>#VALUE!</v>
      </c>
      <c r="AW476" s="401" t="e">
        <f t="shared" ca="1" si="271"/>
        <v>#VALUE!</v>
      </c>
      <c r="AX476" s="401" t="e">
        <f t="shared" ca="1" si="271"/>
        <v>#VALUE!</v>
      </c>
      <c r="AZ476" s="401" t="e">
        <f t="shared" ca="1" si="272"/>
        <v>#VALUE!</v>
      </c>
      <c r="BA476" s="401" t="e">
        <f t="shared" ca="1" si="272"/>
        <v>#VALUE!</v>
      </c>
      <c r="BC476" s="401" t="e">
        <f t="shared" ca="1" si="273"/>
        <v>#VALUE!</v>
      </c>
      <c r="BD476" s="401" t="e">
        <f t="shared" ca="1" si="273"/>
        <v>#VALUE!</v>
      </c>
      <c r="BF476" s="401" t="e">
        <f t="shared" ca="1" si="274"/>
        <v>#VALUE!</v>
      </c>
      <c r="BG476" s="401" t="e">
        <f t="shared" ca="1" si="274"/>
        <v>#VALUE!</v>
      </c>
      <c r="BI476" s="401" t="e">
        <f t="shared" ca="1" si="275"/>
        <v>#VALUE!</v>
      </c>
      <c r="BJ476" s="401" t="e">
        <f t="shared" ca="1" si="275"/>
        <v>#VALUE!</v>
      </c>
      <c r="BL476" s="401" t="e">
        <f t="shared" ca="1" si="276"/>
        <v>#VALUE!</v>
      </c>
      <c r="BM476" s="401" t="e">
        <f t="shared" ca="1" si="276"/>
        <v>#VALUE!</v>
      </c>
    </row>
    <row r="478" spans="6:66" x14ac:dyDescent="0.3">
      <c r="F478" s="400" t="s">
        <v>1219</v>
      </c>
    </row>
    <row r="479" spans="6:66" x14ac:dyDescent="0.3">
      <c r="F479" s="685" t="s">
        <v>452</v>
      </c>
      <c r="G479" s="401">
        <f t="shared" ref="G479:H484" ca="1" si="277">$G$318*SIN($G$308)/SIN(G462-$G$308)</f>
        <v>13231.881944365667</v>
      </c>
      <c r="H479" s="401">
        <f t="shared" ca="1" si="277"/>
        <v>13231.881944365667</v>
      </c>
      <c r="J479" s="401">
        <f t="shared" ref="J479:K484" ca="1" si="278">$G$318*SIN($G$308)/SIN(J462-$G$308)</f>
        <v>-2.3094030920937675E-2</v>
      </c>
      <c r="K479" s="401">
        <f t="shared" ca="1" si="278"/>
        <v>-2.3094030920937675E-2</v>
      </c>
      <c r="M479" s="401">
        <f t="shared" ref="M479:N484" ca="1" si="279">$G$318*SIN($G$308)/SIN(M462-$G$308)</f>
        <v>2.3094010767585025E-2</v>
      </c>
      <c r="N479" s="401">
        <f t="shared" ca="1" si="279"/>
        <v>2.3094010767585025E-2</v>
      </c>
      <c r="P479" s="401">
        <f t="shared" ref="P479:Q484" ca="1" si="280">$G$318*SIN($G$308)/SIN(P462-$G$308)</f>
        <v>-3.9999999999999994E-2</v>
      </c>
      <c r="Q479" s="401">
        <f t="shared" ca="1" si="280"/>
        <v>-3.9999999999999994E-2</v>
      </c>
      <c r="S479" s="401">
        <f t="shared" ref="S479:T484" ca="1" si="281">$G$318*SIN($G$308)/SIN(S462-$G$308)</f>
        <v>-3.9999999999999994E-2</v>
      </c>
      <c r="T479" s="401">
        <f t="shared" ca="1" si="281"/>
        <v>-3.9999999999999994E-2</v>
      </c>
      <c r="V479" s="401">
        <f t="shared" ref="V479:W484" ca="1" si="282">$G$318*SIN($G$308)/SIN(V462-$G$308)</f>
        <v>2.3094010767585025E-2</v>
      </c>
      <c r="W479" s="401">
        <f t="shared" ca="1" si="282"/>
        <v>2.3094010767585025E-2</v>
      </c>
      <c r="Y479" s="401">
        <f t="shared" ref="Y479:Z484" ca="1" si="283">$G$318*SIN($G$308)/SIN(Y462-$G$308)</f>
        <v>-2.3094030920937675E-2</v>
      </c>
      <c r="Z479" s="401">
        <f t="shared" ca="1" si="283"/>
        <v>-2.3094030920937675E-2</v>
      </c>
      <c r="AB479" s="401">
        <f t="shared" ref="AB479:AC484" ca="1" si="284">$G$318*SIN($G$308)/SIN(AB462-$G$308)</f>
        <v>13231.881944365667</v>
      </c>
      <c r="AC479" s="401">
        <f t="shared" ca="1" si="284"/>
        <v>13231.881944365667</v>
      </c>
      <c r="AE479" s="401" t="e">
        <f t="shared" ref="AE479:AF484" ca="1" si="285">$G$318*SIN($G$308)/SIN(AE462-$G$308)</f>
        <v>#VALUE!</v>
      </c>
      <c r="AF479" s="401" t="e">
        <f t="shared" ca="1" si="285"/>
        <v>#VALUE!</v>
      </c>
      <c r="AH479" s="401" t="e">
        <f t="shared" ref="AH479:AI484" ca="1" si="286">$G$318*SIN($G$308)/SIN(AH462-$G$308)</f>
        <v>#VALUE!</v>
      </c>
      <c r="AI479" s="401" t="e">
        <f t="shared" ca="1" si="286"/>
        <v>#VALUE!</v>
      </c>
      <c r="AK479" s="401" t="e">
        <f t="shared" ref="AK479:AL484" ca="1" si="287">$G$318*SIN($G$308)/SIN(AK462-$G$308)</f>
        <v>#VALUE!</v>
      </c>
      <c r="AL479" s="401" t="e">
        <f t="shared" ca="1" si="287"/>
        <v>#VALUE!</v>
      </c>
      <c r="AN479" s="401" t="e">
        <f t="shared" ref="AN479:AO484" ca="1" si="288">$G$318*SIN($G$308)/SIN(AN462-$G$308)</f>
        <v>#VALUE!</v>
      </c>
      <c r="AO479" s="401" t="e">
        <f t="shared" ca="1" si="288"/>
        <v>#VALUE!</v>
      </c>
      <c r="AQ479" s="401" t="e">
        <f t="shared" ref="AQ479:AR484" ca="1" si="289">$G$318*SIN($G$308)/SIN(AQ462-$G$308)</f>
        <v>#VALUE!</v>
      </c>
      <c r="AR479" s="401" t="e">
        <f t="shared" ca="1" si="289"/>
        <v>#VALUE!</v>
      </c>
      <c r="AT479" s="401" t="e">
        <f t="shared" ref="AT479:AU484" ca="1" si="290">$G$318*SIN($G$308)/SIN(AT462-$G$308)</f>
        <v>#VALUE!</v>
      </c>
      <c r="AU479" s="401" t="e">
        <f t="shared" ca="1" si="290"/>
        <v>#VALUE!</v>
      </c>
      <c r="AW479" s="401" t="e">
        <f t="shared" ref="AW479:AX484" ca="1" si="291">$G$318*SIN($G$308)/SIN(AW462-$G$308)</f>
        <v>#VALUE!</v>
      </c>
      <c r="AX479" s="401" t="e">
        <f t="shared" ca="1" si="291"/>
        <v>#VALUE!</v>
      </c>
      <c r="AZ479" s="401" t="e">
        <f t="shared" ref="AZ479:BA484" ca="1" si="292">$G$318*SIN($G$308)/SIN(AZ462-$G$308)</f>
        <v>#VALUE!</v>
      </c>
      <c r="BA479" s="401" t="e">
        <f t="shared" ca="1" si="292"/>
        <v>#VALUE!</v>
      </c>
      <c r="BC479" s="401" t="e">
        <f t="shared" ref="BC479:BD484" ca="1" si="293">$G$318*SIN($G$308)/SIN(BC462-$G$308)</f>
        <v>#VALUE!</v>
      </c>
      <c r="BD479" s="401" t="e">
        <f t="shared" ca="1" si="293"/>
        <v>#VALUE!</v>
      </c>
      <c r="BF479" s="401" t="e">
        <f t="shared" ref="BF479:BG484" ca="1" si="294">$G$318*SIN($G$308)/SIN(BF462-$G$308)</f>
        <v>#VALUE!</v>
      </c>
      <c r="BG479" s="401" t="e">
        <f t="shared" ca="1" si="294"/>
        <v>#VALUE!</v>
      </c>
      <c r="BI479" s="401" t="e">
        <f t="shared" ref="BI479:BJ484" ca="1" si="295">$G$318*SIN($G$308)/SIN(BI462-$G$308)</f>
        <v>#VALUE!</v>
      </c>
      <c r="BJ479" s="401" t="e">
        <f t="shared" ca="1" si="295"/>
        <v>#VALUE!</v>
      </c>
      <c r="BL479" s="401" t="e">
        <f t="shared" ref="BL479:BM484" ca="1" si="296">$G$318*SIN($G$308)/SIN(BL462-$G$308)</f>
        <v>#VALUE!</v>
      </c>
      <c r="BM479" s="401" t="e">
        <f t="shared" ca="1" si="296"/>
        <v>#VALUE!</v>
      </c>
    </row>
    <row r="480" spans="6:66" x14ac:dyDescent="0.3">
      <c r="F480" s="686" t="s">
        <v>1206</v>
      </c>
      <c r="G480" s="401">
        <f t="shared" ca="1" si="277"/>
        <v>13231.881944365667</v>
      </c>
      <c r="H480" s="401">
        <f t="shared" ca="1" si="277"/>
        <v>13231.881944365667</v>
      </c>
      <c r="J480" s="401">
        <f t="shared" ca="1" si="278"/>
        <v>-2.3094030920937675E-2</v>
      </c>
      <c r="K480" s="401">
        <f t="shared" ca="1" si="278"/>
        <v>-2.3094030920937675E-2</v>
      </c>
      <c r="M480" s="401">
        <f t="shared" ca="1" si="279"/>
        <v>2.3094010767585025E-2</v>
      </c>
      <c r="N480" s="401">
        <f t="shared" ca="1" si="279"/>
        <v>2.3094010767585025E-2</v>
      </c>
      <c r="P480" s="401">
        <f t="shared" ca="1" si="280"/>
        <v>-3.9999999999999994E-2</v>
      </c>
      <c r="Q480" s="401">
        <f t="shared" ca="1" si="280"/>
        <v>-3.9999999999999994E-2</v>
      </c>
      <c r="S480" s="401">
        <f t="shared" ca="1" si="281"/>
        <v>-3.9999999999999994E-2</v>
      </c>
      <c r="T480" s="401">
        <f t="shared" ca="1" si="281"/>
        <v>-3.9999999999999994E-2</v>
      </c>
      <c r="V480" s="401">
        <f t="shared" ca="1" si="282"/>
        <v>2.3094010767585025E-2</v>
      </c>
      <c r="W480" s="401">
        <f t="shared" ca="1" si="282"/>
        <v>2.3094010767585025E-2</v>
      </c>
      <c r="Y480" s="401">
        <f t="shared" ca="1" si="283"/>
        <v>-2.3094030920937675E-2</v>
      </c>
      <c r="Z480" s="401">
        <f t="shared" ca="1" si="283"/>
        <v>-2.3094030920937675E-2</v>
      </c>
      <c r="AB480" s="401">
        <f t="shared" ca="1" si="284"/>
        <v>13231.881944365667</v>
      </c>
      <c r="AC480" s="401">
        <f t="shared" ca="1" si="284"/>
        <v>13231.881944365667</v>
      </c>
      <c r="AE480" s="401" t="e">
        <f t="shared" ca="1" si="285"/>
        <v>#VALUE!</v>
      </c>
      <c r="AF480" s="401" t="e">
        <f t="shared" ca="1" si="285"/>
        <v>#VALUE!</v>
      </c>
      <c r="AH480" s="401" t="e">
        <f t="shared" ca="1" si="286"/>
        <v>#VALUE!</v>
      </c>
      <c r="AI480" s="401" t="e">
        <f t="shared" ca="1" si="286"/>
        <v>#VALUE!</v>
      </c>
      <c r="AK480" s="401" t="e">
        <f t="shared" ca="1" si="287"/>
        <v>#VALUE!</v>
      </c>
      <c r="AL480" s="401" t="e">
        <f t="shared" ca="1" si="287"/>
        <v>#VALUE!</v>
      </c>
      <c r="AN480" s="401" t="e">
        <f t="shared" ca="1" si="288"/>
        <v>#VALUE!</v>
      </c>
      <c r="AO480" s="401" t="e">
        <f t="shared" ca="1" si="288"/>
        <v>#VALUE!</v>
      </c>
      <c r="AQ480" s="401" t="e">
        <f t="shared" ca="1" si="289"/>
        <v>#VALUE!</v>
      </c>
      <c r="AR480" s="401" t="e">
        <f t="shared" ca="1" si="289"/>
        <v>#VALUE!</v>
      </c>
      <c r="AT480" s="401" t="e">
        <f t="shared" ca="1" si="290"/>
        <v>#VALUE!</v>
      </c>
      <c r="AU480" s="401" t="e">
        <f t="shared" ca="1" si="290"/>
        <v>#VALUE!</v>
      </c>
      <c r="AW480" s="401" t="e">
        <f t="shared" ca="1" si="291"/>
        <v>#VALUE!</v>
      </c>
      <c r="AX480" s="401" t="e">
        <f t="shared" ca="1" si="291"/>
        <v>#VALUE!</v>
      </c>
      <c r="AZ480" s="401" t="e">
        <f t="shared" ca="1" si="292"/>
        <v>#VALUE!</v>
      </c>
      <c r="BA480" s="401" t="e">
        <f t="shared" ca="1" si="292"/>
        <v>#VALUE!</v>
      </c>
      <c r="BC480" s="401" t="e">
        <f t="shared" ca="1" si="293"/>
        <v>#VALUE!</v>
      </c>
      <c r="BD480" s="401" t="e">
        <f t="shared" ca="1" si="293"/>
        <v>#VALUE!</v>
      </c>
      <c r="BF480" s="401" t="e">
        <f t="shared" ca="1" si="294"/>
        <v>#VALUE!</v>
      </c>
      <c r="BG480" s="401" t="e">
        <f t="shared" ca="1" si="294"/>
        <v>#VALUE!</v>
      </c>
      <c r="BI480" s="401" t="e">
        <f t="shared" ca="1" si="295"/>
        <v>#VALUE!</v>
      </c>
      <c r="BJ480" s="401" t="e">
        <f t="shared" ca="1" si="295"/>
        <v>#VALUE!</v>
      </c>
      <c r="BL480" s="401" t="e">
        <f t="shared" ca="1" si="296"/>
        <v>#VALUE!</v>
      </c>
      <c r="BM480" s="401" t="e">
        <f t="shared" ca="1" si="296"/>
        <v>#VALUE!</v>
      </c>
    </row>
    <row r="481" spans="6:65" x14ac:dyDescent="0.3">
      <c r="F481" s="687" t="s">
        <v>1207</v>
      </c>
      <c r="G481" s="401">
        <f t="shared" ca="1" si="277"/>
        <v>13231.881944365667</v>
      </c>
      <c r="H481" s="401">
        <f t="shared" ca="1" si="277"/>
        <v>13231.881944365667</v>
      </c>
      <c r="J481" s="401">
        <f t="shared" ca="1" si="278"/>
        <v>-2.3094030920937675E-2</v>
      </c>
      <c r="K481" s="401">
        <f t="shared" ca="1" si="278"/>
        <v>-2.3094030920937675E-2</v>
      </c>
      <c r="M481" s="401">
        <f t="shared" ca="1" si="279"/>
        <v>2.3094010767585025E-2</v>
      </c>
      <c r="N481" s="401">
        <f t="shared" ca="1" si="279"/>
        <v>2.3094010767585025E-2</v>
      </c>
      <c r="P481" s="401">
        <f t="shared" ca="1" si="280"/>
        <v>-3.9999999999999994E-2</v>
      </c>
      <c r="Q481" s="401">
        <f t="shared" ca="1" si="280"/>
        <v>-3.9999999999999994E-2</v>
      </c>
      <c r="S481" s="401">
        <f t="shared" ca="1" si="281"/>
        <v>-3.9999999999999994E-2</v>
      </c>
      <c r="T481" s="401">
        <f t="shared" ca="1" si="281"/>
        <v>-3.9999999999999994E-2</v>
      </c>
      <c r="V481" s="401">
        <f t="shared" ca="1" si="282"/>
        <v>2.3094010767585025E-2</v>
      </c>
      <c r="W481" s="401">
        <f t="shared" ca="1" si="282"/>
        <v>2.3094010767585025E-2</v>
      </c>
      <c r="Y481" s="401">
        <f t="shared" ca="1" si="283"/>
        <v>-2.3094030920937675E-2</v>
      </c>
      <c r="Z481" s="401">
        <f t="shared" ca="1" si="283"/>
        <v>-2.3094030920937675E-2</v>
      </c>
      <c r="AB481" s="401">
        <f t="shared" ca="1" si="284"/>
        <v>13231.881944365667</v>
      </c>
      <c r="AC481" s="401">
        <f t="shared" ca="1" si="284"/>
        <v>13231.881944365667</v>
      </c>
      <c r="AE481" s="401" t="e">
        <f t="shared" ca="1" si="285"/>
        <v>#VALUE!</v>
      </c>
      <c r="AF481" s="401" t="e">
        <f t="shared" ca="1" si="285"/>
        <v>#VALUE!</v>
      </c>
      <c r="AH481" s="401" t="e">
        <f t="shared" ca="1" si="286"/>
        <v>#VALUE!</v>
      </c>
      <c r="AI481" s="401" t="e">
        <f t="shared" ca="1" si="286"/>
        <v>#VALUE!</v>
      </c>
      <c r="AK481" s="401" t="e">
        <f t="shared" ca="1" si="287"/>
        <v>#VALUE!</v>
      </c>
      <c r="AL481" s="401" t="e">
        <f t="shared" ca="1" si="287"/>
        <v>#VALUE!</v>
      </c>
      <c r="AN481" s="401" t="e">
        <f t="shared" ca="1" si="288"/>
        <v>#VALUE!</v>
      </c>
      <c r="AO481" s="401" t="e">
        <f t="shared" ca="1" si="288"/>
        <v>#VALUE!</v>
      </c>
      <c r="AQ481" s="401" t="e">
        <f t="shared" ca="1" si="289"/>
        <v>#VALUE!</v>
      </c>
      <c r="AR481" s="401" t="e">
        <f t="shared" ca="1" si="289"/>
        <v>#VALUE!</v>
      </c>
      <c r="AT481" s="401" t="e">
        <f t="shared" ca="1" si="290"/>
        <v>#VALUE!</v>
      </c>
      <c r="AU481" s="401" t="e">
        <f t="shared" ca="1" si="290"/>
        <v>#VALUE!</v>
      </c>
      <c r="AW481" s="401" t="e">
        <f t="shared" ca="1" si="291"/>
        <v>#VALUE!</v>
      </c>
      <c r="AX481" s="401" t="e">
        <f t="shared" ca="1" si="291"/>
        <v>#VALUE!</v>
      </c>
      <c r="AZ481" s="401" t="e">
        <f t="shared" ca="1" si="292"/>
        <v>#VALUE!</v>
      </c>
      <c r="BA481" s="401" t="e">
        <f t="shared" ca="1" si="292"/>
        <v>#VALUE!</v>
      </c>
      <c r="BC481" s="401" t="e">
        <f t="shared" ca="1" si="293"/>
        <v>#VALUE!</v>
      </c>
      <c r="BD481" s="401" t="e">
        <f t="shared" ca="1" si="293"/>
        <v>#VALUE!</v>
      </c>
      <c r="BF481" s="401" t="e">
        <f t="shared" ca="1" si="294"/>
        <v>#VALUE!</v>
      </c>
      <c r="BG481" s="401" t="e">
        <f t="shared" ca="1" si="294"/>
        <v>#VALUE!</v>
      </c>
      <c r="BI481" s="401" t="e">
        <f t="shared" ca="1" si="295"/>
        <v>#VALUE!</v>
      </c>
      <c r="BJ481" s="401" t="e">
        <f t="shared" ca="1" si="295"/>
        <v>#VALUE!</v>
      </c>
      <c r="BL481" s="401" t="e">
        <f t="shared" ca="1" si="296"/>
        <v>#VALUE!</v>
      </c>
      <c r="BM481" s="401" t="e">
        <f t="shared" ca="1" si="296"/>
        <v>#VALUE!</v>
      </c>
    </row>
    <row r="482" spans="6:65" x14ac:dyDescent="0.3">
      <c r="F482" s="688" t="s">
        <v>1208</v>
      </c>
      <c r="G482" s="401">
        <f t="shared" ca="1" si="277"/>
        <v>-2.3094030920937675E-2</v>
      </c>
      <c r="H482" s="401">
        <f t="shared" ca="1" si="277"/>
        <v>-2.3094030920937675E-2</v>
      </c>
      <c r="J482" s="401">
        <f t="shared" ca="1" si="278"/>
        <v>-3.9999999999999994E-2</v>
      </c>
      <c r="K482" s="401">
        <f t="shared" ca="1" si="278"/>
        <v>-3.9999999999999994E-2</v>
      </c>
      <c r="M482" s="401">
        <f t="shared" ca="1" si="279"/>
        <v>2.3094010767585025E-2</v>
      </c>
      <c r="N482" s="401">
        <f t="shared" ca="1" si="279"/>
        <v>2.3094010767585025E-2</v>
      </c>
      <c r="P482" s="401">
        <f t="shared" ca="1" si="280"/>
        <v>-2.3094030920937675E-2</v>
      </c>
      <c r="Q482" s="401">
        <f t="shared" ca="1" si="280"/>
        <v>-2.3094030920937675E-2</v>
      </c>
      <c r="S482" s="401" t="e">
        <f t="shared" ca="1" si="281"/>
        <v>#VALUE!</v>
      </c>
      <c r="T482" s="401" t="e">
        <f t="shared" ca="1" si="281"/>
        <v>#VALUE!</v>
      </c>
      <c r="V482" s="401" t="e">
        <f t="shared" ca="1" si="282"/>
        <v>#VALUE!</v>
      </c>
      <c r="W482" s="401" t="e">
        <f t="shared" ca="1" si="282"/>
        <v>#VALUE!</v>
      </c>
      <c r="Y482" s="401" t="e">
        <f t="shared" ca="1" si="283"/>
        <v>#VALUE!</v>
      </c>
      <c r="Z482" s="401" t="e">
        <f t="shared" ca="1" si="283"/>
        <v>#VALUE!</v>
      </c>
      <c r="AB482" s="401" t="e">
        <f t="shared" ca="1" si="284"/>
        <v>#VALUE!</v>
      </c>
      <c r="AC482" s="401" t="e">
        <f t="shared" ca="1" si="284"/>
        <v>#VALUE!</v>
      </c>
      <c r="AE482" s="401" t="e">
        <f t="shared" ca="1" si="285"/>
        <v>#VALUE!</v>
      </c>
      <c r="AF482" s="401" t="e">
        <f t="shared" ca="1" si="285"/>
        <v>#VALUE!</v>
      </c>
      <c r="AH482" s="401" t="e">
        <f t="shared" ca="1" si="286"/>
        <v>#VALUE!</v>
      </c>
      <c r="AI482" s="401" t="e">
        <f t="shared" ca="1" si="286"/>
        <v>#VALUE!</v>
      </c>
      <c r="AK482" s="401" t="e">
        <f t="shared" ca="1" si="287"/>
        <v>#VALUE!</v>
      </c>
      <c r="AL482" s="401" t="e">
        <f t="shared" ca="1" si="287"/>
        <v>#VALUE!</v>
      </c>
      <c r="AN482" s="401" t="e">
        <f t="shared" ca="1" si="288"/>
        <v>#VALUE!</v>
      </c>
      <c r="AO482" s="401" t="e">
        <f t="shared" ca="1" si="288"/>
        <v>#VALUE!</v>
      </c>
      <c r="AQ482" s="401" t="e">
        <f t="shared" ca="1" si="289"/>
        <v>#VALUE!</v>
      </c>
      <c r="AR482" s="401" t="e">
        <f t="shared" ca="1" si="289"/>
        <v>#VALUE!</v>
      </c>
      <c r="AT482" s="401" t="e">
        <f t="shared" ca="1" si="290"/>
        <v>#VALUE!</v>
      </c>
      <c r="AU482" s="401" t="e">
        <f t="shared" ca="1" si="290"/>
        <v>#VALUE!</v>
      </c>
      <c r="AW482" s="401" t="e">
        <f t="shared" ca="1" si="291"/>
        <v>#VALUE!</v>
      </c>
      <c r="AX482" s="401" t="e">
        <f t="shared" ca="1" si="291"/>
        <v>#VALUE!</v>
      </c>
      <c r="AZ482" s="401" t="e">
        <f t="shared" ca="1" si="292"/>
        <v>#VALUE!</v>
      </c>
      <c r="BA482" s="401" t="e">
        <f t="shared" ca="1" si="292"/>
        <v>#VALUE!</v>
      </c>
      <c r="BC482" s="401" t="e">
        <f t="shared" ca="1" si="293"/>
        <v>#VALUE!</v>
      </c>
      <c r="BD482" s="401" t="e">
        <f t="shared" ca="1" si="293"/>
        <v>#VALUE!</v>
      </c>
      <c r="BF482" s="401" t="e">
        <f t="shared" ca="1" si="294"/>
        <v>#VALUE!</v>
      </c>
      <c r="BG482" s="401" t="e">
        <f t="shared" ca="1" si="294"/>
        <v>#VALUE!</v>
      </c>
      <c r="BI482" s="401" t="e">
        <f t="shared" ca="1" si="295"/>
        <v>#VALUE!</v>
      </c>
      <c r="BJ482" s="401" t="e">
        <f t="shared" ca="1" si="295"/>
        <v>#VALUE!</v>
      </c>
      <c r="BL482" s="401" t="e">
        <f t="shared" ca="1" si="296"/>
        <v>#VALUE!</v>
      </c>
      <c r="BM482" s="401" t="e">
        <f t="shared" ca="1" si="296"/>
        <v>#VALUE!</v>
      </c>
    </row>
    <row r="483" spans="6:65" x14ac:dyDescent="0.3">
      <c r="F483" s="683" t="s">
        <v>1209</v>
      </c>
      <c r="G483" s="401">
        <f t="shared" ca="1" si="277"/>
        <v>-2.3094030920937675E-2</v>
      </c>
      <c r="H483" s="401">
        <f t="shared" ca="1" si="277"/>
        <v>-2.3094030920937675E-2</v>
      </c>
      <c r="J483" s="401">
        <f t="shared" ca="1" si="278"/>
        <v>-3.9999999999999994E-2</v>
      </c>
      <c r="K483" s="401">
        <f t="shared" ca="1" si="278"/>
        <v>-3.9999999999999994E-2</v>
      </c>
      <c r="M483" s="401">
        <f t="shared" ca="1" si="279"/>
        <v>2.3094010767585025E-2</v>
      </c>
      <c r="N483" s="401">
        <f t="shared" ca="1" si="279"/>
        <v>2.3094010767585025E-2</v>
      </c>
      <c r="P483" s="401">
        <f t="shared" ca="1" si="280"/>
        <v>-2.3094030920937675E-2</v>
      </c>
      <c r="Q483" s="401">
        <f t="shared" ca="1" si="280"/>
        <v>-2.3094030920937675E-2</v>
      </c>
      <c r="S483" s="401" t="e">
        <f t="shared" ca="1" si="281"/>
        <v>#VALUE!</v>
      </c>
      <c r="T483" s="401" t="e">
        <f t="shared" ca="1" si="281"/>
        <v>#VALUE!</v>
      </c>
      <c r="V483" s="401" t="e">
        <f t="shared" ca="1" si="282"/>
        <v>#VALUE!</v>
      </c>
      <c r="W483" s="401" t="e">
        <f t="shared" ca="1" si="282"/>
        <v>#VALUE!</v>
      </c>
      <c r="Y483" s="401" t="e">
        <f t="shared" ca="1" si="283"/>
        <v>#VALUE!</v>
      </c>
      <c r="Z483" s="401" t="e">
        <f t="shared" ca="1" si="283"/>
        <v>#VALUE!</v>
      </c>
      <c r="AB483" s="401" t="e">
        <f t="shared" ca="1" si="284"/>
        <v>#VALUE!</v>
      </c>
      <c r="AC483" s="401" t="e">
        <f t="shared" ca="1" si="284"/>
        <v>#VALUE!</v>
      </c>
      <c r="AE483" s="401" t="e">
        <f t="shared" ca="1" si="285"/>
        <v>#VALUE!</v>
      </c>
      <c r="AF483" s="401" t="e">
        <f t="shared" ca="1" si="285"/>
        <v>#VALUE!</v>
      </c>
      <c r="AH483" s="401" t="e">
        <f t="shared" ca="1" si="286"/>
        <v>#VALUE!</v>
      </c>
      <c r="AI483" s="401" t="e">
        <f t="shared" ca="1" si="286"/>
        <v>#VALUE!</v>
      </c>
      <c r="AK483" s="401" t="e">
        <f t="shared" ca="1" si="287"/>
        <v>#VALUE!</v>
      </c>
      <c r="AL483" s="401" t="e">
        <f t="shared" ca="1" si="287"/>
        <v>#VALUE!</v>
      </c>
      <c r="AN483" s="401" t="e">
        <f t="shared" ca="1" si="288"/>
        <v>#VALUE!</v>
      </c>
      <c r="AO483" s="401" t="e">
        <f t="shared" ca="1" si="288"/>
        <v>#VALUE!</v>
      </c>
      <c r="AQ483" s="401" t="e">
        <f t="shared" ca="1" si="289"/>
        <v>#VALUE!</v>
      </c>
      <c r="AR483" s="401" t="e">
        <f t="shared" ca="1" si="289"/>
        <v>#VALUE!</v>
      </c>
      <c r="AT483" s="401" t="e">
        <f t="shared" ca="1" si="290"/>
        <v>#VALUE!</v>
      </c>
      <c r="AU483" s="401" t="e">
        <f t="shared" ca="1" si="290"/>
        <v>#VALUE!</v>
      </c>
      <c r="AW483" s="401" t="e">
        <f t="shared" ca="1" si="291"/>
        <v>#VALUE!</v>
      </c>
      <c r="AX483" s="401" t="e">
        <f t="shared" ca="1" si="291"/>
        <v>#VALUE!</v>
      </c>
      <c r="AZ483" s="401" t="e">
        <f t="shared" ca="1" si="292"/>
        <v>#VALUE!</v>
      </c>
      <c r="BA483" s="401" t="e">
        <f t="shared" ca="1" si="292"/>
        <v>#VALUE!</v>
      </c>
      <c r="BC483" s="401" t="e">
        <f t="shared" ca="1" si="293"/>
        <v>#VALUE!</v>
      </c>
      <c r="BD483" s="401" t="e">
        <f t="shared" ca="1" si="293"/>
        <v>#VALUE!</v>
      </c>
      <c r="BF483" s="401" t="e">
        <f t="shared" ca="1" si="294"/>
        <v>#VALUE!</v>
      </c>
      <c r="BG483" s="401" t="e">
        <f t="shared" ca="1" si="294"/>
        <v>#VALUE!</v>
      </c>
      <c r="BI483" s="401" t="e">
        <f t="shared" ca="1" si="295"/>
        <v>#VALUE!</v>
      </c>
      <c r="BJ483" s="401" t="e">
        <f t="shared" ca="1" si="295"/>
        <v>#VALUE!</v>
      </c>
      <c r="BL483" s="401" t="e">
        <f t="shared" ca="1" si="296"/>
        <v>#VALUE!</v>
      </c>
      <c r="BM483" s="401" t="e">
        <f t="shared" ca="1" si="296"/>
        <v>#VALUE!</v>
      </c>
    </row>
    <row r="484" spans="6:65" x14ac:dyDescent="0.3">
      <c r="F484" s="689" t="s">
        <v>1210</v>
      </c>
      <c r="G484" s="401">
        <f t="shared" ca="1" si="277"/>
        <v>-2.3094030920937675E-2</v>
      </c>
      <c r="H484" s="401">
        <f t="shared" ca="1" si="277"/>
        <v>-2.3094030920937675E-2</v>
      </c>
      <c r="J484" s="401">
        <f t="shared" ca="1" si="278"/>
        <v>13231.881944365667</v>
      </c>
      <c r="K484" s="401">
        <f t="shared" ca="1" si="278"/>
        <v>13231.881944365667</v>
      </c>
      <c r="M484" s="401">
        <f t="shared" ca="1" si="279"/>
        <v>2.3094010767585025E-2</v>
      </c>
      <c r="N484" s="401">
        <f t="shared" ca="1" si="279"/>
        <v>2.3094010767585025E-2</v>
      </c>
      <c r="P484" s="401">
        <f t="shared" ca="1" si="280"/>
        <v>-3.9999999999999994E-2</v>
      </c>
      <c r="Q484" s="401">
        <f t="shared" ca="1" si="280"/>
        <v>-3.9999999999999994E-2</v>
      </c>
      <c r="S484" s="401">
        <f t="shared" ca="1" si="281"/>
        <v>13231.881944365667</v>
      </c>
      <c r="T484" s="401">
        <f t="shared" ca="1" si="281"/>
        <v>13231.881944365667</v>
      </c>
      <c r="V484" s="401">
        <f t="shared" ca="1" si="282"/>
        <v>2.3094010767585025E-2</v>
      </c>
      <c r="W484" s="401">
        <f t="shared" ca="1" si="282"/>
        <v>2.3094010767585025E-2</v>
      </c>
      <c r="Y484" s="401">
        <f t="shared" ca="1" si="283"/>
        <v>-3.9999999999999994E-2</v>
      </c>
      <c r="Z484" s="401">
        <f t="shared" ca="1" si="283"/>
        <v>-3.9999999999999994E-2</v>
      </c>
      <c r="AB484" s="401">
        <f t="shared" ca="1" si="284"/>
        <v>13231.881944365667</v>
      </c>
      <c r="AC484" s="401">
        <f t="shared" ca="1" si="284"/>
        <v>13231.881944365667</v>
      </c>
      <c r="AE484" s="401">
        <f t="shared" ca="1" si="285"/>
        <v>2.3094010767585025E-2</v>
      </c>
      <c r="AF484" s="401">
        <f t="shared" ca="1" si="285"/>
        <v>2.3094010767585025E-2</v>
      </c>
      <c r="AH484" s="401">
        <f t="shared" ca="1" si="286"/>
        <v>-3.9999999999999994E-2</v>
      </c>
      <c r="AI484" s="401">
        <f t="shared" ca="1" si="286"/>
        <v>-3.9999999999999994E-2</v>
      </c>
      <c r="AK484" s="401" t="e">
        <f t="shared" ca="1" si="287"/>
        <v>#VALUE!</v>
      </c>
      <c r="AL484" s="401" t="e">
        <f t="shared" ca="1" si="287"/>
        <v>#VALUE!</v>
      </c>
      <c r="AN484" s="401" t="e">
        <f t="shared" ca="1" si="288"/>
        <v>#VALUE!</v>
      </c>
      <c r="AO484" s="401" t="e">
        <f t="shared" ca="1" si="288"/>
        <v>#VALUE!</v>
      </c>
      <c r="AQ484" s="401" t="e">
        <f t="shared" ca="1" si="289"/>
        <v>#VALUE!</v>
      </c>
      <c r="AR484" s="401" t="e">
        <f t="shared" ca="1" si="289"/>
        <v>#VALUE!</v>
      </c>
      <c r="AT484" s="401" t="e">
        <f t="shared" ca="1" si="290"/>
        <v>#VALUE!</v>
      </c>
      <c r="AU484" s="401" t="e">
        <f t="shared" ca="1" si="290"/>
        <v>#VALUE!</v>
      </c>
      <c r="AW484" s="401" t="e">
        <f t="shared" ca="1" si="291"/>
        <v>#VALUE!</v>
      </c>
      <c r="AX484" s="401" t="e">
        <f t="shared" ca="1" si="291"/>
        <v>#VALUE!</v>
      </c>
      <c r="AZ484" s="401" t="e">
        <f t="shared" ca="1" si="292"/>
        <v>#VALUE!</v>
      </c>
      <c r="BA484" s="401" t="e">
        <f t="shared" ca="1" si="292"/>
        <v>#VALUE!</v>
      </c>
      <c r="BC484" s="401" t="e">
        <f t="shared" ca="1" si="293"/>
        <v>#VALUE!</v>
      </c>
      <c r="BD484" s="401" t="e">
        <f t="shared" ca="1" si="293"/>
        <v>#VALUE!</v>
      </c>
      <c r="BF484" s="401" t="e">
        <f t="shared" ca="1" si="294"/>
        <v>#VALUE!</v>
      </c>
      <c r="BG484" s="401" t="e">
        <f t="shared" ca="1" si="294"/>
        <v>#VALUE!</v>
      </c>
      <c r="BI484" s="401" t="e">
        <f t="shared" ca="1" si="295"/>
        <v>#VALUE!</v>
      </c>
      <c r="BJ484" s="401" t="e">
        <f t="shared" ca="1" si="295"/>
        <v>#VALUE!</v>
      </c>
      <c r="BL484" s="401" t="e">
        <f t="shared" ca="1" si="296"/>
        <v>#VALUE!</v>
      </c>
      <c r="BM484" s="401" t="e">
        <f t="shared" ca="1" si="296"/>
        <v>#VALUE!</v>
      </c>
    </row>
    <row r="486" spans="6:65" x14ac:dyDescent="0.3">
      <c r="F486" s="400" t="s">
        <v>1220</v>
      </c>
    </row>
    <row r="487" spans="6:65" x14ac:dyDescent="0.3">
      <c r="F487" s="685" t="s">
        <v>452</v>
      </c>
      <c r="G487" s="401">
        <f t="shared" ref="G487:H492" ca="1" si="297">$G$318*COS($G$308)/SIN(PI()-G462-$G$308)</f>
        <v>3.9999965093460661E-2</v>
      </c>
      <c r="H487" s="401">
        <f t="shared" ca="1" si="297"/>
        <v>3.9999965093460661E-2</v>
      </c>
      <c r="J487" s="401">
        <f t="shared" ref="J487:K492" ca="1" si="298">$G$318*COS($G$308)/SIN(PI()-J462-$G$308)</f>
        <v>22918.331811310574</v>
      </c>
      <c r="K487" s="401">
        <f t="shared" ca="1" si="298"/>
        <v>22918.331811310574</v>
      </c>
      <c r="M487" s="401">
        <f t="shared" ref="M487:N492" ca="1" si="299">$G$318*COS($G$308)/SIN(PI()-M462-$G$308)</f>
        <v>0.04</v>
      </c>
      <c r="N487" s="401">
        <f t="shared" ca="1" si="299"/>
        <v>0.04</v>
      </c>
      <c r="P487" s="401">
        <f t="shared" ref="P487:Q492" ca="1" si="300">$G$318*COS($G$308)/SIN(PI()-P462-$G$308)</f>
        <v>6.9282032302755106E-2</v>
      </c>
      <c r="Q487" s="401">
        <f t="shared" ca="1" si="300"/>
        <v>6.9282032302755106E-2</v>
      </c>
      <c r="S487" s="401">
        <f t="shared" ref="S487:T492" ca="1" si="301">$G$318*COS($G$308)/SIN(PI()-S462-$G$308)</f>
        <v>6.9282032302755106E-2</v>
      </c>
      <c r="T487" s="401">
        <f t="shared" ca="1" si="301"/>
        <v>6.9282032302755106E-2</v>
      </c>
      <c r="V487" s="401">
        <f t="shared" ref="V487:W492" ca="1" si="302">$G$318*COS($G$308)/SIN(PI()-V462-$G$308)</f>
        <v>0.04</v>
      </c>
      <c r="W487" s="401">
        <f t="shared" ca="1" si="302"/>
        <v>0.04</v>
      </c>
      <c r="Y487" s="401">
        <f t="shared" ref="Y487:Z492" ca="1" si="303">$G$318*COS($G$308)/SIN(PI()-Y462-$G$308)</f>
        <v>22918.331811310574</v>
      </c>
      <c r="Z487" s="401">
        <f t="shared" ca="1" si="303"/>
        <v>22918.331811310574</v>
      </c>
      <c r="AB487" s="401">
        <f t="shared" ref="AB487:AC492" ca="1" si="304">$G$318*COS($G$308)/SIN(PI()-AB462-$G$308)</f>
        <v>3.9999965093460661E-2</v>
      </c>
      <c r="AC487" s="401">
        <f t="shared" ca="1" si="304"/>
        <v>3.9999965093460661E-2</v>
      </c>
      <c r="AE487" s="401" t="e">
        <f t="shared" ref="AE487:AF492" ca="1" si="305">$G$318*COS($G$308)/SIN(PI()-AE462-$G$308)</f>
        <v>#VALUE!</v>
      </c>
      <c r="AF487" s="401" t="e">
        <f t="shared" ca="1" si="305"/>
        <v>#VALUE!</v>
      </c>
      <c r="AH487" s="401" t="e">
        <f t="shared" ref="AH487:AI492" ca="1" si="306">$G$318*COS($G$308)/SIN(PI()-AH462-$G$308)</f>
        <v>#VALUE!</v>
      </c>
      <c r="AI487" s="401" t="e">
        <f t="shared" ca="1" si="306"/>
        <v>#VALUE!</v>
      </c>
      <c r="AK487" s="401" t="e">
        <f t="shared" ref="AK487:AL492" ca="1" si="307">$G$318*COS($G$308)/SIN(PI()-AK462-$G$308)</f>
        <v>#VALUE!</v>
      </c>
      <c r="AL487" s="401" t="e">
        <f t="shared" ca="1" si="307"/>
        <v>#VALUE!</v>
      </c>
      <c r="AN487" s="401" t="e">
        <f t="shared" ref="AN487:AO492" ca="1" si="308">$G$318*COS($G$308)/SIN(PI()-AN462-$G$308)</f>
        <v>#VALUE!</v>
      </c>
      <c r="AO487" s="401" t="e">
        <f t="shared" ca="1" si="308"/>
        <v>#VALUE!</v>
      </c>
      <c r="AQ487" s="401" t="e">
        <f t="shared" ref="AQ487:AR492" ca="1" si="309">$G$318*COS($G$308)/SIN(PI()-AQ462-$G$308)</f>
        <v>#VALUE!</v>
      </c>
      <c r="AR487" s="401" t="e">
        <f t="shared" ca="1" si="309"/>
        <v>#VALUE!</v>
      </c>
      <c r="AT487" s="401" t="e">
        <f t="shared" ref="AT487:AU492" ca="1" si="310">$G$318*COS($G$308)/SIN(PI()-AT462-$G$308)</f>
        <v>#VALUE!</v>
      </c>
      <c r="AU487" s="401" t="e">
        <f t="shared" ca="1" si="310"/>
        <v>#VALUE!</v>
      </c>
      <c r="AW487" s="401" t="e">
        <f t="shared" ref="AW487:AX492" ca="1" si="311">$G$318*COS($G$308)/SIN(PI()-AW462-$G$308)</f>
        <v>#VALUE!</v>
      </c>
      <c r="AX487" s="401" t="e">
        <f t="shared" ca="1" si="311"/>
        <v>#VALUE!</v>
      </c>
      <c r="AZ487" s="401" t="e">
        <f t="shared" ref="AZ487:BA492" ca="1" si="312">$G$318*COS($G$308)/SIN(PI()-AZ462-$G$308)</f>
        <v>#VALUE!</v>
      </c>
      <c r="BA487" s="401" t="e">
        <f t="shared" ca="1" si="312"/>
        <v>#VALUE!</v>
      </c>
      <c r="BC487" s="401" t="e">
        <f t="shared" ref="BC487:BD492" ca="1" si="313">$G$318*COS($G$308)/SIN(PI()-BC462-$G$308)</f>
        <v>#VALUE!</v>
      </c>
      <c r="BD487" s="401" t="e">
        <f t="shared" ca="1" si="313"/>
        <v>#VALUE!</v>
      </c>
      <c r="BF487" s="401" t="e">
        <f t="shared" ref="BF487:BG492" ca="1" si="314">$G$318*COS($G$308)/SIN(PI()-BF462-$G$308)</f>
        <v>#VALUE!</v>
      </c>
      <c r="BG487" s="401" t="e">
        <f t="shared" ca="1" si="314"/>
        <v>#VALUE!</v>
      </c>
      <c r="BI487" s="401" t="e">
        <f t="shared" ref="BI487:BJ492" ca="1" si="315">$G$318*COS($G$308)/SIN(PI()-BI462-$G$308)</f>
        <v>#VALUE!</v>
      </c>
      <c r="BJ487" s="401" t="e">
        <f t="shared" ca="1" si="315"/>
        <v>#VALUE!</v>
      </c>
      <c r="BL487" s="401" t="e">
        <f t="shared" ref="BL487:BM492" ca="1" si="316">$G$318*COS($G$308)/SIN(PI()-BL462-$G$308)</f>
        <v>#VALUE!</v>
      </c>
      <c r="BM487" s="401" t="e">
        <f t="shared" ca="1" si="316"/>
        <v>#VALUE!</v>
      </c>
    </row>
    <row r="488" spans="6:65" x14ac:dyDescent="0.3">
      <c r="F488" s="686" t="s">
        <v>1206</v>
      </c>
      <c r="G488" s="401">
        <f t="shared" ca="1" si="297"/>
        <v>3.9999965093460661E-2</v>
      </c>
      <c r="H488" s="401">
        <f t="shared" ca="1" si="297"/>
        <v>3.9999965093460661E-2</v>
      </c>
      <c r="J488" s="401">
        <f t="shared" ca="1" si="298"/>
        <v>22918.331811310574</v>
      </c>
      <c r="K488" s="401">
        <f t="shared" ca="1" si="298"/>
        <v>22918.331811310574</v>
      </c>
      <c r="M488" s="401">
        <f t="shared" ca="1" si="299"/>
        <v>0.04</v>
      </c>
      <c r="N488" s="401">
        <f t="shared" ca="1" si="299"/>
        <v>0.04</v>
      </c>
      <c r="P488" s="401">
        <f t="shared" ca="1" si="300"/>
        <v>6.9282032302755106E-2</v>
      </c>
      <c r="Q488" s="401">
        <f t="shared" ca="1" si="300"/>
        <v>6.9282032302755106E-2</v>
      </c>
      <c r="S488" s="401">
        <f t="shared" ca="1" si="301"/>
        <v>6.9282032302755106E-2</v>
      </c>
      <c r="T488" s="401">
        <f t="shared" ca="1" si="301"/>
        <v>6.9282032302755106E-2</v>
      </c>
      <c r="V488" s="401">
        <f t="shared" ca="1" si="302"/>
        <v>0.04</v>
      </c>
      <c r="W488" s="401">
        <f t="shared" ca="1" si="302"/>
        <v>0.04</v>
      </c>
      <c r="Y488" s="401">
        <f t="shared" ca="1" si="303"/>
        <v>22918.331811310574</v>
      </c>
      <c r="Z488" s="401">
        <f t="shared" ca="1" si="303"/>
        <v>22918.331811310574</v>
      </c>
      <c r="AB488" s="401">
        <f t="shared" ca="1" si="304"/>
        <v>3.9999965093460661E-2</v>
      </c>
      <c r="AC488" s="401">
        <f t="shared" ca="1" si="304"/>
        <v>3.9999965093460661E-2</v>
      </c>
      <c r="AE488" s="401" t="e">
        <f t="shared" ca="1" si="305"/>
        <v>#VALUE!</v>
      </c>
      <c r="AF488" s="401" t="e">
        <f t="shared" ca="1" si="305"/>
        <v>#VALUE!</v>
      </c>
      <c r="AH488" s="401" t="e">
        <f t="shared" ca="1" si="306"/>
        <v>#VALUE!</v>
      </c>
      <c r="AI488" s="401" t="e">
        <f t="shared" ca="1" si="306"/>
        <v>#VALUE!</v>
      </c>
      <c r="AK488" s="401" t="e">
        <f t="shared" ca="1" si="307"/>
        <v>#VALUE!</v>
      </c>
      <c r="AL488" s="401" t="e">
        <f t="shared" ca="1" si="307"/>
        <v>#VALUE!</v>
      </c>
      <c r="AN488" s="401" t="e">
        <f t="shared" ca="1" si="308"/>
        <v>#VALUE!</v>
      </c>
      <c r="AO488" s="401" t="e">
        <f t="shared" ca="1" si="308"/>
        <v>#VALUE!</v>
      </c>
      <c r="AQ488" s="401" t="e">
        <f t="shared" ca="1" si="309"/>
        <v>#VALUE!</v>
      </c>
      <c r="AR488" s="401" t="e">
        <f t="shared" ca="1" si="309"/>
        <v>#VALUE!</v>
      </c>
      <c r="AT488" s="401" t="e">
        <f t="shared" ca="1" si="310"/>
        <v>#VALUE!</v>
      </c>
      <c r="AU488" s="401" t="e">
        <f t="shared" ca="1" si="310"/>
        <v>#VALUE!</v>
      </c>
      <c r="AW488" s="401" t="e">
        <f t="shared" ca="1" si="311"/>
        <v>#VALUE!</v>
      </c>
      <c r="AX488" s="401" t="e">
        <f t="shared" ca="1" si="311"/>
        <v>#VALUE!</v>
      </c>
      <c r="AZ488" s="401" t="e">
        <f t="shared" ca="1" si="312"/>
        <v>#VALUE!</v>
      </c>
      <c r="BA488" s="401" t="e">
        <f t="shared" ca="1" si="312"/>
        <v>#VALUE!</v>
      </c>
      <c r="BC488" s="401" t="e">
        <f t="shared" ca="1" si="313"/>
        <v>#VALUE!</v>
      </c>
      <c r="BD488" s="401" t="e">
        <f t="shared" ca="1" si="313"/>
        <v>#VALUE!</v>
      </c>
      <c r="BF488" s="401" t="e">
        <f t="shared" ca="1" si="314"/>
        <v>#VALUE!</v>
      </c>
      <c r="BG488" s="401" t="e">
        <f t="shared" ca="1" si="314"/>
        <v>#VALUE!</v>
      </c>
      <c r="BI488" s="401" t="e">
        <f t="shared" ca="1" si="315"/>
        <v>#VALUE!</v>
      </c>
      <c r="BJ488" s="401" t="e">
        <f t="shared" ca="1" si="315"/>
        <v>#VALUE!</v>
      </c>
      <c r="BL488" s="401" t="e">
        <f t="shared" ca="1" si="316"/>
        <v>#VALUE!</v>
      </c>
      <c r="BM488" s="401" t="e">
        <f t="shared" ca="1" si="316"/>
        <v>#VALUE!</v>
      </c>
    </row>
    <row r="489" spans="6:65" x14ac:dyDescent="0.3">
      <c r="F489" s="687" t="s">
        <v>1207</v>
      </c>
      <c r="G489" s="401">
        <f t="shared" ca="1" si="297"/>
        <v>3.9999965093460661E-2</v>
      </c>
      <c r="H489" s="401">
        <f t="shared" ca="1" si="297"/>
        <v>3.9999965093460661E-2</v>
      </c>
      <c r="J489" s="401">
        <f t="shared" ca="1" si="298"/>
        <v>22918.331811310574</v>
      </c>
      <c r="K489" s="401">
        <f t="shared" ca="1" si="298"/>
        <v>22918.331811310574</v>
      </c>
      <c r="M489" s="401">
        <f t="shared" ca="1" si="299"/>
        <v>0.04</v>
      </c>
      <c r="N489" s="401">
        <f t="shared" ca="1" si="299"/>
        <v>0.04</v>
      </c>
      <c r="P489" s="401">
        <f t="shared" ca="1" si="300"/>
        <v>6.9282032302755106E-2</v>
      </c>
      <c r="Q489" s="401">
        <f t="shared" ca="1" si="300"/>
        <v>6.9282032302755106E-2</v>
      </c>
      <c r="S489" s="401">
        <f t="shared" ca="1" si="301"/>
        <v>6.9282032302755106E-2</v>
      </c>
      <c r="T489" s="401">
        <f t="shared" ca="1" si="301"/>
        <v>6.9282032302755106E-2</v>
      </c>
      <c r="V489" s="401">
        <f t="shared" ca="1" si="302"/>
        <v>0.04</v>
      </c>
      <c r="W489" s="401">
        <f t="shared" ca="1" si="302"/>
        <v>0.04</v>
      </c>
      <c r="Y489" s="401">
        <f t="shared" ca="1" si="303"/>
        <v>22918.331811310574</v>
      </c>
      <c r="Z489" s="401">
        <f t="shared" ca="1" si="303"/>
        <v>22918.331811310574</v>
      </c>
      <c r="AB489" s="401">
        <f t="shared" ca="1" si="304"/>
        <v>3.9999965093460661E-2</v>
      </c>
      <c r="AC489" s="401">
        <f t="shared" ca="1" si="304"/>
        <v>3.9999965093460661E-2</v>
      </c>
      <c r="AE489" s="401" t="e">
        <f t="shared" ca="1" si="305"/>
        <v>#VALUE!</v>
      </c>
      <c r="AF489" s="401" t="e">
        <f t="shared" ca="1" si="305"/>
        <v>#VALUE!</v>
      </c>
      <c r="AH489" s="401" t="e">
        <f t="shared" ca="1" si="306"/>
        <v>#VALUE!</v>
      </c>
      <c r="AI489" s="401" t="e">
        <f t="shared" ca="1" si="306"/>
        <v>#VALUE!</v>
      </c>
      <c r="AK489" s="401" t="e">
        <f t="shared" ca="1" si="307"/>
        <v>#VALUE!</v>
      </c>
      <c r="AL489" s="401" t="e">
        <f t="shared" ca="1" si="307"/>
        <v>#VALUE!</v>
      </c>
      <c r="AN489" s="401" t="e">
        <f t="shared" ca="1" si="308"/>
        <v>#VALUE!</v>
      </c>
      <c r="AO489" s="401" t="e">
        <f t="shared" ca="1" si="308"/>
        <v>#VALUE!</v>
      </c>
      <c r="AQ489" s="401" t="e">
        <f t="shared" ca="1" si="309"/>
        <v>#VALUE!</v>
      </c>
      <c r="AR489" s="401" t="e">
        <f t="shared" ca="1" si="309"/>
        <v>#VALUE!</v>
      </c>
      <c r="AT489" s="401" t="e">
        <f t="shared" ca="1" si="310"/>
        <v>#VALUE!</v>
      </c>
      <c r="AU489" s="401" t="e">
        <f t="shared" ca="1" si="310"/>
        <v>#VALUE!</v>
      </c>
      <c r="AW489" s="401" t="e">
        <f t="shared" ca="1" si="311"/>
        <v>#VALUE!</v>
      </c>
      <c r="AX489" s="401" t="e">
        <f t="shared" ca="1" si="311"/>
        <v>#VALUE!</v>
      </c>
      <c r="AZ489" s="401" t="e">
        <f t="shared" ca="1" si="312"/>
        <v>#VALUE!</v>
      </c>
      <c r="BA489" s="401" t="e">
        <f t="shared" ca="1" si="312"/>
        <v>#VALUE!</v>
      </c>
      <c r="BC489" s="401" t="e">
        <f t="shared" ca="1" si="313"/>
        <v>#VALUE!</v>
      </c>
      <c r="BD489" s="401" t="e">
        <f t="shared" ca="1" si="313"/>
        <v>#VALUE!</v>
      </c>
      <c r="BF489" s="401" t="e">
        <f t="shared" ca="1" si="314"/>
        <v>#VALUE!</v>
      </c>
      <c r="BG489" s="401" t="e">
        <f t="shared" ca="1" si="314"/>
        <v>#VALUE!</v>
      </c>
      <c r="BI489" s="401" t="e">
        <f t="shared" ca="1" si="315"/>
        <v>#VALUE!</v>
      </c>
      <c r="BJ489" s="401" t="e">
        <f t="shared" ca="1" si="315"/>
        <v>#VALUE!</v>
      </c>
      <c r="BL489" s="401" t="e">
        <f t="shared" ca="1" si="316"/>
        <v>#VALUE!</v>
      </c>
      <c r="BM489" s="401" t="e">
        <f t="shared" ca="1" si="316"/>
        <v>#VALUE!</v>
      </c>
    </row>
    <row r="490" spans="6:65" x14ac:dyDescent="0.3">
      <c r="F490" s="688" t="s">
        <v>1208</v>
      </c>
      <c r="G490" s="401">
        <f t="shared" ca="1" si="297"/>
        <v>22918.331811310574</v>
      </c>
      <c r="H490" s="401">
        <f t="shared" ca="1" si="297"/>
        <v>22918.331811310574</v>
      </c>
      <c r="J490" s="401">
        <f t="shared" ca="1" si="298"/>
        <v>6.9282032302755106E-2</v>
      </c>
      <c r="K490" s="401">
        <f t="shared" ca="1" si="298"/>
        <v>6.9282032302755106E-2</v>
      </c>
      <c r="M490" s="401">
        <f t="shared" ca="1" si="299"/>
        <v>0.04</v>
      </c>
      <c r="N490" s="401">
        <f t="shared" ca="1" si="299"/>
        <v>0.04</v>
      </c>
      <c r="P490" s="401">
        <f t="shared" ca="1" si="300"/>
        <v>22918.331811310574</v>
      </c>
      <c r="Q490" s="401">
        <f t="shared" ca="1" si="300"/>
        <v>22918.331811310574</v>
      </c>
      <c r="S490" s="401" t="e">
        <f t="shared" ca="1" si="301"/>
        <v>#VALUE!</v>
      </c>
      <c r="T490" s="401" t="e">
        <f t="shared" ca="1" si="301"/>
        <v>#VALUE!</v>
      </c>
      <c r="V490" s="401" t="e">
        <f t="shared" ca="1" si="302"/>
        <v>#VALUE!</v>
      </c>
      <c r="W490" s="401" t="e">
        <f t="shared" ca="1" si="302"/>
        <v>#VALUE!</v>
      </c>
      <c r="Y490" s="401" t="e">
        <f t="shared" ca="1" si="303"/>
        <v>#VALUE!</v>
      </c>
      <c r="Z490" s="401" t="e">
        <f t="shared" ca="1" si="303"/>
        <v>#VALUE!</v>
      </c>
      <c r="AB490" s="401" t="e">
        <f t="shared" ca="1" si="304"/>
        <v>#VALUE!</v>
      </c>
      <c r="AC490" s="401" t="e">
        <f t="shared" ca="1" si="304"/>
        <v>#VALUE!</v>
      </c>
      <c r="AE490" s="401" t="e">
        <f t="shared" ca="1" si="305"/>
        <v>#VALUE!</v>
      </c>
      <c r="AF490" s="401" t="e">
        <f t="shared" ca="1" si="305"/>
        <v>#VALUE!</v>
      </c>
      <c r="AH490" s="401" t="e">
        <f t="shared" ca="1" si="306"/>
        <v>#VALUE!</v>
      </c>
      <c r="AI490" s="401" t="e">
        <f t="shared" ca="1" si="306"/>
        <v>#VALUE!</v>
      </c>
      <c r="AK490" s="401" t="e">
        <f t="shared" ca="1" si="307"/>
        <v>#VALUE!</v>
      </c>
      <c r="AL490" s="401" t="e">
        <f t="shared" ca="1" si="307"/>
        <v>#VALUE!</v>
      </c>
      <c r="AN490" s="401" t="e">
        <f t="shared" ca="1" si="308"/>
        <v>#VALUE!</v>
      </c>
      <c r="AO490" s="401" t="e">
        <f t="shared" ca="1" si="308"/>
        <v>#VALUE!</v>
      </c>
      <c r="AQ490" s="401" t="e">
        <f t="shared" ca="1" si="309"/>
        <v>#VALUE!</v>
      </c>
      <c r="AR490" s="401" t="e">
        <f t="shared" ca="1" si="309"/>
        <v>#VALUE!</v>
      </c>
      <c r="AT490" s="401" t="e">
        <f t="shared" ca="1" si="310"/>
        <v>#VALUE!</v>
      </c>
      <c r="AU490" s="401" t="e">
        <f t="shared" ca="1" si="310"/>
        <v>#VALUE!</v>
      </c>
      <c r="AW490" s="401" t="e">
        <f t="shared" ca="1" si="311"/>
        <v>#VALUE!</v>
      </c>
      <c r="AX490" s="401" t="e">
        <f t="shared" ca="1" si="311"/>
        <v>#VALUE!</v>
      </c>
      <c r="AZ490" s="401" t="e">
        <f t="shared" ca="1" si="312"/>
        <v>#VALUE!</v>
      </c>
      <c r="BA490" s="401" t="e">
        <f t="shared" ca="1" si="312"/>
        <v>#VALUE!</v>
      </c>
      <c r="BC490" s="401" t="e">
        <f t="shared" ca="1" si="313"/>
        <v>#VALUE!</v>
      </c>
      <c r="BD490" s="401" t="e">
        <f t="shared" ca="1" si="313"/>
        <v>#VALUE!</v>
      </c>
      <c r="BF490" s="401" t="e">
        <f t="shared" ca="1" si="314"/>
        <v>#VALUE!</v>
      </c>
      <c r="BG490" s="401" t="e">
        <f t="shared" ca="1" si="314"/>
        <v>#VALUE!</v>
      </c>
      <c r="BI490" s="401" t="e">
        <f t="shared" ca="1" si="315"/>
        <v>#VALUE!</v>
      </c>
      <c r="BJ490" s="401" t="e">
        <f t="shared" ca="1" si="315"/>
        <v>#VALUE!</v>
      </c>
      <c r="BL490" s="401" t="e">
        <f t="shared" ca="1" si="316"/>
        <v>#VALUE!</v>
      </c>
      <c r="BM490" s="401" t="e">
        <f t="shared" ca="1" si="316"/>
        <v>#VALUE!</v>
      </c>
    </row>
    <row r="491" spans="6:65" x14ac:dyDescent="0.3">
      <c r="F491" s="683" t="s">
        <v>1209</v>
      </c>
      <c r="G491" s="401">
        <f t="shared" ca="1" si="297"/>
        <v>22918.331811310574</v>
      </c>
      <c r="H491" s="401">
        <f t="shared" ca="1" si="297"/>
        <v>22918.331811310574</v>
      </c>
      <c r="J491" s="401">
        <f t="shared" ca="1" si="298"/>
        <v>6.9282032302755106E-2</v>
      </c>
      <c r="K491" s="401">
        <f t="shared" ca="1" si="298"/>
        <v>6.9282032302755106E-2</v>
      </c>
      <c r="M491" s="401">
        <f t="shared" ca="1" si="299"/>
        <v>0.04</v>
      </c>
      <c r="N491" s="401">
        <f t="shared" ca="1" si="299"/>
        <v>0.04</v>
      </c>
      <c r="P491" s="401">
        <f t="shared" ca="1" si="300"/>
        <v>22918.331811310574</v>
      </c>
      <c r="Q491" s="401">
        <f t="shared" ca="1" si="300"/>
        <v>22918.331811310574</v>
      </c>
      <c r="S491" s="401" t="e">
        <f t="shared" ca="1" si="301"/>
        <v>#VALUE!</v>
      </c>
      <c r="T491" s="401" t="e">
        <f t="shared" ca="1" si="301"/>
        <v>#VALUE!</v>
      </c>
      <c r="V491" s="401" t="e">
        <f t="shared" ca="1" si="302"/>
        <v>#VALUE!</v>
      </c>
      <c r="W491" s="401" t="e">
        <f t="shared" ca="1" si="302"/>
        <v>#VALUE!</v>
      </c>
      <c r="Y491" s="401" t="e">
        <f t="shared" ca="1" si="303"/>
        <v>#VALUE!</v>
      </c>
      <c r="Z491" s="401" t="e">
        <f t="shared" ca="1" si="303"/>
        <v>#VALUE!</v>
      </c>
      <c r="AB491" s="401" t="e">
        <f t="shared" ca="1" si="304"/>
        <v>#VALUE!</v>
      </c>
      <c r="AC491" s="401" t="e">
        <f t="shared" ca="1" si="304"/>
        <v>#VALUE!</v>
      </c>
      <c r="AE491" s="401" t="e">
        <f t="shared" ca="1" si="305"/>
        <v>#VALUE!</v>
      </c>
      <c r="AF491" s="401" t="e">
        <f t="shared" ca="1" si="305"/>
        <v>#VALUE!</v>
      </c>
      <c r="AH491" s="401" t="e">
        <f t="shared" ca="1" si="306"/>
        <v>#VALUE!</v>
      </c>
      <c r="AI491" s="401" t="e">
        <f t="shared" ca="1" si="306"/>
        <v>#VALUE!</v>
      </c>
      <c r="AK491" s="401" t="e">
        <f t="shared" ca="1" si="307"/>
        <v>#VALUE!</v>
      </c>
      <c r="AL491" s="401" t="e">
        <f t="shared" ca="1" si="307"/>
        <v>#VALUE!</v>
      </c>
      <c r="AN491" s="401" t="e">
        <f t="shared" ca="1" si="308"/>
        <v>#VALUE!</v>
      </c>
      <c r="AO491" s="401" t="e">
        <f t="shared" ca="1" si="308"/>
        <v>#VALUE!</v>
      </c>
      <c r="AQ491" s="401" t="e">
        <f t="shared" ca="1" si="309"/>
        <v>#VALUE!</v>
      </c>
      <c r="AR491" s="401" t="e">
        <f t="shared" ca="1" si="309"/>
        <v>#VALUE!</v>
      </c>
      <c r="AT491" s="401" t="e">
        <f t="shared" ca="1" si="310"/>
        <v>#VALUE!</v>
      </c>
      <c r="AU491" s="401" t="e">
        <f t="shared" ca="1" si="310"/>
        <v>#VALUE!</v>
      </c>
      <c r="AW491" s="401" t="e">
        <f t="shared" ca="1" si="311"/>
        <v>#VALUE!</v>
      </c>
      <c r="AX491" s="401" t="e">
        <f t="shared" ca="1" si="311"/>
        <v>#VALUE!</v>
      </c>
      <c r="AZ491" s="401" t="e">
        <f t="shared" ca="1" si="312"/>
        <v>#VALUE!</v>
      </c>
      <c r="BA491" s="401" t="e">
        <f t="shared" ca="1" si="312"/>
        <v>#VALUE!</v>
      </c>
      <c r="BC491" s="401" t="e">
        <f t="shared" ca="1" si="313"/>
        <v>#VALUE!</v>
      </c>
      <c r="BD491" s="401" t="e">
        <f t="shared" ca="1" si="313"/>
        <v>#VALUE!</v>
      </c>
      <c r="BF491" s="401" t="e">
        <f t="shared" ca="1" si="314"/>
        <v>#VALUE!</v>
      </c>
      <c r="BG491" s="401" t="e">
        <f t="shared" ca="1" si="314"/>
        <v>#VALUE!</v>
      </c>
      <c r="BI491" s="401" t="e">
        <f t="shared" ca="1" si="315"/>
        <v>#VALUE!</v>
      </c>
      <c r="BJ491" s="401" t="e">
        <f t="shared" ca="1" si="315"/>
        <v>#VALUE!</v>
      </c>
      <c r="BL491" s="401" t="e">
        <f t="shared" ca="1" si="316"/>
        <v>#VALUE!</v>
      </c>
      <c r="BM491" s="401" t="e">
        <f t="shared" ca="1" si="316"/>
        <v>#VALUE!</v>
      </c>
    </row>
    <row r="492" spans="6:65" x14ac:dyDescent="0.3">
      <c r="F492" s="689" t="s">
        <v>1210</v>
      </c>
      <c r="G492" s="401">
        <f t="shared" ca="1" si="297"/>
        <v>22918.331811310574</v>
      </c>
      <c r="H492" s="401">
        <f t="shared" ca="1" si="297"/>
        <v>22918.331811310574</v>
      </c>
      <c r="J492" s="401">
        <f t="shared" ca="1" si="298"/>
        <v>3.9999965093460661E-2</v>
      </c>
      <c r="K492" s="401">
        <f t="shared" ca="1" si="298"/>
        <v>3.9999965093460661E-2</v>
      </c>
      <c r="M492" s="401">
        <f t="shared" ca="1" si="299"/>
        <v>0.04</v>
      </c>
      <c r="N492" s="401">
        <f t="shared" ca="1" si="299"/>
        <v>0.04</v>
      </c>
      <c r="P492" s="401">
        <f t="shared" ca="1" si="300"/>
        <v>6.9282032302755106E-2</v>
      </c>
      <c r="Q492" s="401">
        <f t="shared" ca="1" si="300"/>
        <v>6.9282032302755106E-2</v>
      </c>
      <c r="S492" s="401">
        <f t="shared" ca="1" si="301"/>
        <v>3.9999965093460661E-2</v>
      </c>
      <c r="T492" s="401">
        <f t="shared" ca="1" si="301"/>
        <v>3.9999965093460661E-2</v>
      </c>
      <c r="V492" s="401">
        <f t="shared" ca="1" si="302"/>
        <v>0.04</v>
      </c>
      <c r="W492" s="401">
        <f t="shared" ca="1" si="302"/>
        <v>0.04</v>
      </c>
      <c r="Y492" s="401">
        <f t="shared" ca="1" si="303"/>
        <v>6.9282032302755106E-2</v>
      </c>
      <c r="Z492" s="401">
        <f t="shared" ca="1" si="303"/>
        <v>6.9282032302755106E-2</v>
      </c>
      <c r="AB492" s="401">
        <f t="shared" ca="1" si="304"/>
        <v>3.9999965093460661E-2</v>
      </c>
      <c r="AC492" s="401">
        <f t="shared" ca="1" si="304"/>
        <v>3.9999965093460661E-2</v>
      </c>
      <c r="AE492" s="401">
        <f t="shared" ca="1" si="305"/>
        <v>0.04</v>
      </c>
      <c r="AF492" s="401">
        <f t="shared" ca="1" si="305"/>
        <v>0.04</v>
      </c>
      <c r="AH492" s="401">
        <f t="shared" ca="1" si="306"/>
        <v>6.9282032302755106E-2</v>
      </c>
      <c r="AI492" s="401">
        <f t="shared" ca="1" si="306"/>
        <v>6.9282032302755106E-2</v>
      </c>
      <c r="AK492" s="401" t="e">
        <f t="shared" ca="1" si="307"/>
        <v>#VALUE!</v>
      </c>
      <c r="AL492" s="401" t="e">
        <f t="shared" ca="1" si="307"/>
        <v>#VALUE!</v>
      </c>
      <c r="AN492" s="401" t="e">
        <f t="shared" ca="1" si="308"/>
        <v>#VALUE!</v>
      </c>
      <c r="AO492" s="401" t="e">
        <f t="shared" ca="1" si="308"/>
        <v>#VALUE!</v>
      </c>
      <c r="AQ492" s="401" t="e">
        <f t="shared" ca="1" si="309"/>
        <v>#VALUE!</v>
      </c>
      <c r="AR492" s="401" t="e">
        <f t="shared" ca="1" si="309"/>
        <v>#VALUE!</v>
      </c>
      <c r="AT492" s="401" t="e">
        <f t="shared" ca="1" si="310"/>
        <v>#VALUE!</v>
      </c>
      <c r="AU492" s="401" t="e">
        <f t="shared" ca="1" si="310"/>
        <v>#VALUE!</v>
      </c>
      <c r="AW492" s="401" t="e">
        <f t="shared" ca="1" si="311"/>
        <v>#VALUE!</v>
      </c>
      <c r="AX492" s="401" t="e">
        <f t="shared" ca="1" si="311"/>
        <v>#VALUE!</v>
      </c>
      <c r="AZ492" s="401" t="e">
        <f t="shared" ca="1" si="312"/>
        <v>#VALUE!</v>
      </c>
      <c r="BA492" s="401" t="e">
        <f t="shared" ca="1" si="312"/>
        <v>#VALUE!</v>
      </c>
      <c r="BC492" s="401" t="e">
        <f t="shared" ca="1" si="313"/>
        <v>#VALUE!</v>
      </c>
      <c r="BD492" s="401" t="e">
        <f t="shared" ca="1" si="313"/>
        <v>#VALUE!</v>
      </c>
      <c r="BF492" s="401" t="e">
        <f t="shared" ca="1" si="314"/>
        <v>#VALUE!</v>
      </c>
      <c r="BG492" s="401" t="e">
        <f t="shared" ca="1" si="314"/>
        <v>#VALUE!</v>
      </c>
      <c r="BI492" s="401" t="e">
        <f t="shared" ca="1" si="315"/>
        <v>#VALUE!</v>
      </c>
      <c r="BJ492" s="401" t="e">
        <f t="shared" ca="1" si="315"/>
        <v>#VALUE!</v>
      </c>
      <c r="BL492" s="401" t="e">
        <f t="shared" ca="1" si="316"/>
        <v>#VALUE!</v>
      </c>
      <c r="BM492" s="401" t="e">
        <f t="shared" ca="1" si="316"/>
        <v>#VALUE!</v>
      </c>
    </row>
    <row r="494" spans="6:65" x14ac:dyDescent="0.3">
      <c r="F494" s="400" t="s">
        <v>1221</v>
      </c>
    </row>
    <row r="495" spans="6:65" x14ac:dyDescent="0.3">
      <c r="F495" s="685" t="s">
        <v>452</v>
      </c>
      <c r="G495" s="401">
        <f t="shared" ref="G495:H500" ca="1" si="317">$G$318*SIN($G$308)/SIN(PI()-G462-$G$308)</f>
        <v>2.3093990614285145E-2</v>
      </c>
      <c r="H495" s="401">
        <f t="shared" ca="1" si="317"/>
        <v>2.3093990614285145E-2</v>
      </c>
      <c r="J495" s="401">
        <f t="shared" ref="J495:K500" ca="1" si="318">$G$318*SIN($G$308)/SIN(PI()-J462-$G$308)</f>
        <v>13231.905040637321</v>
      </c>
      <c r="K495" s="401">
        <f t="shared" ca="1" si="318"/>
        <v>13231.905040637321</v>
      </c>
      <c r="M495" s="401">
        <f t="shared" ref="M495:N500" ca="1" si="319">$G$318*SIN($G$308)/SIN(PI()-M462-$G$308)</f>
        <v>2.3094010767585025E-2</v>
      </c>
      <c r="N495" s="401">
        <f t="shared" ca="1" si="319"/>
        <v>2.3094010767585025E-2</v>
      </c>
      <c r="P495" s="401">
        <f t="shared" ref="P495:Q500" ca="1" si="320">$G$318*SIN($G$308)/SIN(PI()-P462-$G$308)</f>
        <v>0.04</v>
      </c>
      <c r="Q495" s="401">
        <f t="shared" ca="1" si="320"/>
        <v>0.04</v>
      </c>
      <c r="S495" s="401">
        <f t="shared" ref="S495:T500" ca="1" si="321">$G$318*SIN($G$308)/SIN(PI()-S462-$G$308)</f>
        <v>0.04</v>
      </c>
      <c r="T495" s="401">
        <f t="shared" ca="1" si="321"/>
        <v>0.04</v>
      </c>
      <c r="V495" s="401">
        <f t="shared" ref="V495:W500" ca="1" si="322">$G$318*SIN($G$308)/SIN(PI()-V462-$G$308)</f>
        <v>2.3094010767585025E-2</v>
      </c>
      <c r="W495" s="401">
        <f t="shared" ca="1" si="322"/>
        <v>2.3094010767585025E-2</v>
      </c>
      <c r="Y495" s="401">
        <f t="shared" ref="Y495:Z500" ca="1" si="323">$G$318*SIN($G$308)/SIN(PI()-Y462-$G$308)</f>
        <v>13231.905040637321</v>
      </c>
      <c r="Z495" s="401">
        <f t="shared" ca="1" si="323"/>
        <v>13231.905040637321</v>
      </c>
      <c r="AB495" s="401">
        <f t="shared" ref="AB495:AC500" ca="1" si="324">$G$318*SIN($G$308)/SIN(PI()-AB462-$G$308)</f>
        <v>2.3093990614285145E-2</v>
      </c>
      <c r="AC495" s="401">
        <f t="shared" ca="1" si="324"/>
        <v>2.3093990614285145E-2</v>
      </c>
      <c r="AE495" s="401" t="e">
        <f t="shared" ref="AE495:AF500" ca="1" si="325">$G$318*SIN($G$308)/SIN(PI()-AE462-$G$308)</f>
        <v>#VALUE!</v>
      </c>
      <c r="AF495" s="401" t="e">
        <f t="shared" ca="1" si="325"/>
        <v>#VALUE!</v>
      </c>
      <c r="AH495" s="401" t="e">
        <f t="shared" ref="AH495:AI500" ca="1" si="326">$G$318*SIN($G$308)/SIN(PI()-AH462-$G$308)</f>
        <v>#VALUE!</v>
      </c>
      <c r="AI495" s="401" t="e">
        <f t="shared" ca="1" si="326"/>
        <v>#VALUE!</v>
      </c>
      <c r="AK495" s="401" t="e">
        <f t="shared" ref="AK495:AL500" ca="1" si="327">$G$318*SIN($G$308)/SIN(PI()-AK462-$G$308)</f>
        <v>#VALUE!</v>
      </c>
      <c r="AL495" s="401" t="e">
        <f t="shared" ca="1" si="327"/>
        <v>#VALUE!</v>
      </c>
      <c r="AN495" s="401" t="e">
        <f t="shared" ref="AN495:AO500" ca="1" si="328">$G$318*SIN($G$308)/SIN(PI()-AN462-$G$308)</f>
        <v>#VALUE!</v>
      </c>
      <c r="AO495" s="401" t="e">
        <f t="shared" ca="1" si="328"/>
        <v>#VALUE!</v>
      </c>
      <c r="AQ495" s="401" t="e">
        <f t="shared" ref="AQ495:AR500" ca="1" si="329">$G$318*SIN($G$308)/SIN(PI()-AQ462-$G$308)</f>
        <v>#VALUE!</v>
      </c>
      <c r="AR495" s="401" t="e">
        <f t="shared" ca="1" si="329"/>
        <v>#VALUE!</v>
      </c>
      <c r="AT495" s="401" t="e">
        <f t="shared" ref="AT495:AU500" ca="1" si="330">$G$318*SIN($G$308)/SIN(PI()-AT462-$G$308)</f>
        <v>#VALUE!</v>
      </c>
      <c r="AU495" s="401" t="e">
        <f t="shared" ca="1" si="330"/>
        <v>#VALUE!</v>
      </c>
      <c r="AW495" s="401" t="e">
        <f t="shared" ref="AW495:AX500" ca="1" si="331">$G$318*SIN($G$308)/SIN(PI()-AW462-$G$308)</f>
        <v>#VALUE!</v>
      </c>
      <c r="AX495" s="401" t="e">
        <f t="shared" ca="1" si="331"/>
        <v>#VALUE!</v>
      </c>
      <c r="AZ495" s="401" t="e">
        <f t="shared" ref="AZ495:BA500" ca="1" si="332">$G$318*SIN($G$308)/SIN(PI()-AZ462-$G$308)</f>
        <v>#VALUE!</v>
      </c>
      <c r="BA495" s="401" t="e">
        <f t="shared" ca="1" si="332"/>
        <v>#VALUE!</v>
      </c>
      <c r="BC495" s="401" t="e">
        <f t="shared" ref="BC495:BD500" ca="1" si="333">$G$318*SIN($G$308)/SIN(PI()-BC462-$G$308)</f>
        <v>#VALUE!</v>
      </c>
      <c r="BD495" s="401" t="e">
        <f t="shared" ca="1" si="333"/>
        <v>#VALUE!</v>
      </c>
      <c r="BF495" s="401" t="e">
        <f t="shared" ref="BF495:BG500" ca="1" si="334">$G$318*SIN($G$308)/SIN(PI()-BF462-$G$308)</f>
        <v>#VALUE!</v>
      </c>
      <c r="BG495" s="401" t="e">
        <f t="shared" ca="1" si="334"/>
        <v>#VALUE!</v>
      </c>
      <c r="BI495" s="401" t="e">
        <f t="shared" ref="BI495:BJ500" ca="1" si="335">$G$318*SIN($G$308)/SIN(PI()-BI462-$G$308)</f>
        <v>#VALUE!</v>
      </c>
      <c r="BJ495" s="401" t="e">
        <f t="shared" ca="1" si="335"/>
        <v>#VALUE!</v>
      </c>
      <c r="BL495" s="401" t="e">
        <f t="shared" ref="BL495:BM500" ca="1" si="336">$G$318*SIN($G$308)/SIN(PI()-BL462-$G$308)</f>
        <v>#VALUE!</v>
      </c>
      <c r="BM495" s="401" t="e">
        <f t="shared" ca="1" si="336"/>
        <v>#VALUE!</v>
      </c>
    </row>
    <row r="496" spans="6:65" x14ac:dyDescent="0.3">
      <c r="F496" s="686" t="s">
        <v>1206</v>
      </c>
      <c r="G496" s="401">
        <f t="shared" ca="1" si="317"/>
        <v>2.3093990614285145E-2</v>
      </c>
      <c r="H496" s="401">
        <f t="shared" ca="1" si="317"/>
        <v>2.3093990614285145E-2</v>
      </c>
      <c r="J496" s="401">
        <f t="shared" ca="1" si="318"/>
        <v>13231.905040637321</v>
      </c>
      <c r="K496" s="401">
        <f t="shared" ca="1" si="318"/>
        <v>13231.905040637321</v>
      </c>
      <c r="M496" s="401">
        <f t="shared" ca="1" si="319"/>
        <v>2.3094010767585025E-2</v>
      </c>
      <c r="N496" s="401">
        <f t="shared" ca="1" si="319"/>
        <v>2.3094010767585025E-2</v>
      </c>
      <c r="P496" s="401">
        <f t="shared" ca="1" si="320"/>
        <v>0.04</v>
      </c>
      <c r="Q496" s="401">
        <f t="shared" ca="1" si="320"/>
        <v>0.04</v>
      </c>
      <c r="S496" s="401">
        <f t="shared" ca="1" si="321"/>
        <v>0.04</v>
      </c>
      <c r="T496" s="401">
        <f t="shared" ca="1" si="321"/>
        <v>0.04</v>
      </c>
      <c r="V496" s="401">
        <f t="shared" ca="1" si="322"/>
        <v>2.3094010767585025E-2</v>
      </c>
      <c r="W496" s="401">
        <f t="shared" ca="1" si="322"/>
        <v>2.3094010767585025E-2</v>
      </c>
      <c r="Y496" s="401">
        <f t="shared" ca="1" si="323"/>
        <v>13231.905040637321</v>
      </c>
      <c r="Z496" s="401">
        <f t="shared" ca="1" si="323"/>
        <v>13231.905040637321</v>
      </c>
      <c r="AB496" s="401">
        <f t="shared" ca="1" si="324"/>
        <v>2.3093990614285145E-2</v>
      </c>
      <c r="AC496" s="401">
        <f t="shared" ca="1" si="324"/>
        <v>2.3093990614285145E-2</v>
      </c>
      <c r="AE496" s="401" t="e">
        <f t="shared" ca="1" si="325"/>
        <v>#VALUE!</v>
      </c>
      <c r="AF496" s="401" t="e">
        <f t="shared" ca="1" si="325"/>
        <v>#VALUE!</v>
      </c>
      <c r="AH496" s="401" t="e">
        <f t="shared" ca="1" si="326"/>
        <v>#VALUE!</v>
      </c>
      <c r="AI496" s="401" t="e">
        <f t="shared" ca="1" si="326"/>
        <v>#VALUE!</v>
      </c>
      <c r="AK496" s="401" t="e">
        <f t="shared" ca="1" si="327"/>
        <v>#VALUE!</v>
      </c>
      <c r="AL496" s="401" t="e">
        <f t="shared" ca="1" si="327"/>
        <v>#VALUE!</v>
      </c>
      <c r="AN496" s="401" t="e">
        <f t="shared" ca="1" si="328"/>
        <v>#VALUE!</v>
      </c>
      <c r="AO496" s="401" t="e">
        <f t="shared" ca="1" si="328"/>
        <v>#VALUE!</v>
      </c>
      <c r="AQ496" s="401" t="e">
        <f t="shared" ca="1" si="329"/>
        <v>#VALUE!</v>
      </c>
      <c r="AR496" s="401" t="e">
        <f t="shared" ca="1" si="329"/>
        <v>#VALUE!</v>
      </c>
      <c r="AT496" s="401" t="e">
        <f t="shared" ca="1" si="330"/>
        <v>#VALUE!</v>
      </c>
      <c r="AU496" s="401" t="e">
        <f t="shared" ca="1" si="330"/>
        <v>#VALUE!</v>
      </c>
      <c r="AW496" s="401" t="e">
        <f t="shared" ca="1" si="331"/>
        <v>#VALUE!</v>
      </c>
      <c r="AX496" s="401" t="e">
        <f t="shared" ca="1" si="331"/>
        <v>#VALUE!</v>
      </c>
      <c r="AZ496" s="401" t="e">
        <f t="shared" ca="1" si="332"/>
        <v>#VALUE!</v>
      </c>
      <c r="BA496" s="401" t="e">
        <f t="shared" ca="1" si="332"/>
        <v>#VALUE!</v>
      </c>
      <c r="BC496" s="401" t="e">
        <f t="shared" ca="1" si="333"/>
        <v>#VALUE!</v>
      </c>
      <c r="BD496" s="401" t="e">
        <f t="shared" ca="1" si="333"/>
        <v>#VALUE!</v>
      </c>
      <c r="BF496" s="401" t="e">
        <f t="shared" ca="1" si="334"/>
        <v>#VALUE!</v>
      </c>
      <c r="BG496" s="401" t="e">
        <f t="shared" ca="1" si="334"/>
        <v>#VALUE!</v>
      </c>
      <c r="BI496" s="401" t="e">
        <f t="shared" ca="1" si="335"/>
        <v>#VALUE!</v>
      </c>
      <c r="BJ496" s="401" t="e">
        <f t="shared" ca="1" si="335"/>
        <v>#VALUE!</v>
      </c>
      <c r="BL496" s="401" t="e">
        <f t="shared" ca="1" si="336"/>
        <v>#VALUE!</v>
      </c>
      <c r="BM496" s="401" t="e">
        <f t="shared" ca="1" si="336"/>
        <v>#VALUE!</v>
      </c>
    </row>
    <row r="497" spans="6:65" x14ac:dyDescent="0.3">
      <c r="F497" s="687" t="s">
        <v>1207</v>
      </c>
      <c r="G497" s="401">
        <f t="shared" ca="1" si="317"/>
        <v>2.3093990614285145E-2</v>
      </c>
      <c r="H497" s="401">
        <f t="shared" ca="1" si="317"/>
        <v>2.3093990614285145E-2</v>
      </c>
      <c r="J497" s="401">
        <f t="shared" ca="1" si="318"/>
        <v>13231.905040637321</v>
      </c>
      <c r="K497" s="401">
        <f t="shared" ca="1" si="318"/>
        <v>13231.905040637321</v>
      </c>
      <c r="M497" s="401">
        <f t="shared" ca="1" si="319"/>
        <v>2.3094010767585025E-2</v>
      </c>
      <c r="N497" s="401">
        <f t="shared" ca="1" si="319"/>
        <v>2.3094010767585025E-2</v>
      </c>
      <c r="P497" s="401">
        <f t="shared" ca="1" si="320"/>
        <v>0.04</v>
      </c>
      <c r="Q497" s="401">
        <f t="shared" ca="1" si="320"/>
        <v>0.04</v>
      </c>
      <c r="S497" s="401">
        <f t="shared" ca="1" si="321"/>
        <v>0.04</v>
      </c>
      <c r="T497" s="401">
        <f t="shared" ca="1" si="321"/>
        <v>0.04</v>
      </c>
      <c r="V497" s="401">
        <f t="shared" ca="1" si="322"/>
        <v>2.3094010767585025E-2</v>
      </c>
      <c r="W497" s="401">
        <f t="shared" ca="1" si="322"/>
        <v>2.3094010767585025E-2</v>
      </c>
      <c r="Y497" s="401">
        <f t="shared" ca="1" si="323"/>
        <v>13231.905040637321</v>
      </c>
      <c r="Z497" s="401">
        <f t="shared" ca="1" si="323"/>
        <v>13231.905040637321</v>
      </c>
      <c r="AB497" s="401">
        <f t="shared" ca="1" si="324"/>
        <v>2.3093990614285145E-2</v>
      </c>
      <c r="AC497" s="401">
        <f t="shared" ca="1" si="324"/>
        <v>2.3093990614285145E-2</v>
      </c>
      <c r="AE497" s="401" t="e">
        <f t="shared" ca="1" si="325"/>
        <v>#VALUE!</v>
      </c>
      <c r="AF497" s="401" t="e">
        <f t="shared" ca="1" si="325"/>
        <v>#VALUE!</v>
      </c>
      <c r="AH497" s="401" t="e">
        <f t="shared" ca="1" si="326"/>
        <v>#VALUE!</v>
      </c>
      <c r="AI497" s="401" t="e">
        <f t="shared" ca="1" si="326"/>
        <v>#VALUE!</v>
      </c>
      <c r="AK497" s="401" t="e">
        <f t="shared" ca="1" si="327"/>
        <v>#VALUE!</v>
      </c>
      <c r="AL497" s="401" t="e">
        <f t="shared" ca="1" si="327"/>
        <v>#VALUE!</v>
      </c>
      <c r="AN497" s="401" t="e">
        <f t="shared" ca="1" si="328"/>
        <v>#VALUE!</v>
      </c>
      <c r="AO497" s="401" t="e">
        <f t="shared" ca="1" si="328"/>
        <v>#VALUE!</v>
      </c>
      <c r="AQ497" s="401" t="e">
        <f t="shared" ca="1" si="329"/>
        <v>#VALUE!</v>
      </c>
      <c r="AR497" s="401" t="e">
        <f t="shared" ca="1" si="329"/>
        <v>#VALUE!</v>
      </c>
      <c r="AT497" s="401" t="e">
        <f t="shared" ca="1" si="330"/>
        <v>#VALUE!</v>
      </c>
      <c r="AU497" s="401" t="e">
        <f t="shared" ca="1" si="330"/>
        <v>#VALUE!</v>
      </c>
      <c r="AW497" s="401" t="e">
        <f t="shared" ca="1" si="331"/>
        <v>#VALUE!</v>
      </c>
      <c r="AX497" s="401" t="e">
        <f t="shared" ca="1" si="331"/>
        <v>#VALUE!</v>
      </c>
      <c r="AZ497" s="401" t="e">
        <f t="shared" ca="1" si="332"/>
        <v>#VALUE!</v>
      </c>
      <c r="BA497" s="401" t="e">
        <f t="shared" ca="1" si="332"/>
        <v>#VALUE!</v>
      </c>
      <c r="BC497" s="401" t="e">
        <f t="shared" ca="1" si="333"/>
        <v>#VALUE!</v>
      </c>
      <c r="BD497" s="401" t="e">
        <f t="shared" ca="1" si="333"/>
        <v>#VALUE!</v>
      </c>
      <c r="BF497" s="401" t="e">
        <f t="shared" ca="1" si="334"/>
        <v>#VALUE!</v>
      </c>
      <c r="BG497" s="401" t="e">
        <f t="shared" ca="1" si="334"/>
        <v>#VALUE!</v>
      </c>
      <c r="BI497" s="401" t="e">
        <f t="shared" ca="1" si="335"/>
        <v>#VALUE!</v>
      </c>
      <c r="BJ497" s="401" t="e">
        <f t="shared" ca="1" si="335"/>
        <v>#VALUE!</v>
      </c>
      <c r="BL497" s="401" t="e">
        <f t="shared" ca="1" si="336"/>
        <v>#VALUE!</v>
      </c>
      <c r="BM497" s="401" t="e">
        <f t="shared" ca="1" si="336"/>
        <v>#VALUE!</v>
      </c>
    </row>
    <row r="498" spans="6:65" x14ac:dyDescent="0.3">
      <c r="F498" s="688" t="s">
        <v>1208</v>
      </c>
      <c r="G498" s="401">
        <f t="shared" ca="1" si="317"/>
        <v>13231.905040637321</v>
      </c>
      <c r="H498" s="401">
        <f t="shared" ca="1" si="317"/>
        <v>13231.905040637321</v>
      </c>
      <c r="J498" s="401">
        <f t="shared" ca="1" si="318"/>
        <v>0.04</v>
      </c>
      <c r="K498" s="401">
        <f t="shared" ca="1" si="318"/>
        <v>0.04</v>
      </c>
      <c r="M498" s="401">
        <f t="shared" ca="1" si="319"/>
        <v>2.3094010767585025E-2</v>
      </c>
      <c r="N498" s="401">
        <f t="shared" ca="1" si="319"/>
        <v>2.3094010767585025E-2</v>
      </c>
      <c r="P498" s="401">
        <f t="shared" ca="1" si="320"/>
        <v>13231.905040637321</v>
      </c>
      <c r="Q498" s="401">
        <f t="shared" ca="1" si="320"/>
        <v>13231.905040637321</v>
      </c>
      <c r="S498" s="401" t="e">
        <f t="shared" ca="1" si="321"/>
        <v>#VALUE!</v>
      </c>
      <c r="T498" s="401" t="e">
        <f t="shared" ca="1" si="321"/>
        <v>#VALUE!</v>
      </c>
      <c r="V498" s="401" t="e">
        <f t="shared" ca="1" si="322"/>
        <v>#VALUE!</v>
      </c>
      <c r="W498" s="401" t="e">
        <f t="shared" ca="1" si="322"/>
        <v>#VALUE!</v>
      </c>
      <c r="Y498" s="401" t="e">
        <f t="shared" ca="1" si="323"/>
        <v>#VALUE!</v>
      </c>
      <c r="Z498" s="401" t="e">
        <f t="shared" ca="1" si="323"/>
        <v>#VALUE!</v>
      </c>
      <c r="AB498" s="401" t="e">
        <f t="shared" ca="1" si="324"/>
        <v>#VALUE!</v>
      </c>
      <c r="AC498" s="401" t="e">
        <f t="shared" ca="1" si="324"/>
        <v>#VALUE!</v>
      </c>
      <c r="AE498" s="401" t="e">
        <f t="shared" ca="1" si="325"/>
        <v>#VALUE!</v>
      </c>
      <c r="AF498" s="401" t="e">
        <f t="shared" ca="1" si="325"/>
        <v>#VALUE!</v>
      </c>
      <c r="AH498" s="401" t="e">
        <f t="shared" ca="1" si="326"/>
        <v>#VALUE!</v>
      </c>
      <c r="AI498" s="401" t="e">
        <f t="shared" ca="1" si="326"/>
        <v>#VALUE!</v>
      </c>
      <c r="AK498" s="401" t="e">
        <f t="shared" ca="1" si="327"/>
        <v>#VALUE!</v>
      </c>
      <c r="AL498" s="401" t="e">
        <f t="shared" ca="1" si="327"/>
        <v>#VALUE!</v>
      </c>
      <c r="AN498" s="401" t="e">
        <f t="shared" ca="1" si="328"/>
        <v>#VALUE!</v>
      </c>
      <c r="AO498" s="401" t="e">
        <f t="shared" ca="1" si="328"/>
        <v>#VALUE!</v>
      </c>
      <c r="AQ498" s="401" t="e">
        <f t="shared" ca="1" si="329"/>
        <v>#VALUE!</v>
      </c>
      <c r="AR498" s="401" t="e">
        <f t="shared" ca="1" si="329"/>
        <v>#VALUE!</v>
      </c>
      <c r="AT498" s="401" t="e">
        <f t="shared" ca="1" si="330"/>
        <v>#VALUE!</v>
      </c>
      <c r="AU498" s="401" t="e">
        <f t="shared" ca="1" si="330"/>
        <v>#VALUE!</v>
      </c>
      <c r="AW498" s="401" t="e">
        <f t="shared" ca="1" si="331"/>
        <v>#VALUE!</v>
      </c>
      <c r="AX498" s="401" t="e">
        <f t="shared" ca="1" si="331"/>
        <v>#VALUE!</v>
      </c>
      <c r="AZ498" s="401" t="e">
        <f t="shared" ca="1" si="332"/>
        <v>#VALUE!</v>
      </c>
      <c r="BA498" s="401" t="e">
        <f t="shared" ca="1" si="332"/>
        <v>#VALUE!</v>
      </c>
      <c r="BC498" s="401" t="e">
        <f t="shared" ca="1" si="333"/>
        <v>#VALUE!</v>
      </c>
      <c r="BD498" s="401" t="e">
        <f t="shared" ca="1" si="333"/>
        <v>#VALUE!</v>
      </c>
      <c r="BF498" s="401" t="e">
        <f t="shared" ca="1" si="334"/>
        <v>#VALUE!</v>
      </c>
      <c r="BG498" s="401" t="e">
        <f t="shared" ca="1" si="334"/>
        <v>#VALUE!</v>
      </c>
      <c r="BI498" s="401" t="e">
        <f t="shared" ca="1" si="335"/>
        <v>#VALUE!</v>
      </c>
      <c r="BJ498" s="401" t="e">
        <f t="shared" ca="1" si="335"/>
        <v>#VALUE!</v>
      </c>
      <c r="BL498" s="401" t="e">
        <f t="shared" ca="1" si="336"/>
        <v>#VALUE!</v>
      </c>
      <c r="BM498" s="401" t="e">
        <f t="shared" ca="1" si="336"/>
        <v>#VALUE!</v>
      </c>
    </row>
    <row r="499" spans="6:65" x14ac:dyDescent="0.3">
      <c r="F499" s="683" t="s">
        <v>1209</v>
      </c>
      <c r="G499" s="401">
        <f t="shared" ca="1" si="317"/>
        <v>13231.905040637321</v>
      </c>
      <c r="H499" s="401">
        <f t="shared" ca="1" si="317"/>
        <v>13231.905040637321</v>
      </c>
      <c r="J499" s="401">
        <f t="shared" ca="1" si="318"/>
        <v>0.04</v>
      </c>
      <c r="K499" s="401">
        <f t="shared" ca="1" si="318"/>
        <v>0.04</v>
      </c>
      <c r="M499" s="401">
        <f t="shared" ca="1" si="319"/>
        <v>2.3094010767585025E-2</v>
      </c>
      <c r="N499" s="401">
        <f t="shared" ca="1" si="319"/>
        <v>2.3094010767585025E-2</v>
      </c>
      <c r="P499" s="401">
        <f t="shared" ca="1" si="320"/>
        <v>13231.905040637321</v>
      </c>
      <c r="Q499" s="401">
        <f t="shared" ca="1" si="320"/>
        <v>13231.905040637321</v>
      </c>
      <c r="S499" s="401" t="e">
        <f t="shared" ca="1" si="321"/>
        <v>#VALUE!</v>
      </c>
      <c r="T499" s="401" t="e">
        <f t="shared" ca="1" si="321"/>
        <v>#VALUE!</v>
      </c>
      <c r="V499" s="401" t="e">
        <f t="shared" ca="1" si="322"/>
        <v>#VALUE!</v>
      </c>
      <c r="W499" s="401" t="e">
        <f t="shared" ca="1" si="322"/>
        <v>#VALUE!</v>
      </c>
      <c r="Y499" s="401" t="e">
        <f t="shared" ca="1" si="323"/>
        <v>#VALUE!</v>
      </c>
      <c r="Z499" s="401" t="e">
        <f t="shared" ca="1" si="323"/>
        <v>#VALUE!</v>
      </c>
      <c r="AB499" s="401" t="e">
        <f t="shared" ca="1" si="324"/>
        <v>#VALUE!</v>
      </c>
      <c r="AC499" s="401" t="e">
        <f t="shared" ca="1" si="324"/>
        <v>#VALUE!</v>
      </c>
      <c r="AE499" s="401" t="e">
        <f t="shared" ca="1" si="325"/>
        <v>#VALUE!</v>
      </c>
      <c r="AF499" s="401" t="e">
        <f t="shared" ca="1" si="325"/>
        <v>#VALUE!</v>
      </c>
      <c r="AH499" s="401" t="e">
        <f t="shared" ca="1" si="326"/>
        <v>#VALUE!</v>
      </c>
      <c r="AI499" s="401" t="e">
        <f t="shared" ca="1" si="326"/>
        <v>#VALUE!</v>
      </c>
      <c r="AK499" s="401" t="e">
        <f t="shared" ca="1" si="327"/>
        <v>#VALUE!</v>
      </c>
      <c r="AL499" s="401" t="e">
        <f t="shared" ca="1" si="327"/>
        <v>#VALUE!</v>
      </c>
      <c r="AN499" s="401" t="e">
        <f t="shared" ca="1" si="328"/>
        <v>#VALUE!</v>
      </c>
      <c r="AO499" s="401" t="e">
        <f t="shared" ca="1" si="328"/>
        <v>#VALUE!</v>
      </c>
      <c r="AQ499" s="401" t="e">
        <f t="shared" ca="1" si="329"/>
        <v>#VALUE!</v>
      </c>
      <c r="AR499" s="401" t="e">
        <f t="shared" ca="1" si="329"/>
        <v>#VALUE!</v>
      </c>
      <c r="AT499" s="401" t="e">
        <f t="shared" ca="1" si="330"/>
        <v>#VALUE!</v>
      </c>
      <c r="AU499" s="401" t="e">
        <f t="shared" ca="1" si="330"/>
        <v>#VALUE!</v>
      </c>
      <c r="AW499" s="401" t="e">
        <f t="shared" ca="1" si="331"/>
        <v>#VALUE!</v>
      </c>
      <c r="AX499" s="401" t="e">
        <f t="shared" ca="1" si="331"/>
        <v>#VALUE!</v>
      </c>
      <c r="AZ499" s="401" t="e">
        <f t="shared" ca="1" si="332"/>
        <v>#VALUE!</v>
      </c>
      <c r="BA499" s="401" t="e">
        <f t="shared" ca="1" si="332"/>
        <v>#VALUE!</v>
      </c>
      <c r="BC499" s="401" t="e">
        <f t="shared" ca="1" si="333"/>
        <v>#VALUE!</v>
      </c>
      <c r="BD499" s="401" t="e">
        <f t="shared" ca="1" si="333"/>
        <v>#VALUE!</v>
      </c>
      <c r="BF499" s="401" t="e">
        <f t="shared" ca="1" si="334"/>
        <v>#VALUE!</v>
      </c>
      <c r="BG499" s="401" t="e">
        <f t="shared" ca="1" si="334"/>
        <v>#VALUE!</v>
      </c>
      <c r="BI499" s="401" t="e">
        <f t="shared" ca="1" si="335"/>
        <v>#VALUE!</v>
      </c>
      <c r="BJ499" s="401" t="e">
        <f t="shared" ca="1" si="335"/>
        <v>#VALUE!</v>
      </c>
      <c r="BL499" s="401" t="e">
        <f t="shared" ca="1" si="336"/>
        <v>#VALUE!</v>
      </c>
      <c r="BM499" s="401" t="e">
        <f t="shared" ca="1" si="336"/>
        <v>#VALUE!</v>
      </c>
    </row>
    <row r="500" spans="6:65" x14ac:dyDescent="0.3">
      <c r="F500" s="689" t="s">
        <v>1210</v>
      </c>
      <c r="G500" s="401">
        <f t="shared" ca="1" si="317"/>
        <v>13231.905040637321</v>
      </c>
      <c r="H500" s="401">
        <f t="shared" ca="1" si="317"/>
        <v>13231.905040637321</v>
      </c>
      <c r="J500" s="401">
        <f t="shared" ca="1" si="318"/>
        <v>2.3093990614285145E-2</v>
      </c>
      <c r="K500" s="401">
        <f t="shared" ca="1" si="318"/>
        <v>2.3093990614285145E-2</v>
      </c>
      <c r="M500" s="401">
        <f t="shared" ca="1" si="319"/>
        <v>2.3094010767585025E-2</v>
      </c>
      <c r="N500" s="401">
        <f t="shared" ca="1" si="319"/>
        <v>2.3094010767585025E-2</v>
      </c>
      <c r="P500" s="401">
        <f t="shared" ca="1" si="320"/>
        <v>0.04</v>
      </c>
      <c r="Q500" s="401">
        <f t="shared" ca="1" si="320"/>
        <v>0.04</v>
      </c>
      <c r="S500" s="401">
        <f t="shared" ca="1" si="321"/>
        <v>2.3093990614285145E-2</v>
      </c>
      <c r="T500" s="401">
        <f t="shared" ca="1" si="321"/>
        <v>2.3093990614285145E-2</v>
      </c>
      <c r="V500" s="401">
        <f t="shared" ca="1" si="322"/>
        <v>2.3094010767585025E-2</v>
      </c>
      <c r="W500" s="401">
        <f t="shared" ca="1" si="322"/>
        <v>2.3094010767585025E-2</v>
      </c>
      <c r="Y500" s="401">
        <f t="shared" ca="1" si="323"/>
        <v>0.04</v>
      </c>
      <c r="Z500" s="401">
        <f t="shared" ca="1" si="323"/>
        <v>0.04</v>
      </c>
      <c r="AB500" s="401">
        <f t="shared" ca="1" si="324"/>
        <v>2.3093990614285145E-2</v>
      </c>
      <c r="AC500" s="401">
        <f t="shared" ca="1" si="324"/>
        <v>2.3093990614285145E-2</v>
      </c>
      <c r="AE500" s="401">
        <f t="shared" ca="1" si="325"/>
        <v>2.3094010767585025E-2</v>
      </c>
      <c r="AF500" s="401">
        <f t="shared" ca="1" si="325"/>
        <v>2.3094010767585025E-2</v>
      </c>
      <c r="AH500" s="401">
        <f t="shared" ca="1" si="326"/>
        <v>0.04</v>
      </c>
      <c r="AI500" s="401">
        <f t="shared" ca="1" si="326"/>
        <v>0.04</v>
      </c>
      <c r="AK500" s="401" t="e">
        <f t="shared" ca="1" si="327"/>
        <v>#VALUE!</v>
      </c>
      <c r="AL500" s="401" t="e">
        <f t="shared" ca="1" si="327"/>
        <v>#VALUE!</v>
      </c>
      <c r="AN500" s="401" t="e">
        <f t="shared" ca="1" si="328"/>
        <v>#VALUE!</v>
      </c>
      <c r="AO500" s="401" t="e">
        <f t="shared" ca="1" si="328"/>
        <v>#VALUE!</v>
      </c>
      <c r="AQ500" s="401" t="e">
        <f t="shared" ca="1" si="329"/>
        <v>#VALUE!</v>
      </c>
      <c r="AR500" s="401" t="e">
        <f t="shared" ca="1" si="329"/>
        <v>#VALUE!</v>
      </c>
      <c r="AT500" s="401" t="e">
        <f t="shared" ca="1" si="330"/>
        <v>#VALUE!</v>
      </c>
      <c r="AU500" s="401" t="e">
        <f t="shared" ca="1" si="330"/>
        <v>#VALUE!</v>
      </c>
      <c r="AW500" s="401" t="e">
        <f t="shared" ca="1" si="331"/>
        <v>#VALUE!</v>
      </c>
      <c r="AX500" s="401" t="e">
        <f t="shared" ca="1" si="331"/>
        <v>#VALUE!</v>
      </c>
      <c r="AZ500" s="401" t="e">
        <f t="shared" ca="1" si="332"/>
        <v>#VALUE!</v>
      </c>
      <c r="BA500" s="401" t="e">
        <f t="shared" ca="1" si="332"/>
        <v>#VALUE!</v>
      </c>
      <c r="BC500" s="401" t="e">
        <f t="shared" ca="1" si="333"/>
        <v>#VALUE!</v>
      </c>
      <c r="BD500" s="401" t="e">
        <f t="shared" ca="1" si="333"/>
        <v>#VALUE!</v>
      </c>
      <c r="BF500" s="401" t="e">
        <f t="shared" ca="1" si="334"/>
        <v>#VALUE!</v>
      </c>
      <c r="BG500" s="401" t="e">
        <f t="shared" ca="1" si="334"/>
        <v>#VALUE!</v>
      </c>
      <c r="BI500" s="401" t="e">
        <f t="shared" ca="1" si="335"/>
        <v>#VALUE!</v>
      </c>
      <c r="BJ500" s="401" t="e">
        <f t="shared" ca="1" si="335"/>
        <v>#VALUE!</v>
      </c>
      <c r="BL500" s="401" t="e">
        <f t="shared" ca="1" si="336"/>
        <v>#VALUE!</v>
      </c>
      <c r="BM500" s="401" t="e">
        <f t="shared" ca="1" si="336"/>
        <v>#VALUE!</v>
      </c>
    </row>
    <row r="502" spans="6:65" x14ac:dyDescent="0.3">
      <c r="F502" s="400" t="s">
        <v>1311</v>
      </c>
    </row>
    <row r="503" spans="6:65" x14ac:dyDescent="0.3">
      <c r="F503" s="685" t="s">
        <v>452</v>
      </c>
      <c r="G503" s="401">
        <f t="shared" ref="G503:H508" ca="1" si="337">$G$318/COS(G462)</f>
        <v>4.6188061841945703E-2</v>
      </c>
      <c r="H503" s="401">
        <f t="shared" ca="1" si="337"/>
        <v>4.6188061841945703E-2</v>
      </c>
      <c r="J503" s="401">
        <f t="shared" ref="J503:K508" ca="1" si="338">$G$318/COS(J462)</f>
        <v>4.6187981228640637E-2</v>
      </c>
      <c r="K503" s="401">
        <f t="shared" ca="1" si="338"/>
        <v>4.6187981228640637E-2</v>
      </c>
      <c r="M503" s="401">
        <f t="shared" ref="M503:N508" ca="1" si="339">$G$318/COS(M462)</f>
        <v>652982091104762.88</v>
      </c>
      <c r="N503" s="401">
        <f t="shared" ca="1" si="339"/>
        <v>652982091104762.88</v>
      </c>
      <c r="P503" s="401">
        <f t="shared" ref="P503:Q508" ca="1" si="340">$G$318/COS(P462)</f>
        <v>0.04</v>
      </c>
      <c r="Q503" s="401">
        <f t="shared" ca="1" si="340"/>
        <v>0.04</v>
      </c>
      <c r="S503" s="401">
        <f t="shared" ref="S503:T508" ca="1" si="341">$G$318/COS(S462)</f>
        <v>0.04</v>
      </c>
      <c r="T503" s="401">
        <f t="shared" ca="1" si="341"/>
        <v>0.04</v>
      </c>
      <c r="V503" s="401">
        <f t="shared" ref="V503:W508" ca="1" si="342">$G$318/COS(V462)</f>
        <v>652982091104762.88</v>
      </c>
      <c r="W503" s="401">
        <f t="shared" ca="1" si="342"/>
        <v>652982091104762.88</v>
      </c>
      <c r="Y503" s="401">
        <f t="shared" ref="Y503:Z508" ca="1" si="343">$G$318/COS(Y462)</f>
        <v>4.6187981228640637E-2</v>
      </c>
      <c r="Z503" s="401">
        <f t="shared" ca="1" si="343"/>
        <v>4.6187981228640637E-2</v>
      </c>
      <c r="AB503" s="401">
        <f t="shared" ref="AB503:AC508" ca="1" si="344">$G$318/COS(AB462)</f>
        <v>4.6188061841945703E-2</v>
      </c>
      <c r="AC503" s="401">
        <f t="shared" ca="1" si="344"/>
        <v>4.6188061841945703E-2</v>
      </c>
      <c r="AE503" s="401" t="e">
        <f t="shared" ref="AE503:AF508" ca="1" si="345">$G$318/COS(AE462)</f>
        <v>#VALUE!</v>
      </c>
      <c r="AF503" s="401" t="e">
        <f t="shared" ca="1" si="345"/>
        <v>#VALUE!</v>
      </c>
      <c r="AH503" s="401" t="e">
        <f t="shared" ref="AH503:AI508" ca="1" si="346">$G$318/COS(AH462)</f>
        <v>#VALUE!</v>
      </c>
      <c r="AI503" s="401" t="e">
        <f t="shared" ca="1" si="346"/>
        <v>#VALUE!</v>
      </c>
      <c r="AK503" s="401" t="e">
        <f t="shared" ref="AK503:AL508" ca="1" si="347">$G$318/COS(AK462)</f>
        <v>#VALUE!</v>
      </c>
      <c r="AL503" s="401" t="e">
        <f t="shared" ca="1" si="347"/>
        <v>#VALUE!</v>
      </c>
      <c r="AN503" s="401" t="e">
        <f t="shared" ref="AN503:AO508" ca="1" si="348">$G$318/COS(AN462)</f>
        <v>#VALUE!</v>
      </c>
      <c r="AO503" s="401" t="e">
        <f t="shared" ca="1" si="348"/>
        <v>#VALUE!</v>
      </c>
      <c r="AQ503" s="401" t="e">
        <f t="shared" ref="AQ503:AR508" ca="1" si="349">$G$318/COS(AQ462)</f>
        <v>#VALUE!</v>
      </c>
      <c r="AR503" s="401" t="e">
        <f t="shared" ca="1" si="349"/>
        <v>#VALUE!</v>
      </c>
      <c r="AT503" s="401" t="e">
        <f t="shared" ref="AT503:AU508" ca="1" si="350">$G$318/COS(AT462)</f>
        <v>#VALUE!</v>
      </c>
      <c r="AU503" s="401" t="e">
        <f t="shared" ca="1" si="350"/>
        <v>#VALUE!</v>
      </c>
      <c r="AW503" s="401" t="e">
        <f t="shared" ref="AW503:AX508" ca="1" si="351">$G$318/COS(AW462)</f>
        <v>#VALUE!</v>
      </c>
      <c r="AX503" s="401" t="e">
        <f t="shared" ca="1" si="351"/>
        <v>#VALUE!</v>
      </c>
      <c r="AZ503" s="401" t="e">
        <f t="shared" ref="AZ503:BA508" ca="1" si="352">$G$318/COS(AZ462)</f>
        <v>#VALUE!</v>
      </c>
      <c r="BA503" s="401" t="e">
        <f t="shared" ca="1" si="352"/>
        <v>#VALUE!</v>
      </c>
      <c r="BC503" s="401" t="e">
        <f t="shared" ref="BC503:BD508" ca="1" si="353">$G$318/COS(BC462)</f>
        <v>#VALUE!</v>
      </c>
      <c r="BD503" s="401" t="e">
        <f t="shared" ca="1" si="353"/>
        <v>#VALUE!</v>
      </c>
      <c r="BF503" s="401" t="e">
        <f t="shared" ref="BF503:BG508" ca="1" si="354">$G$318/COS(BF462)</f>
        <v>#VALUE!</v>
      </c>
      <c r="BG503" s="401" t="e">
        <f t="shared" ca="1" si="354"/>
        <v>#VALUE!</v>
      </c>
      <c r="BI503" s="401" t="e">
        <f t="shared" ref="BI503:BJ508" ca="1" si="355">$G$318/COS(BI462)</f>
        <v>#VALUE!</v>
      </c>
      <c r="BJ503" s="401" t="e">
        <f t="shared" ca="1" si="355"/>
        <v>#VALUE!</v>
      </c>
      <c r="BL503" s="401" t="e">
        <f t="shared" ref="BL503:BM508" ca="1" si="356">$G$318/COS(BL462)</f>
        <v>#VALUE!</v>
      </c>
      <c r="BM503" s="401" t="e">
        <f t="shared" ca="1" si="356"/>
        <v>#VALUE!</v>
      </c>
    </row>
    <row r="504" spans="6:65" x14ac:dyDescent="0.3">
      <c r="F504" s="686" t="s">
        <v>1206</v>
      </c>
      <c r="G504" s="401">
        <f t="shared" ca="1" si="337"/>
        <v>4.6188061841945703E-2</v>
      </c>
      <c r="H504" s="401">
        <f t="shared" ca="1" si="337"/>
        <v>4.6188061841945703E-2</v>
      </c>
      <c r="J504" s="401">
        <f t="shared" ca="1" si="338"/>
        <v>4.6187981228640637E-2</v>
      </c>
      <c r="K504" s="401">
        <f t="shared" ca="1" si="338"/>
        <v>4.6187981228640637E-2</v>
      </c>
      <c r="M504" s="401">
        <f t="shared" ca="1" si="339"/>
        <v>652982091104762.88</v>
      </c>
      <c r="N504" s="401">
        <f t="shared" ca="1" si="339"/>
        <v>652982091104762.88</v>
      </c>
      <c r="P504" s="401">
        <f t="shared" ca="1" si="340"/>
        <v>0.04</v>
      </c>
      <c r="Q504" s="401">
        <f t="shared" ca="1" si="340"/>
        <v>0.04</v>
      </c>
      <c r="S504" s="401">
        <f t="shared" ca="1" si="341"/>
        <v>0.04</v>
      </c>
      <c r="T504" s="401">
        <f t="shared" ca="1" si="341"/>
        <v>0.04</v>
      </c>
      <c r="V504" s="401">
        <f t="shared" ca="1" si="342"/>
        <v>652982091104762.88</v>
      </c>
      <c r="W504" s="401">
        <f t="shared" ca="1" si="342"/>
        <v>652982091104762.88</v>
      </c>
      <c r="Y504" s="401">
        <f t="shared" ca="1" si="343"/>
        <v>4.6187981228640637E-2</v>
      </c>
      <c r="Z504" s="401">
        <f t="shared" ca="1" si="343"/>
        <v>4.6187981228640637E-2</v>
      </c>
      <c r="AB504" s="401">
        <f t="shared" ca="1" si="344"/>
        <v>4.6188061841945703E-2</v>
      </c>
      <c r="AC504" s="401">
        <f t="shared" ca="1" si="344"/>
        <v>4.6188061841945703E-2</v>
      </c>
      <c r="AE504" s="401" t="e">
        <f t="shared" ca="1" si="345"/>
        <v>#VALUE!</v>
      </c>
      <c r="AF504" s="401" t="e">
        <f t="shared" ca="1" si="345"/>
        <v>#VALUE!</v>
      </c>
      <c r="AH504" s="401" t="e">
        <f t="shared" ca="1" si="346"/>
        <v>#VALUE!</v>
      </c>
      <c r="AI504" s="401" t="e">
        <f t="shared" ca="1" si="346"/>
        <v>#VALUE!</v>
      </c>
      <c r="AK504" s="401" t="e">
        <f t="shared" ca="1" si="347"/>
        <v>#VALUE!</v>
      </c>
      <c r="AL504" s="401" t="e">
        <f t="shared" ca="1" si="347"/>
        <v>#VALUE!</v>
      </c>
      <c r="AN504" s="401" t="e">
        <f t="shared" ca="1" si="348"/>
        <v>#VALUE!</v>
      </c>
      <c r="AO504" s="401" t="e">
        <f t="shared" ca="1" si="348"/>
        <v>#VALUE!</v>
      </c>
      <c r="AQ504" s="401" t="e">
        <f t="shared" ca="1" si="349"/>
        <v>#VALUE!</v>
      </c>
      <c r="AR504" s="401" t="e">
        <f t="shared" ca="1" si="349"/>
        <v>#VALUE!</v>
      </c>
      <c r="AT504" s="401" t="e">
        <f t="shared" ca="1" si="350"/>
        <v>#VALUE!</v>
      </c>
      <c r="AU504" s="401" t="e">
        <f t="shared" ca="1" si="350"/>
        <v>#VALUE!</v>
      </c>
      <c r="AW504" s="401" t="e">
        <f t="shared" ca="1" si="351"/>
        <v>#VALUE!</v>
      </c>
      <c r="AX504" s="401" t="e">
        <f t="shared" ca="1" si="351"/>
        <v>#VALUE!</v>
      </c>
      <c r="AZ504" s="401" t="e">
        <f t="shared" ca="1" si="352"/>
        <v>#VALUE!</v>
      </c>
      <c r="BA504" s="401" t="e">
        <f t="shared" ca="1" si="352"/>
        <v>#VALUE!</v>
      </c>
      <c r="BC504" s="401" t="e">
        <f t="shared" ca="1" si="353"/>
        <v>#VALUE!</v>
      </c>
      <c r="BD504" s="401" t="e">
        <f t="shared" ca="1" si="353"/>
        <v>#VALUE!</v>
      </c>
      <c r="BF504" s="401" t="e">
        <f t="shared" ca="1" si="354"/>
        <v>#VALUE!</v>
      </c>
      <c r="BG504" s="401" t="e">
        <f t="shared" ca="1" si="354"/>
        <v>#VALUE!</v>
      </c>
      <c r="BI504" s="401" t="e">
        <f t="shared" ca="1" si="355"/>
        <v>#VALUE!</v>
      </c>
      <c r="BJ504" s="401" t="e">
        <f t="shared" ca="1" si="355"/>
        <v>#VALUE!</v>
      </c>
      <c r="BL504" s="401" t="e">
        <f t="shared" ca="1" si="356"/>
        <v>#VALUE!</v>
      </c>
      <c r="BM504" s="401" t="e">
        <f t="shared" ca="1" si="356"/>
        <v>#VALUE!</v>
      </c>
    </row>
    <row r="505" spans="6:65" x14ac:dyDescent="0.3">
      <c r="F505" s="687" t="s">
        <v>1207</v>
      </c>
      <c r="G505" s="401">
        <f t="shared" ca="1" si="337"/>
        <v>4.6188061841945703E-2</v>
      </c>
      <c r="H505" s="401">
        <f t="shared" ca="1" si="337"/>
        <v>4.6188061841945703E-2</v>
      </c>
      <c r="J505" s="401">
        <f t="shared" ca="1" si="338"/>
        <v>4.6187981228640637E-2</v>
      </c>
      <c r="K505" s="401">
        <f t="shared" ca="1" si="338"/>
        <v>4.6187981228640637E-2</v>
      </c>
      <c r="M505" s="401">
        <f t="shared" ca="1" si="339"/>
        <v>652982091104762.88</v>
      </c>
      <c r="N505" s="401">
        <f t="shared" ca="1" si="339"/>
        <v>652982091104762.88</v>
      </c>
      <c r="P505" s="401">
        <f t="shared" ca="1" si="340"/>
        <v>0.04</v>
      </c>
      <c r="Q505" s="401">
        <f t="shared" ca="1" si="340"/>
        <v>0.04</v>
      </c>
      <c r="S505" s="401">
        <f t="shared" ca="1" si="341"/>
        <v>0.04</v>
      </c>
      <c r="T505" s="401">
        <f t="shared" ca="1" si="341"/>
        <v>0.04</v>
      </c>
      <c r="V505" s="401">
        <f t="shared" ca="1" si="342"/>
        <v>652982091104762.88</v>
      </c>
      <c r="W505" s="401">
        <f t="shared" ca="1" si="342"/>
        <v>652982091104762.88</v>
      </c>
      <c r="Y505" s="401">
        <f t="shared" ca="1" si="343"/>
        <v>4.6187981228640637E-2</v>
      </c>
      <c r="Z505" s="401">
        <f t="shared" ca="1" si="343"/>
        <v>4.6187981228640637E-2</v>
      </c>
      <c r="AB505" s="401">
        <f t="shared" ca="1" si="344"/>
        <v>4.6188061841945703E-2</v>
      </c>
      <c r="AC505" s="401">
        <f t="shared" ca="1" si="344"/>
        <v>4.6188061841945703E-2</v>
      </c>
      <c r="AE505" s="401" t="e">
        <f t="shared" ca="1" si="345"/>
        <v>#VALUE!</v>
      </c>
      <c r="AF505" s="401" t="e">
        <f t="shared" ca="1" si="345"/>
        <v>#VALUE!</v>
      </c>
      <c r="AH505" s="401" t="e">
        <f t="shared" ca="1" si="346"/>
        <v>#VALUE!</v>
      </c>
      <c r="AI505" s="401" t="e">
        <f t="shared" ca="1" si="346"/>
        <v>#VALUE!</v>
      </c>
      <c r="AK505" s="401" t="e">
        <f t="shared" ca="1" si="347"/>
        <v>#VALUE!</v>
      </c>
      <c r="AL505" s="401" t="e">
        <f t="shared" ca="1" si="347"/>
        <v>#VALUE!</v>
      </c>
      <c r="AN505" s="401" t="e">
        <f t="shared" ca="1" si="348"/>
        <v>#VALUE!</v>
      </c>
      <c r="AO505" s="401" t="e">
        <f t="shared" ca="1" si="348"/>
        <v>#VALUE!</v>
      </c>
      <c r="AQ505" s="401" t="e">
        <f t="shared" ca="1" si="349"/>
        <v>#VALUE!</v>
      </c>
      <c r="AR505" s="401" t="e">
        <f t="shared" ca="1" si="349"/>
        <v>#VALUE!</v>
      </c>
      <c r="AT505" s="401" t="e">
        <f t="shared" ca="1" si="350"/>
        <v>#VALUE!</v>
      </c>
      <c r="AU505" s="401" t="e">
        <f t="shared" ca="1" si="350"/>
        <v>#VALUE!</v>
      </c>
      <c r="AW505" s="401" t="e">
        <f t="shared" ca="1" si="351"/>
        <v>#VALUE!</v>
      </c>
      <c r="AX505" s="401" t="e">
        <f t="shared" ca="1" si="351"/>
        <v>#VALUE!</v>
      </c>
      <c r="AZ505" s="401" t="e">
        <f t="shared" ca="1" si="352"/>
        <v>#VALUE!</v>
      </c>
      <c r="BA505" s="401" t="e">
        <f t="shared" ca="1" si="352"/>
        <v>#VALUE!</v>
      </c>
      <c r="BC505" s="401" t="e">
        <f t="shared" ca="1" si="353"/>
        <v>#VALUE!</v>
      </c>
      <c r="BD505" s="401" t="e">
        <f t="shared" ca="1" si="353"/>
        <v>#VALUE!</v>
      </c>
      <c r="BF505" s="401" t="e">
        <f t="shared" ca="1" si="354"/>
        <v>#VALUE!</v>
      </c>
      <c r="BG505" s="401" t="e">
        <f t="shared" ca="1" si="354"/>
        <v>#VALUE!</v>
      </c>
      <c r="BI505" s="401" t="e">
        <f t="shared" ca="1" si="355"/>
        <v>#VALUE!</v>
      </c>
      <c r="BJ505" s="401" t="e">
        <f t="shared" ca="1" si="355"/>
        <v>#VALUE!</v>
      </c>
      <c r="BL505" s="401" t="e">
        <f t="shared" ca="1" si="356"/>
        <v>#VALUE!</v>
      </c>
      <c r="BM505" s="401" t="e">
        <f t="shared" ca="1" si="356"/>
        <v>#VALUE!</v>
      </c>
    </row>
    <row r="506" spans="6:65" x14ac:dyDescent="0.3">
      <c r="F506" s="688" t="s">
        <v>1208</v>
      </c>
      <c r="G506" s="401">
        <f t="shared" ca="1" si="337"/>
        <v>4.6187981228640637E-2</v>
      </c>
      <c r="H506" s="401">
        <f t="shared" ca="1" si="337"/>
        <v>4.6187981228640637E-2</v>
      </c>
      <c r="J506" s="401">
        <f t="shared" ca="1" si="338"/>
        <v>0.04</v>
      </c>
      <c r="K506" s="401">
        <f t="shared" ca="1" si="338"/>
        <v>0.04</v>
      </c>
      <c r="M506" s="401">
        <f t="shared" ca="1" si="339"/>
        <v>652982091104762.88</v>
      </c>
      <c r="N506" s="401">
        <f t="shared" ca="1" si="339"/>
        <v>652982091104762.88</v>
      </c>
      <c r="P506" s="401">
        <f t="shared" ca="1" si="340"/>
        <v>4.6187981228640637E-2</v>
      </c>
      <c r="Q506" s="401">
        <f t="shared" ca="1" si="340"/>
        <v>4.6187981228640637E-2</v>
      </c>
      <c r="S506" s="401" t="e">
        <f t="shared" ca="1" si="341"/>
        <v>#VALUE!</v>
      </c>
      <c r="T506" s="401" t="e">
        <f t="shared" ca="1" si="341"/>
        <v>#VALUE!</v>
      </c>
      <c r="V506" s="401" t="e">
        <f t="shared" ca="1" si="342"/>
        <v>#VALUE!</v>
      </c>
      <c r="W506" s="401" t="e">
        <f t="shared" ca="1" si="342"/>
        <v>#VALUE!</v>
      </c>
      <c r="Y506" s="401" t="e">
        <f t="shared" ca="1" si="343"/>
        <v>#VALUE!</v>
      </c>
      <c r="Z506" s="401" t="e">
        <f t="shared" ca="1" si="343"/>
        <v>#VALUE!</v>
      </c>
      <c r="AB506" s="401" t="e">
        <f t="shared" ca="1" si="344"/>
        <v>#VALUE!</v>
      </c>
      <c r="AC506" s="401" t="e">
        <f t="shared" ca="1" si="344"/>
        <v>#VALUE!</v>
      </c>
      <c r="AE506" s="401" t="e">
        <f t="shared" ca="1" si="345"/>
        <v>#VALUE!</v>
      </c>
      <c r="AF506" s="401" t="e">
        <f t="shared" ca="1" si="345"/>
        <v>#VALUE!</v>
      </c>
      <c r="AH506" s="401" t="e">
        <f t="shared" ca="1" si="346"/>
        <v>#VALUE!</v>
      </c>
      <c r="AI506" s="401" t="e">
        <f t="shared" ca="1" si="346"/>
        <v>#VALUE!</v>
      </c>
      <c r="AK506" s="401" t="e">
        <f t="shared" ca="1" si="347"/>
        <v>#VALUE!</v>
      </c>
      <c r="AL506" s="401" t="e">
        <f t="shared" ca="1" si="347"/>
        <v>#VALUE!</v>
      </c>
      <c r="AN506" s="401" t="e">
        <f t="shared" ca="1" si="348"/>
        <v>#VALUE!</v>
      </c>
      <c r="AO506" s="401" t="e">
        <f t="shared" ca="1" si="348"/>
        <v>#VALUE!</v>
      </c>
      <c r="AQ506" s="401" t="e">
        <f t="shared" ca="1" si="349"/>
        <v>#VALUE!</v>
      </c>
      <c r="AR506" s="401" t="e">
        <f t="shared" ca="1" si="349"/>
        <v>#VALUE!</v>
      </c>
      <c r="AT506" s="401" t="e">
        <f t="shared" ca="1" si="350"/>
        <v>#VALUE!</v>
      </c>
      <c r="AU506" s="401" t="e">
        <f t="shared" ca="1" si="350"/>
        <v>#VALUE!</v>
      </c>
      <c r="AW506" s="401" t="e">
        <f t="shared" ca="1" si="351"/>
        <v>#VALUE!</v>
      </c>
      <c r="AX506" s="401" t="e">
        <f t="shared" ca="1" si="351"/>
        <v>#VALUE!</v>
      </c>
      <c r="AZ506" s="401" t="e">
        <f t="shared" ca="1" si="352"/>
        <v>#VALUE!</v>
      </c>
      <c r="BA506" s="401" t="e">
        <f t="shared" ca="1" si="352"/>
        <v>#VALUE!</v>
      </c>
      <c r="BC506" s="401" t="e">
        <f t="shared" ca="1" si="353"/>
        <v>#VALUE!</v>
      </c>
      <c r="BD506" s="401" t="e">
        <f t="shared" ca="1" si="353"/>
        <v>#VALUE!</v>
      </c>
      <c r="BF506" s="401" t="e">
        <f t="shared" ca="1" si="354"/>
        <v>#VALUE!</v>
      </c>
      <c r="BG506" s="401" t="e">
        <f t="shared" ca="1" si="354"/>
        <v>#VALUE!</v>
      </c>
      <c r="BI506" s="401" t="e">
        <f t="shared" ca="1" si="355"/>
        <v>#VALUE!</v>
      </c>
      <c r="BJ506" s="401" t="e">
        <f t="shared" ca="1" si="355"/>
        <v>#VALUE!</v>
      </c>
      <c r="BL506" s="401" t="e">
        <f t="shared" ca="1" si="356"/>
        <v>#VALUE!</v>
      </c>
      <c r="BM506" s="401" t="e">
        <f t="shared" ca="1" si="356"/>
        <v>#VALUE!</v>
      </c>
    </row>
    <row r="507" spans="6:65" x14ac:dyDescent="0.3">
      <c r="F507" s="683" t="s">
        <v>1209</v>
      </c>
      <c r="G507" s="401">
        <f t="shared" ca="1" si="337"/>
        <v>4.6187981228640637E-2</v>
      </c>
      <c r="H507" s="401">
        <f t="shared" ca="1" si="337"/>
        <v>4.6187981228640637E-2</v>
      </c>
      <c r="J507" s="401">
        <f t="shared" ca="1" si="338"/>
        <v>0.04</v>
      </c>
      <c r="K507" s="401">
        <f t="shared" ca="1" si="338"/>
        <v>0.04</v>
      </c>
      <c r="M507" s="401">
        <f t="shared" ca="1" si="339"/>
        <v>652982091104762.88</v>
      </c>
      <c r="N507" s="401">
        <f t="shared" ca="1" si="339"/>
        <v>652982091104762.88</v>
      </c>
      <c r="P507" s="401">
        <f t="shared" ca="1" si="340"/>
        <v>4.6187981228640637E-2</v>
      </c>
      <c r="Q507" s="401">
        <f t="shared" ca="1" si="340"/>
        <v>4.6187981228640637E-2</v>
      </c>
      <c r="S507" s="401" t="e">
        <f t="shared" ca="1" si="341"/>
        <v>#VALUE!</v>
      </c>
      <c r="T507" s="401" t="e">
        <f t="shared" ca="1" si="341"/>
        <v>#VALUE!</v>
      </c>
      <c r="V507" s="401" t="e">
        <f t="shared" ca="1" si="342"/>
        <v>#VALUE!</v>
      </c>
      <c r="W507" s="401" t="e">
        <f t="shared" ca="1" si="342"/>
        <v>#VALUE!</v>
      </c>
      <c r="Y507" s="401" t="e">
        <f t="shared" ca="1" si="343"/>
        <v>#VALUE!</v>
      </c>
      <c r="Z507" s="401" t="e">
        <f t="shared" ca="1" si="343"/>
        <v>#VALUE!</v>
      </c>
      <c r="AB507" s="401" t="e">
        <f t="shared" ca="1" si="344"/>
        <v>#VALUE!</v>
      </c>
      <c r="AC507" s="401" t="e">
        <f t="shared" ca="1" si="344"/>
        <v>#VALUE!</v>
      </c>
      <c r="AE507" s="401" t="e">
        <f t="shared" ca="1" si="345"/>
        <v>#VALUE!</v>
      </c>
      <c r="AF507" s="401" t="e">
        <f t="shared" ca="1" si="345"/>
        <v>#VALUE!</v>
      </c>
      <c r="AH507" s="401" t="e">
        <f t="shared" ca="1" si="346"/>
        <v>#VALUE!</v>
      </c>
      <c r="AI507" s="401" t="e">
        <f t="shared" ca="1" si="346"/>
        <v>#VALUE!</v>
      </c>
      <c r="AK507" s="401" t="e">
        <f t="shared" ca="1" si="347"/>
        <v>#VALUE!</v>
      </c>
      <c r="AL507" s="401" t="e">
        <f t="shared" ca="1" si="347"/>
        <v>#VALUE!</v>
      </c>
      <c r="AN507" s="401" t="e">
        <f t="shared" ca="1" si="348"/>
        <v>#VALUE!</v>
      </c>
      <c r="AO507" s="401" t="e">
        <f t="shared" ca="1" si="348"/>
        <v>#VALUE!</v>
      </c>
      <c r="AQ507" s="401" t="e">
        <f t="shared" ca="1" si="349"/>
        <v>#VALUE!</v>
      </c>
      <c r="AR507" s="401" t="e">
        <f t="shared" ca="1" si="349"/>
        <v>#VALUE!</v>
      </c>
      <c r="AT507" s="401" t="e">
        <f t="shared" ca="1" si="350"/>
        <v>#VALUE!</v>
      </c>
      <c r="AU507" s="401" t="e">
        <f t="shared" ca="1" si="350"/>
        <v>#VALUE!</v>
      </c>
      <c r="AW507" s="401" t="e">
        <f t="shared" ca="1" si="351"/>
        <v>#VALUE!</v>
      </c>
      <c r="AX507" s="401" t="e">
        <f t="shared" ca="1" si="351"/>
        <v>#VALUE!</v>
      </c>
      <c r="AZ507" s="401" t="e">
        <f t="shared" ca="1" si="352"/>
        <v>#VALUE!</v>
      </c>
      <c r="BA507" s="401" t="e">
        <f t="shared" ca="1" si="352"/>
        <v>#VALUE!</v>
      </c>
      <c r="BC507" s="401" t="e">
        <f t="shared" ca="1" si="353"/>
        <v>#VALUE!</v>
      </c>
      <c r="BD507" s="401" t="e">
        <f t="shared" ca="1" si="353"/>
        <v>#VALUE!</v>
      </c>
      <c r="BF507" s="401" t="e">
        <f t="shared" ca="1" si="354"/>
        <v>#VALUE!</v>
      </c>
      <c r="BG507" s="401" t="e">
        <f t="shared" ca="1" si="354"/>
        <v>#VALUE!</v>
      </c>
      <c r="BI507" s="401" t="e">
        <f t="shared" ca="1" si="355"/>
        <v>#VALUE!</v>
      </c>
      <c r="BJ507" s="401" t="e">
        <f t="shared" ca="1" si="355"/>
        <v>#VALUE!</v>
      </c>
      <c r="BL507" s="401" t="e">
        <f t="shared" ca="1" si="356"/>
        <v>#VALUE!</v>
      </c>
      <c r="BM507" s="401" t="e">
        <f t="shared" ca="1" si="356"/>
        <v>#VALUE!</v>
      </c>
    </row>
    <row r="508" spans="6:65" x14ac:dyDescent="0.3">
      <c r="F508" s="689" t="s">
        <v>1210</v>
      </c>
      <c r="G508" s="401">
        <f t="shared" ca="1" si="337"/>
        <v>4.6187981228640637E-2</v>
      </c>
      <c r="H508" s="401">
        <f t="shared" ca="1" si="337"/>
        <v>4.6187981228640637E-2</v>
      </c>
      <c r="J508" s="401">
        <f t="shared" ca="1" si="338"/>
        <v>4.6188061841945703E-2</v>
      </c>
      <c r="K508" s="401">
        <f t="shared" ca="1" si="338"/>
        <v>4.6188061841945703E-2</v>
      </c>
      <c r="M508" s="401">
        <f t="shared" ca="1" si="339"/>
        <v>652982091104762.88</v>
      </c>
      <c r="N508" s="401">
        <f t="shared" ca="1" si="339"/>
        <v>652982091104762.88</v>
      </c>
      <c r="P508" s="401">
        <f t="shared" ca="1" si="340"/>
        <v>0.04</v>
      </c>
      <c r="Q508" s="401">
        <f t="shared" ca="1" si="340"/>
        <v>0.04</v>
      </c>
      <c r="S508" s="401">
        <f t="shared" ca="1" si="341"/>
        <v>4.6188061841945703E-2</v>
      </c>
      <c r="T508" s="401">
        <f t="shared" ca="1" si="341"/>
        <v>4.6188061841945703E-2</v>
      </c>
      <c r="V508" s="401">
        <f t="shared" ca="1" si="342"/>
        <v>652982091104762.88</v>
      </c>
      <c r="W508" s="401">
        <f t="shared" ca="1" si="342"/>
        <v>652982091104762.88</v>
      </c>
      <c r="Y508" s="401">
        <f t="shared" ca="1" si="343"/>
        <v>0.04</v>
      </c>
      <c r="Z508" s="401">
        <f t="shared" ca="1" si="343"/>
        <v>0.04</v>
      </c>
      <c r="AB508" s="401">
        <f t="shared" ca="1" si="344"/>
        <v>4.6188061841945703E-2</v>
      </c>
      <c r="AC508" s="401">
        <f t="shared" ca="1" si="344"/>
        <v>4.6188061841945703E-2</v>
      </c>
      <c r="AE508" s="401">
        <f t="shared" ca="1" si="345"/>
        <v>652982091104762.88</v>
      </c>
      <c r="AF508" s="401">
        <f t="shared" ca="1" si="345"/>
        <v>652982091104762.88</v>
      </c>
      <c r="AH508" s="401">
        <f t="shared" ca="1" si="346"/>
        <v>0.04</v>
      </c>
      <c r="AI508" s="401">
        <f t="shared" ca="1" si="346"/>
        <v>0.04</v>
      </c>
      <c r="AK508" s="401" t="e">
        <f t="shared" ca="1" si="347"/>
        <v>#VALUE!</v>
      </c>
      <c r="AL508" s="401" t="e">
        <f t="shared" ca="1" si="347"/>
        <v>#VALUE!</v>
      </c>
      <c r="AN508" s="401" t="e">
        <f t="shared" ca="1" si="348"/>
        <v>#VALUE!</v>
      </c>
      <c r="AO508" s="401" t="e">
        <f t="shared" ca="1" si="348"/>
        <v>#VALUE!</v>
      </c>
      <c r="AQ508" s="401" t="e">
        <f t="shared" ca="1" si="349"/>
        <v>#VALUE!</v>
      </c>
      <c r="AR508" s="401" t="e">
        <f t="shared" ca="1" si="349"/>
        <v>#VALUE!</v>
      </c>
      <c r="AT508" s="401" t="e">
        <f t="shared" ca="1" si="350"/>
        <v>#VALUE!</v>
      </c>
      <c r="AU508" s="401" t="e">
        <f t="shared" ca="1" si="350"/>
        <v>#VALUE!</v>
      </c>
      <c r="AW508" s="401" t="e">
        <f t="shared" ca="1" si="351"/>
        <v>#VALUE!</v>
      </c>
      <c r="AX508" s="401" t="e">
        <f t="shared" ca="1" si="351"/>
        <v>#VALUE!</v>
      </c>
      <c r="AZ508" s="401" t="e">
        <f t="shared" ca="1" si="352"/>
        <v>#VALUE!</v>
      </c>
      <c r="BA508" s="401" t="e">
        <f t="shared" ca="1" si="352"/>
        <v>#VALUE!</v>
      </c>
      <c r="BC508" s="401" t="e">
        <f t="shared" ca="1" si="353"/>
        <v>#VALUE!</v>
      </c>
      <c r="BD508" s="401" t="e">
        <f t="shared" ca="1" si="353"/>
        <v>#VALUE!</v>
      </c>
      <c r="BF508" s="401" t="e">
        <f t="shared" ca="1" si="354"/>
        <v>#VALUE!</v>
      </c>
      <c r="BG508" s="401" t="e">
        <f t="shared" ca="1" si="354"/>
        <v>#VALUE!</v>
      </c>
      <c r="BI508" s="401" t="e">
        <f t="shared" ca="1" si="355"/>
        <v>#VALUE!</v>
      </c>
      <c r="BJ508" s="401" t="e">
        <f t="shared" ca="1" si="355"/>
        <v>#VALUE!</v>
      </c>
      <c r="BL508" s="401" t="e">
        <f t="shared" ca="1" si="356"/>
        <v>#VALUE!</v>
      </c>
      <c r="BM508" s="401" t="e">
        <f t="shared" ca="1" si="356"/>
        <v>#VALUE!</v>
      </c>
    </row>
    <row r="510" spans="6:65" x14ac:dyDescent="0.3">
      <c r="F510" s="400" t="s">
        <v>1216</v>
      </c>
    </row>
    <row r="511" spans="6:65" x14ac:dyDescent="0.3">
      <c r="F511" s="685" t="s">
        <v>452</v>
      </c>
      <c r="G511" s="401">
        <f t="shared" ref="G511:H516" ca="1" si="357">G479/TAN(G462)</f>
        <v>22918.211807604042</v>
      </c>
      <c r="H511" s="401">
        <f t="shared" ca="1" si="357"/>
        <v>22918.211807604042</v>
      </c>
      <c r="J511" s="401">
        <f t="shared" ref="J511:K516" ca="1" si="358">J479/TAN(J462)</f>
        <v>4.0000174533336402E-2</v>
      </c>
      <c r="K511" s="401">
        <f t="shared" ca="1" si="358"/>
        <v>4.0000174533336402E-2</v>
      </c>
      <c r="M511" s="401">
        <f t="shared" ref="M511:N516" ca="1" si="359">M479/TAN(M462)</f>
        <v>1.4146795804774913E-18</v>
      </c>
      <c r="N511" s="401">
        <f t="shared" ca="1" si="359"/>
        <v>1.4146795804774913E-18</v>
      </c>
      <c r="P511" s="401">
        <f t="shared" ref="P511:Q516" ca="1" si="360">P479/TAN(P462)</f>
        <v>322546564081274.5</v>
      </c>
      <c r="Q511" s="401">
        <f t="shared" ca="1" si="360"/>
        <v>322546564081274.5</v>
      </c>
      <c r="S511" s="401">
        <f t="shared" ref="S511:T516" ca="1" si="361">S479/TAN(S462)</f>
        <v>322546564081274.5</v>
      </c>
      <c r="T511" s="401">
        <f t="shared" ca="1" si="361"/>
        <v>322546564081274.5</v>
      </c>
      <c r="V511" s="401">
        <f t="shared" ref="V511:W516" ca="1" si="362">V479/TAN(V462)</f>
        <v>1.4146795804774913E-18</v>
      </c>
      <c r="W511" s="401">
        <f t="shared" ca="1" si="362"/>
        <v>1.4146795804774913E-18</v>
      </c>
      <c r="Y511" s="401">
        <f t="shared" ref="Y511:Z516" ca="1" si="363">Y479/TAN(Y462)</f>
        <v>4.0000174533336402E-2</v>
      </c>
      <c r="Z511" s="401">
        <f t="shared" ca="1" si="363"/>
        <v>4.0000174533336402E-2</v>
      </c>
      <c r="AB511" s="401">
        <f t="shared" ref="AB511:AC516" ca="1" si="364">AB479/TAN(AB462)</f>
        <v>22918.211807604042</v>
      </c>
      <c r="AC511" s="401">
        <f t="shared" ca="1" si="364"/>
        <v>22918.211807604042</v>
      </c>
      <c r="AE511" s="401" t="e">
        <f t="shared" ref="AE511:AF516" ca="1" si="365">AE479/TAN(AE462)</f>
        <v>#VALUE!</v>
      </c>
      <c r="AF511" s="401" t="e">
        <f t="shared" ca="1" si="365"/>
        <v>#VALUE!</v>
      </c>
      <c r="AH511" s="401" t="e">
        <f t="shared" ref="AH511:AI516" ca="1" si="366">AH479/TAN(AH462)</f>
        <v>#VALUE!</v>
      </c>
      <c r="AI511" s="401" t="e">
        <f t="shared" ca="1" si="366"/>
        <v>#VALUE!</v>
      </c>
      <c r="AK511" s="401" t="e">
        <f t="shared" ref="AK511:AL516" ca="1" si="367">AK479/TAN(AK462)</f>
        <v>#VALUE!</v>
      </c>
      <c r="AL511" s="401" t="e">
        <f t="shared" ca="1" si="367"/>
        <v>#VALUE!</v>
      </c>
      <c r="AN511" s="401" t="e">
        <f t="shared" ref="AN511:AO516" ca="1" si="368">AN479/TAN(AN462)</f>
        <v>#VALUE!</v>
      </c>
      <c r="AO511" s="401" t="e">
        <f t="shared" ca="1" si="368"/>
        <v>#VALUE!</v>
      </c>
      <c r="AQ511" s="401" t="e">
        <f t="shared" ref="AQ511:AR516" ca="1" si="369">AQ479/TAN(AQ462)</f>
        <v>#VALUE!</v>
      </c>
      <c r="AR511" s="401" t="e">
        <f t="shared" ca="1" si="369"/>
        <v>#VALUE!</v>
      </c>
      <c r="AT511" s="401" t="e">
        <f t="shared" ref="AT511:AU516" ca="1" si="370">AT479/TAN(AT462)</f>
        <v>#VALUE!</v>
      </c>
      <c r="AU511" s="401" t="e">
        <f t="shared" ca="1" si="370"/>
        <v>#VALUE!</v>
      </c>
      <c r="AW511" s="401" t="e">
        <f t="shared" ref="AW511:AX516" ca="1" si="371">AW479/TAN(AW462)</f>
        <v>#VALUE!</v>
      </c>
      <c r="AX511" s="401" t="e">
        <f t="shared" ca="1" si="371"/>
        <v>#VALUE!</v>
      </c>
      <c r="AZ511" s="401" t="e">
        <f t="shared" ref="AZ511:BA516" ca="1" si="372">AZ479/TAN(AZ462)</f>
        <v>#VALUE!</v>
      </c>
      <c r="BA511" s="401" t="e">
        <f t="shared" ca="1" si="372"/>
        <v>#VALUE!</v>
      </c>
      <c r="BC511" s="401" t="e">
        <f t="shared" ref="BC511:BD516" ca="1" si="373">BC479/TAN(BC462)</f>
        <v>#VALUE!</v>
      </c>
      <c r="BD511" s="401" t="e">
        <f t="shared" ca="1" si="373"/>
        <v>#VALUE!</v>
      </c>
      <c r="BF511" s="401" t="e">
        <f t="shared" ref="BF511:BG516" ca="1" si="374">BF479/TAN(BF462)</f>
        <v>#VALUE!</v>
      </c>
      <c r="BG511" s="401" t="e">
        <f t="shared" ca="1" si="374"/>
        <v>#VALUE!</v>
      </c>
      <c r="BI511" s="401" t="e">
        <f t="shared" ref="BI511:BJ516" ca="1" si="375">BI479/TAN(BI462)</f>
        <v>#VALUE!</v>
      </c>
      <c r="BJ511" s="401" t="e">
        <f t="shared" ca="1" si="375"/>
        <v>#VALUE!</v>
      </c>
      <c r="BL511" s="401" t="e">
        <f t="shared" ref="BL511:BM516" ca="1" si="376">BL479/TAN(BL462)</f>
        <v>#VALUE!</v>
      </c>
      <c r="BM511" s="401" t="e">
        <f t="shared" ca="1" si="376"/>
        <v>#VALUE!</v>
      </c>
    </row>
    <row r="512" spans="6:65" x14ac:dyDescent="0.3">
      <c r="F512" s="686" t="s">
        <v>1206</v>
      </c>
      <c r="G512" s="401">
        <f t="shared" ca="1" si="357"/>
        <v>22918.211807604042</v>
      </c>
      <c r="H512" s="401">
        <f t="shared" ca="1" si="357"/>
        <v>22918.211807604042</v>
      </c>
      <c r="J512" s="401">
        <f t="shared" ca="1" si="358"/>
        <v>4.0000174533336402E-2</v>
      </c>
      <c r="K512" s="401">
        <f t="shared" ca="1" si="358"/>
        <v>4.0000174533336402E-2</v>
      </c>
      <c r="M512" s="401">
        <f t="shared" ca="1" si="359"/>
        <v>1.4146795804774913E-18</v>
      </c>
      <c r="N512" s="401">
        <f t="shared" ca="1" si="359"/>
        <v>1.4146795804774913E-18</v>
      </c>
      <c r="P512" s="401">
        <f t="shared" ca="1" si="360"/>
        <v>322546564081274.5</v>
      </c>
      <c r="Q512" s="401">
        <f t="shared" ca="1" si="360"/>
        <v>322546564081274.5</v>
      </c>
      <c r="S512" s="401">
        <f t="shared" ca="1" si="361"/>
        <v>322546564081274.5</v>
      </c>
      <c r="T512" s="401">
        <f t="shared" ca="1" si="361"/>
        <v>322546564081274.5</v>
      </c>
      <c r="V512" s="401">
        <f t="shared" ca="1" si="362"/>
        <v>1.4146795804774913E-18</v>
      </c>
      <c r="W512" s="401">
        <f t="shared" ca="1" si="362"/>
        <v>1.4146795804774913E-18</v>
      </c>
      <c r="Y512" s="401">
        <f t="shared" ca="1" si="363"/>
        <v>4.0000174533336402E-2</v>
      </c>
      <c r="Z512" s="401">
        <f t="shared" ca="1" si="363"/>
        <v>4.0000174533336402E-2</v>
      </c>
      <c r="AB512" s="401">
        <f t="shared" ca="1" si="364"/>
        <v>22918.211807604042</v>
      </c>
      <c r="AC512" s="401">
        <f t="shared" ca="1" si="364"/>
        <v>22918.211807604042</v>
      </c>
      <c r="AE512" s="401" t="e">
        <f t="shared" ca="1" si="365"/>
        <v>#VALUE!</v>
      </c>
      <c r="AF512" s="401" t="e">
        <f t="shared" ca="1" si="365"/>
        <v>#VALUE!</v>
      </c>
      <c r="AH512" s="401" t="e">
        <f t="shared" ca="1" si="366"/>
        <v>#VALUE!</v>
      </c>
      <c r="AI512" s="401" t="e">
        <f t="shared" ca="1" si="366"/>
        <v>#VALUE!</v>
      </c>
      <c r="AK512" s="401" t="e">
        <f t="shared" ca="1" si="367"/>
        <v>#VALUE!</v>
      </c>
      <c r="AL512" s="401" t="e">
        <f t="shared" ca="1" si="367"/>
        <v>#VALUE!</v>
      </c>
      <c r="AN512" s="401" t="e">
        <f t="shared" ca="1" si="368"/>
        <v>#VALUE!</v>
      </c>
      <c r="AO512" s="401" t="e">
        <f t="shared" ca="1" si="368"/>
        <v>#VALUE!</v>
      </c>
      <c r="AQ512" s="401" t="e">
        <f t="shared" ca="1" si="369"/>
        <v>#VALUE!</v>
      </c>
      <c r="AR512" s="401" t="e">
        <f t="shared" ca="1" si="369"/>
        <v>#VALUE!</v>
      </c>
      <c r="AT512" s="401" t="e">
        <f t="shared" ca="1" si="370"/>
        <v>#VALUE!</v>
      </c>
      <c r="AU512" s="401" t="e">
        <f t="shared" ca="1" si="370"/>
        <v>#VALUE!</v>
      </c>
      <c r="AW512" s="401" t="e">
        <f t="shared" ca="1" si="371"/>
        <v>#VALUE!</v>
      </c>
      <c r="AX512" s="401" t="e">
        <f t="shared" ca="1" si="371"/>
        <v>#VALUE!</v>
      </c>
      <c r="AZ512" s="401" t="e">
        <f t="shared" ca="1" si="372"/>
        <v>#VALUE!</v>
      </c>
      <c r="BA512" s="401" t="e">
        <f t="shared" ca="1" si="372"/>
        <v>#VALUE!</v>
      </c>
      <c r="BC512" s="401" t="e">
        <f t="shared" ca="1" si="373"/>
        <v>#VALUE!</v>
      </c>
      <c r="BD512" s="401" t="e">
        <f t="shared" ca="1" si="373"/>
        <v>#VALUE!</v>
      </c>
      <c r="BF512" s="401" t="e">
        <f t="shared" ca="1" si="374"/>
        <v>#VALUE!</v>
      </c>
      <c r="BG512" s="401" t="e">
        <f t="shared" ca="1" si="374"/>
        <v>#VALUE!</v>
      </c>
      <c r="BI512" s="401" t="e">
        <f t="shared" ca="1" si="375"/>
        <v>#VALUE!</v>
      </c>
      <c r="BJ512" s="401" t="e">
        <f t="shared" ca="1" si="375"/>
        <v>#VALUE!</v>
      </c>
      <c r="BL512" s="401" t="e">
        <f t="shared" ca="1" si="376"/>
        <v>#VALUE!</v>
      </c>
      <c r="BM512" s="401" t="e">
        <f t="shared" ca="1" si="376"/>
        <v>#VALUE!</v>
      </c>
    </row>
    <row r="513" spans="4:65" x14ac:dyDescent="0.3">
      <c r="F513" s="687" t="s">
        <v>1207</v>
      </c>
      <c r="G513" s="401">
        <f t="shared" ca="1" si="357"/>
        <v>22918.211807604042</v>
      </c>
      <c r="H513" s="401">
        <f t="shared" ca="1" si="357"/>
        <v>22918.211807604042</v>
      </c>
      <c r="J513" s="401">
        <f t="shared" ca="1" si="358"/>
        <v>4.0000174533336402E-2</v>
      </c>
      <c r="K513" s="401">
        <f t="shared" ca="1" si="358"/>
        <v>4.0000174533336402E-2</v>
      </c>
      <c r="M513" s="401">
        <f t="shared" ca="1" si="359"/>
        <v>1.4146795804774913E-18</v>
      </c>
      <c r="N513" s="401">
        <f t="shared" ca="1" si="359"/>
        <v>1.4146795804774913E-18</v>
      </c>
      <c r="P513" s="401">
        <f t="shared" ca="1" si="360"/>
        <v>322546564081274.5</v>
      </c>
      <c r="Q513" s="401">
        <f t="shared" ca="1" si="360"/>
        <v>322546564081274.5</v>
      </c>
      <c r="S513" s="401">
        <f t="shared" ca="1" si="361"/>
        <v>322546564081274.5</v>
      </c>
      <c r="T513" s="401">
        <f t="shared" ca="1" si="361"/>
        <v>322546564081274.5</v>
      </c>
      <c r="V513" s="401">
        <f t="shared" ca="1" si="362"/>
        <v>1.4146795804774913E-18</v>
      </c>
      <c r="W513" s="401">
        <f t="shared" ca="1" si="362"/>
        <v>1.4146795804774913E-18</v>
      </c>
      <c r="Y513" s="401">
        <f t="shared" ca="1" si="363"/>
        <v>4.0000174533336402E-2</v>
      </c>
      <c r="Z513" s="401">
        <f t="shared" ca="1" si="363"/>
        <v>4.0000174533336402E-2</v>
      </c>
      <c r="AB513" s="401">
        <f t="shared" ca="1" si="364"/>
        <v>22918.211807604042</v>
      </c>
      <c r="AC513" s="401">
        <f t="shared" ca="1" si="364"/>
        <v>22918.211807604042</v>
      </c>
      <c r="AE513" s="401" t="e">
        <f t="shared" ca="1" si="365"/>
        <v>#VALUE!</v>
      </c>
      <c r="AF513" s="401" t="e">
        <f t="shared" ca="1" si="365"/>
        <v>#VALUE!</v>
      </c>
      <c r="AH513" s="401" t="e">
        <f t="shared" ca="1" si="366"/>
        <v>#VALUE!</v>
      </c>
      <c r="AI513" s="401" t="e">
        <f t="shared" ca="1" si="366"/>
        <v>#VALUE!</v>
      </c>
      <c r="AK513" s="401" t="e">
        <f t="shared" ca="1" si="367"/>
        <v>#VALUE!</v>
      </c>
      <c r="AL513" s="401" t="e">
        <f t="shared" ca="1" si="367"/>
        <v>#VALUE!</v>
      </c>
      <c r="AN513" s="401" t="e">
        <f t="shared" ca="1" si="368"/>
        <v>#VALUE!</v>
      </c>
      <c r="AO513" s="401" t="e">
        <f t="shared" ca="1" si="368"/>
        <v>#VALUE!</v>
      </c>
      <c r="AQ513" s="401" t="e">
        <f t="shared" ca="1" si="369"/>
        <v>#VALUE!</v>
      </c>
      <c r="AR513" s="401" t="e">
        <f t="shared" ca="1" si="369"/>
        <v>#VALUE!</v>
      </c>
      <c r="AT513" s="401" t="e">
        <f t="shared" ca="1" si="370"/>
        <v>#VALUE!</v>
      </c>
      <c r="AU513" s="401" t="e">
        <f t="shared" ca="1" si="370"/>
        <v>#VALUE!</v>
      </c>
      <c r="AW513" s="401" t="e">
        <f t="shared" ca="1" si="371"/>
        <v>#VALUE!</v>
      </c>
      <c r="AX513" s="401" t="e">
        <f t="shared" ca="1" si="371"/>
        <v>#VALUE!</v>
      </c>
      <c r="AZ513" s="401" t="e">
        <f t="shared" ca="1" si="372"/>
        <v>#VALUE!</v>
      </c>
      <c r="BA513" s="401" t="e">
        <f t="shared" ca="1" si="372"/>
        <v>#VALUE!</v>
      </c>
      <c r="BC513" s="401" t="e">
        <f t="shared" ca="1" si="373"/>
        <v>#VALUE!</v>
      </c>
      <c r="BD513" s="401" t="e">
        <f t="shared" ca="1" si="373"/>
        <v>#VALUE!</v>
      </c>
      <c r="BF513" s="401" t="e">
        <f t="shared" ca="1" si="374"/>
        <v>#VALUE!</v>
      </c>
      <c r="BG513" s="401" t="e">
        <f t="shared" ca="1" si="374"/>
        <v>#VALUE!</v>
      </c>
      <c r="BI513" s="401" t="e">
        <f t="shared" ca="1" si="375"/>
        <v>#VALUE!</v>
      </c>
      <c r="BJ513" s="401" t="e">
        <f t="shared" ca="1" si="375"/>
        <v>#VALUE!</v>
      </c>
      <c r="BL513" s="401" t="e">
        <f t="shared" ca="1" si="376"/>
        <v>#VALUE!</v>
      </c>
      <c r="BM513" s="401" t="e">
        <f t="shared" ca="1" si="376"/>
        <v>#VALUE!</v>
      </c>
    </row>
    <row r="514" spans="4:65" x14ac:dyDescent="0.3">
      <c r="F514" s="688" t="s">
        <v>1208</v>
      </c>
      <c r="G514" s="401">
        <f t="shared" ca="1" si="357"/>
        <v>4.0000174533336402E-2</v>
      </c>
      <c r="H514" s="401">
        <f t="shared" ca="1" si="357"/>
        <v>4.0000174533336402E-2</v>
      </c>
      <c r="J514" s="401">
        <f t="shared" ca="1" si="358"/>
        <v>322546564081274.5</v>
      </c>
      <c r="K514" s="401">
        <f t="shared" ca="1" si="358"/>
        <v>322546564081274.5</v>
      </c>
      <c r="M514" s="401">
        <f t="shared" ca="1" si="359"/>
        <v>1.4146795804774913E-18</v>
      </c>
      <c r="N514" s="401">
        <f t="shared" ca="1" si="359"/>
        <v>1.4146795804774913E-18</v>
      </c>
      <c r="P514" s="401">
        <f t="shared" ca="1" si="360"/>
        <v>4.0000174533336402E-2</v>
      </c>
      <c r="Q514" s="401">
        <f t="shared" ca="1" si="360"/>
        <v>4.0000174533336402E-2</v>
      </c>
      <c r="S514" s="401" t="e">
        <f t="shared" ca="1" si="361"/>
        <v>#VALUE!</v>
      </c>
      <c r="T514" s="401" t="e">
        <f t="shared" ca="1" si="361"/>
        <v>#VALUE!</v>
      </c>
      <c r="V514" s="401" t="e">
        <f t="shared" ca="1" si="362"/>
        <v>#VALUE!</v>
      </c>
      <c r="W514" s="401" t="e">
        <f t="shared" ca="1" si="362"/>
        <v>#VALUE!</v>
      </c>
      <c r="Y514" s="401" t="e">
        <f t="shared" ca="1" si="363"/>
        <v>#VALUE!</v>
      </c>
      <c r="Z514" s="401" t="e">
        <f t="shared" ca="1" si="363"/>
        <v>#VALUE!</v>
      </c>
      <c r="AB514" s="401" t="e">
        <f t="shared" ca="1" si="364"/>
        <v>#VALUE!</v>
      </c>
      <c r="AC514" s="401" t="e">
        <f t="shared" ca="1" si="364"/>
        <v>#VALUE!</v>
      </c>
      <c r="AE514" s="401" t="e">
        <f t="shared" ca="1" si="365"/>
        <v>#VALUE!</v>
      </c>
      <c r="AF514" s="401" t="e">
        <f t="shared" ca="1" si="365"/>
        <v>#VALUE!</v>
      </c>
      <c r="AH514" s="401" t="e">
        <f t="shared" ca="1" si="366"/>
        <v>#VALUE!</v>
      </c>
      <c r="AI514" s="401" t="e">
        <f t="shared" ca="1" si="366"/>
        <v>#VALUE!</v>
      </c>
      <c r="AK514" s="401" t="e">
        <f t="shared" ca="1" si="367"/>
        <v>#VALUE!</v>
      </c>
      <c r="AL514" s="401" t="e">
        <f t="shared" ca="1" si="367"/>
        <v>#VALUE!</v>
      </c>
      <c r="AN514" s="401" t="e">
        <f t="shared" ca="1" si="368"/>
        <v>#VALUE!</v>
      </c>
      <c r="AO514" s="401" t="e">
        <f t="shared" ca="1" si="368"/>
        <v>#VALUE!</v>
      </c>
      <c r="AQ514" s="401" t="e">
        <f t="shared" ca="1" si="369"/>
        <v>#VALUE!</v>
      </c>
      <c r="AR514" s="401" t="e">
        <f t="shared" ca="1" si="369"/>
        <v>#VALUE!</v>
      </c>
      <c r="AT514" s="401" t="e">
        <f t="shared" ca="1" si="370"/>
        <v>#VALUE!</v>
      </c>
      <c r="AU514" s="401" t="e">
        <f t="shared" ca="1" si="370"/>
        <v>#VALUE!</v>
      </c>
      <c r="AW514" s="401" t="e">
        <f t="shared" ca="1" si="371"/>
        <v>#VALUE!</v>
      </c>
      <c r="AX514" s="401" t="e">
        <f t="shared" ca="1" si="371"/>
        <v>#VALUE!</v>
      </c>
      <c r="AZ514" s="401" t="e">
        <f t="shared" ca="1" si="372"/>
        <v>#VALUE!</v>
      </c>
      <c r="BA514" s="401" t="e">
        <f t="shared" ca="1" si="372"/>
        <v>#VALUE!</v>
      </c>
      <c r="BC514" s="401" t="e">
        <f t="shared" ca="1" si="373"/>
        <v>#VALUE!</v>
      </c>
      <c r="BD514" s="401" t="e">
        <f t="shared" ca="1" si="373"/>
        <v>#VALUE!</v>
      </c>
      <c r="BF514" s="401" t="e">
        <f t="shared" ca="1" si="374"/>
        <v>#VALUE!</v>
      </c>
      <c r="BG514" s="401" t="e">
        <f t="shared" ca="1" si="374"/>
        <v>#VALUE!</v>
      </c>
      <c r="BI514" s="401" t="e">
        <f t="shared" ca="1" si="375"/>
        <v>#VALUE!</v>
      </c>
      <c r="BJ514" s="401" t="e">
        <f t="shared" ca="1" si="375"/>
        <v>#VALUE!</v>
      </c>
      <c r="BL514" s="401" t="e">
        <f t="shared" ca="1" si="376"/>
        <v>#VALUE!</v>
      </c>
      <c r="BM514" s="401" t="e">
        <f t="shared" ca="1" si="376"/>
        <v>#VALUE!</v>
      </c>
    </row>
    <row r="515" spans="4:65" x14ac:dyDescent="0.3">
      <c r="F515" s="683" t="s">
        <v>1209</v>
      </c>
      <c r="G515" s="401">
        <f t="shared" ca="1" si="357"/>
        <v>4.0000174533336402E-2</v>
      </c>
      <c r="H515" s="401">
        <f t="shared" ca="1" si="357"/>
        <v>4.0000174533336402E-2</v>
      </c>
      <c r="J515" s="401">
        <f t="shared" ca="1" si="358"/>
        <v>322546564081274.5</v>
      </c>
      <c r="K515" s="401">
        <f t="shared" ca="1" si="358"/>
        <v>322546564081274.5</v>
      </c>
      <c r="M515" s="401">
        <f t="shared" ca="1" si="359"/>
        <v>1.4146795804774913E-18</v>
      </c>
      <c r="N515" s="401">
        <f t="shared" ca="1" si="359"/>
        <v>1.4146795804774913E-18</v>
      </c>
      <c r="P515" s="401">
        <f t="shared" ca="1" si="360"/>
        <v>4.0000174533336402E-2</v>
      </c>
      <c r="Q515" s="401">
        <f t="shared" ca="1" si="360"/>
        <v>4.0000174533336402E-2</v>
      </c>
      <c r="S515" s="401" t="e">
        <f t="shared" ca="1" si="361"/>
        <v>#VALUE!</v>
      </c>
      <c r="T515" s="401" t="e">
        <f t="shared" ca="1" si="361"/>
        <v>#VALUE!</v>
      </c>
      <c r="V515" s="401" t="e">
        <f t="shared" ca="1" si="362"/>
        <v>#VALUE!</v>
      </c>
      <c r="W515" s="401" t="e">
        <f t="shared" ca="1" si="362"/>
        <v>#VALUE!</v>
      </c>
      <c r="Y515" s="401" t="e">
        <f t="shared" ca="1" si="363"/>
        <v>#VALUE!</v>
      </c>
      <c r="Z515" s="401" t="e">
        <f t="shared" ca="1" si="363"/>
        <v>#VALUE!</v>
      </c>
      <c r="AB515" s="401" t="e">
        <f t="shared" ca="1" si="364"/>
        <v>#VALUE!</v>
      </c>
      <c r="AC515" s="401" t="e">
        <f t="shared" ca="1" si="364"/>
        <v>#VALUE!</v>
      </c>
      <c r="AE515" s="401" t="e">
        <f t="shared" ca="1" si="365"/>
        <v>#VALUE!</v>
      </c>
      <c r="AF515" s="401" t="e">
        <f t="shared" ca="1" si="365"/>
        <v>#VALUE!</v>
      </c>
      <c r="AH515" s="401" t="e">
        <f t="shared" ca="1" si="366"/>
        <v>#VALUE!</v>
      </c>
      <c r="AI515" s="401" t="e">
        <f t="shared" ca="1" si="366"/>
        <v>#VALUE!</v>
      </c>
      <c r="AK515" s="401" t="e">
        <f t="shared" ca="1" si="367"/>
        <v>#VALUE!</v>
      </c>
      <c r="AL515" s="401" t="e">
        <f t="shared" ca="1" si="367"/>
        <v>#VALUE!</v>
      </c>
      <c r="AN515" s="401" t="e">
        <f t="shared" ca="1" si="368"/>
        <v>#VALUE!</v>
      </c>
      <c r="AO515" s="401" t="e">
        <f t="shared" ca="1" si="368"/>
        <v>#VALUE!</v>
      </c>
      <c r="AQ515" s="401" t="e">
        <f t="shared" ca="1" si="369"/>
        <v>#VALUE!</v>
      </c>
      <c r="AR515" s="401" t="e">
        <f t="shared" ca="1" si="369"/>
        <v>#VALUE!</v>
      </c>
      <c r="AT515" s="401" t="e">
        <f t="shared" ca="1" si="370"/>
        <v>#VALUE!</v>
      </c>
      <c r="AU515" s="401" t="e">
        <f t="shared" ca="1" si="370"/>
        <v>#VALUE!</v>
      </c>
      <c r="AW515" s="401" t="e">
        <f t="shared" ca="1" si="371"/>
        <v>#VALUE!</v>
      </c>
      <c r="AX515" s="401" t="e">
        <f t="shared" ca="1" si="371"/>
        <v>#VALUE!</v>
      </c>
      <c r="AZ515" s="401" t="e">
        <f t="shared" ca="1" si="372"/>
        <v>#VALUE!</v>
      </c>
      <c r="BA515" s="401" t="e">
        <f t="shared" ca="1" si="372"/>
        <v>#VALUE!</v>
      </c>
      <c r="BC515" s="401" t="e">
        <f t="shared" ca="1" si="373"/>
        <v>#VALUE!</v>
      </c>
      <c r="BD515" s="401" t="e">
        <f t="shared" ca="1" si="373"/>
        <v>#VALUE!</v>
      </c>
      <c r="BF515" s="401" t="e">
        <f t="shared" ca="1" si="374"/>
        <v>#VALUE!</v>
      </c>
      <c r="BG515" s="401" t="e">
        <f t="shared" ca="1" si="374"/>
        <v>#VALUE!</v>
      </c>
      <c r="BI515" s="401" t="e">
        <f t="shared" ca="1" si="375"/>
        <v>#VALUE!</v>
      </c>
      <c r="BJ515" s="401" t="e">
        <f t="shared" ca="1" si="375"/>
        <v>#VALUE!</v>
      </c>
      <c r="BL515" s="401" t="e">
        <f t="shared" ca="1" si="376"/>
        <v>#VALUE!</v>
      </c>
      <c r="BM515" s="401" t="e">
        <f t="shared" ca="1" si="376"/>
        <v>#VALUE!</v>
      </c>
    </row>
    <row r="516" spans="4:65" x14ac:dyDescent="0.3">
      <c r="F516" s="689" t="s">
        <v>1210</v>
      </c>
      <c r="G516" s="401">
        <f t="shared" ca="1" si="357"/>
        <v>4.0000174533336402E-2</v>
      </c>
      <c r="H516" s="401">
        <f t="shared" ca="1" si="357"/>
        <v>4.0000174533336402E-2</v>
      </c>
      <c r="J516" s="401">
        <f t="shared" ca="1" si="358"/>
        <v>22918.211807604042</v>
      </c>
      <c r="K516" s="401">
        <f t="shared" ca="1" si="358"/>
        <v>22918.211807604042</v>
      </c>
      <c r="M516" s="401">
        <f t="shared" ca="1" si="359"/>
        <v>1.4146795804774913E-18</v>
      </c>
      <c r="N516" s="401">
        <f t="shared" ca="1" si="359"/>
        <v>1.4146795804774913E-18</v>
      </c>
      <c r="P516" s="401">
        <f t="shared" ca="1" si="360"/>
        <v>322546564081274.5</v>
      </c>
      <c r="Q516" s="401">
        <f t="shared" ca="1" si="360"/>
        <v>322546564081274.5</v>
      </c>
      <c r="S516" s="401">
        <f t="shared" ca="1" si="361"/>
        <v>22918.211807604042</v>
      </c>
      <c r="T516" s="401">
        <f t="shared" ca="1" si="361"/>
        <v>22918.211807604042</v>
      </c>
      <c r="V516" s="401">
        <f t="shared" ca="1" si="362"/>
        <v>1.4146795804774913E-18</v>
      </c>
      <c r="W516" s="401">
        <f t="shared" ca="1" si="362"/>
        <v>1.4146795804774913E-18</v>
      </c>
      <c r="Y516" s="401">
        <f t="shared" ca="1" si="363"/>
        <v>322546564081274.5</v>
      </c>
      <c r="Z516" s="401">
        <f t="shared" ca="1" si="363"/>
        <v>322546564081274.5</v>
      </c>
      <c r="AB516" s="401">
        <f t="shared" ca="1" si="364"/>
        <v>22918.211807604042</v>
      </c>
      <c r="AC516" s="401">
        <f t="shared" ca="1" si="364"/>
        <v>22918.211807604042</v>
      </c>
      <c r="AE516" s="401">
        <f t="shared" ca="1" si="365"/>
        <v>1.4146795804774913E-18</v>
      </c>
      <c r="AF516" s="401">
        <f t="shared" ca="1" si="365"/>
        <v>1.4146795804774913E-18</v>
      </c>
      <c r="AH516" s="401">
        <f t="shared" ca="1" si="366"/>
        <v>322546564081274.5</v>
      </c>
      <c r="AI516" s="401">
        <f t="shared" ca="1" si="366"/>
        <v>322546564081274.5</v>
      </c>
      <c r="AK516" s="401" t="e">
        <f t="shared" ca="1" si="367"/>
        <v>#VALUE!</v>
      </c>
      <c r="AL516" s="401" t="e">
        <f t="shared" ca="1" si="367"/>
        <v>#VALUE!</v>
      </c>
      <c r="AN516" s="401" t="e">
        <f t="shared" ca="1" si="368"/>
        <v>#VALUE!</v>
      </c>
      <c r="AO516" s="401" t="e">
        <f t="shared" ca="1" si="368"/>
        <v>#VALUE!</v>
      </c>
      <c r="AQ516" s="401" t="e">
        <f t="shared" ca="1" si="369"/>
        <v>#VALUE!</v>
      </c>
      <c r="AR516" s="401" t="e">
        <f t="shared" ca="1" si="369"/>
        <v>#VALUE!</v>
      </c>
      <c r="AT516" s="401" t="e">
        <f t="shared" ca="1" si="370"/>
        <v>#VALUE!</v>
      </c>
      <c r="AU516" s="401" t="e">
        <f t="shared" ca="1" si="370"/>
        <v>#VALUE!</v>
      </c>
      <c r="AW516" s="401" t="e">
        <f t="shared" ca="1" si="371"/>
        <v>#VALUE!</v>
      </c>
      <c r="AX516" s="401" t="e">
        <f t="shared" ca="1" si="371"/>
        <v>#VALUE!</v>
      </c>
      <c r="AZ516" s="401" t="e">
        <f t="shared" ca="1" si="372"/>
        <v>#VALUE!</v>
      </c>
      <c r="BA516" s="401" t="e">
        <f t="shared" ca="1" si="372"/>
        <v>#VALUE!</v>
      </c>
      <c r="BC516" s="401" t="e">
        <f t="shared" ca="1" si="373"/>
        <v>#VALUE!</v>
      </c>
      <c r="BD516" s="401" t="e">
        <f t="shared" ca="1" si="373"/>
        <v>#VALUE!</v>
      </c>
      <c r="BF516" s="401" t="e">
        <f t="shared" ca="1" si="374"/>
        <v>#VALUE!</v>
      </c>
      <c r="BG516" s="401" t="e">
        <f t="shared" ca="1" si="374"/>
        <v>#VALUE!</v>
      </c>
      <c r="BI516" s="401" t="e">
        <f t="shared" ca="1" si="375"/>
        <v>#VALUE!</v>
      </c>
      <c r="BJ516" s="401" t="e">
        <f t="shared" ca="1" si="375"/>
        <v>#VALUE!</v>
      </c>
      <c r="BL516" s="401" t="e">
        <f t="shared" ca="1" si="376"/>
        <v>#VALUE!</v>
      </c>
      <c r="BM516" s="401" t="e">
        <f t="shared" ca="1" si="376"/>
        <v>#VALUE!</v>
      </c>
    </row>
    <row r="518" spans="4:65" x14ac:dyDescent="0.3">
      <c r="F518" s="400" t="s">
        <v>1217</v>
      </c>
    </row>
    <row r="519" spans="4:65" x14ac:dyDescent="0.3">
      <c r="F519" s="685" t="s">
        <v>452</v>
      </c>
      <c r="G519" s="401">
        <f t="shared" ref="G519:H524" ca="1" si="377">TAN($G$308)*(G471-G511)/(TAN(G462)+TAN($G$308))</f>
        <v>3.9999825468665845E-2</v>
      </c>
      <c r="H519" s="401">
        <f t="shared" ca="1" si="377"/>
        <v>3.9999825468665845E-2</v>
      </c>
      <c r="J519" s="401">
        <f t="shared" ref="J519:K524" ca="1" si="378">TAN($G$308)*(J471-J511)/(TAN(J462)+TAN($G$308))</f>
        <v>-22918.411809600715</v>
      </c>
      <c r="K519" s="401">
        <f t="shared" ca="1" si="378"/>
        <v>-22918.411809600715</v>
      </c>
      <c r="M519" s="401">
        <f t="shared" ref="M519:N524" ca="1" si="379">TAN($G$308)*(M471-M511)/(TAN(M462)+TAN($G$308))</f>
        <v>1.4146795804774915E-18</v>
      </c>
      <c r="N519" s="401">
        <f t="shared" ca="1" si="379"/>
        <v>1.4146795804774915E-18</v>
      </c>
      <c r="P519" s="401">
        <f t="shared" ref="P519:Q524" ca="1" si="380">TAN($G$308)*(P471-P511)/(TAN(P462)+TAN($G$308))</f>
        <v>-322546564081274.63</v>
      </c>
      <c r="Q519" s="401">
        <f t="shared" ca="1" si="380"/>
        <v>-322546564081274.63</v>
      </c>
      <c r="S519" s="401">
        <f t="shared" ref="S519:T524" ca="1" si="381">TAN($G$308)*(S471-S511)/(TAN(S462)+TAN($G$308))</f>
        <v>-322546564081274.63</v>
      </c>
      <c r="T519" s="401">
        <f t="shared" ca="1" si="381"/>
        <v>-322546564081274.63</v>
      </c>
      <c r="V519" s="401">
        <f t="shared" ref="V519:W524" ca="1" si="382">TAN($G$308)*(V471-V511)/(TAN(V462)+TAN($G$308))</f>
        <v>1.4146795804774915E-18</v>
      </c>
      <c r="W519" s="401">
        <f t="shared" ca="1" si="382"/>
        <v>1.4146795804774915E-18</v>
      </c>
      <c r="Y519" s="401">
        <f t="shared" ref="Y519:Z524" ca="1" si="383">TAN($G$308)*(Y471-Y511)/(TAN(Y462)+TAN($G$308))</f>
        <v>-22918.411809600715</v>
      </c>
      <c r="Z519" s="401">
        <f t="shared" ca="1" si="383"/>
        <v>-22918.411809600715</v>
      </c>
      <c r="AB519" s="401">
        <f t="shared" ref="AB519:AC524" ca="1" si="384">TAN($G$308)*(AB471-AB511)/(TAN(AB462)+TAN($G$308))</f>
        <v>3.9999825468665845E-2</v>
      </c>
      <c r="AC519" s="401">
        <f t="shared" ca="1" si="384"/>
        <v>3.9999825468665845E-2</v>
      </c>
      <c r="AE519" s="401" t="e">
        <f t="shared" ref="AE519:AF524" ca="1" si="385">TAN($G$308)*(AE471-AE511)/(TAN(AE462)+TAN($G$308))</f>
        <v>#VALUE!</v>
      </c>
      <c r="AF519" s="401" t="e">
        <f t="shared" ca="1" si="385"/>
        <v>#VALUE!</v>
      </c>
      <c r="AH519" s="401" t="e">
        <f t="shared" ref="AH519:AI524" ca="1" si="386">TAN($G$308)*(AH471-AH511)/(TAN(AH462)+TAN($G$308))</f>
        <v>#VALUE!</v>
      </c>
      <c r="AI519" s="401" t="e">
        <f t="shared" ca="1" si="386"/>
        <v>#VALUE!</v>
      </c>
      <c r="AK519" s="401" t="e">
        <f t="shared" ref="AK519:AL524" ca="1" si="387">TAN($G$308)*(AK471-AK511)/(TAN(AK462)+TAN($G$308))</f>
        <v>#VALUE!</v>
      </c>
      <c r="AL519" s="401" t="e">
        <f t="shared" ca="1" si="387"/>
        <v>#VALUE!</v>
      </c>
      <c r="AN519" s="401" t="e">
        <f t="shared" ref="AN519:AO524" ca="1" si="388">TAN($G$308)*(AN471-AN511)/(TAN(AN462)+TAN($G$308))</f>
        <v>#VALUE!</v>
      </c>
      <c r="AO519" s="401" t="e">
        <f t="shared" ca="1" si="388"/>
        <v>#VALUE!</v>
      </c>
      <c r="AQ519" s="401" t="e">
        <f t="shared" ref="AQ519:AR524" ca="1" si="389">TAN($G$308)*(AQ471-AQ511)/(TAN(AQ462)+TAN($G$308))</f>
        <v>#VALUE!</v>
      </c>
      <c r="AR519" s="401" t="e">
        <f t="shared" ca="1" si="389"/>
        <v>#VALUE!</v>
      </c>
      <c r="AT519" s="401" t="e">
        <f t="shared" ref="AT519:AU524" ca="1" si="390">TAN($G$308)*(AT471-AT511)/(TAN(AT462)+TAN($G$308))</f>
        <v>#VALUE!</v>
      </c>
      <c r="AU519" s="401" t="e">
        <f t="shared" ca="1" si="390"/>
        <v>#VALUE!</v>
      </c>
      <c r="AW519" s="401" t="e">
        <f t="shared" ref="AW519:AX524" ca="1" si="391">TAN($G$308)*(AW471-AW511)/(TAN(AW462)+TAN($G$308))</f>
        <v>#VALUE!</v>
      </c>
      <c r="AX519" s="401" t="e">
        <f t="shared" ca="1" si="391"/>
        <v>#VALUE!</v>
      </c>
      <c r="AZ519" s="401" t="e">
        <f t="shared" ref="AZ519:BA524" ca="1" si="392">TAN($G$308)*(AZ471-AZ511)/(TAN(AZ462)+TAN($G$308))</f>
        <v>#VALUE!</v>
      </c>
      <c r="BA519" s="401" t="e">
        <f t="shared" ca="1" si="392"/>
        <v>#VALUE!</v>
      </c>
      <c r="BC519" s="401" t="e">
        <f t="shared" ref="BC519:BD524" ca="1" si="393">TAN($G$308)*(BC471-BC511)/(TAN(BC462)+TAN($G$308))</f>
        <v>#VALUE!</v>
      </c>
      <c r="BD519" s="401" t="e">
        <f t="shared" ca="1" si="393"/>
        <v>#VALUE!</v>
      </c>
      <c r="BF519" s="401" t="e">
        <f t="shared" ref="BF519:BG524" ca="1" si="394">TAN($G$308)*(BF471-BF511)/(TAN(BF462)+TAN($G$308))</f>
        <v>#VALUE!</v>
      </c>
      <c r="BG519" s="401" t="e">
        <f t="shared" ca="1" si="394"/>
        <v>#VALUE!</v>
      </c>
      <c r="BI519" s="401" t="e">
        <f t="shared" ref="BI519:BJ524" ca="1" si="395">TAN($G$308)*(BI471-BI511)/(TAN(BI462)+TAN($G$308))</f>
        <v>#VALUE!</v>
      </c>
      <c r="BJ519" s="401" t="e">
        <f t="shared" ca="1" si="395"/>
        <v>#VALUE!</v>
      </c>
      <c r="BL519" s="401" t="e">
        <f t="shared" ref="BL519:BM524" ca="1" si="396">TAN($G$308)*(BL471-BL511)/(TAN(BL462)+TAN($G$308))</f>
        <v>#VALUE!</v>
      </c>
      <c r="BM519" s="401" t="e">
        <f t="shared" ca="1" si="396"/>
        <v>#VALUE!</v>
      </c>
    </row>
    <row r="520" spans="4:65" x14ac:dyDescent="0.3">
      <c r="F520" s="686" t="s">
        <v>1206</v>
      </c>
      <c r="G520" s="401">
        <f t="shared" ca="1" si="377"/>
        <v>3.9999825468665845E-2</v>
      </c>
      <c r="H520" s="401">
        <f t="shared" ca="1" si="377"/>
        <v>3.9999825468665845E-2</v>
      </c>
      <c r="J520" s="401">
        <f t="shared" ca="1" si="378"/>
        <v>-22918.411809600715</v>
      </c>
      <c r="K520" s="401">
        <f t="shared" ca="1" si="378"/>
        <v>-22918.411809600715</v>
      </c>
      <c r="M520" s="401">
        <f t="shared" ca="1" si="379"/>
        <v>1.4146795804774915E-18</v>
      </c>
      <c r="N520" s="401">
        <f t="shared" ca="1" si="379"/>
        <v>1.4146795804774915E-18</v>
      </c>
      <c r="P520" s="401">
        <f t="shared" ca="1" si="380"/>
        <v>-322546564081274.63</v>
      </c>
      <c r="Q520" s="401">
        <f t="shared" ca="1" si="380"/>
        <v>-322546564081274.63</v>
      </c>
      <c r="S520" s="401">
        <f t="shared" ca="1" si="381"/>
        <v>-322546564081274.63</v>
      </c>
      <c r="T520" s="401">
        <f t="shared" ca="1" si="381"/>
        <v>-322546564081274.63</v>
      </c>
      <c r="V520" s="401">
        <f t="shared" ca="1" si="382"/>
        <v>1.4146795804774915E-18</v>
      </c>
      <c r="W520" s="401">
        <f t="shared" ca="1" si="382"/>
        <v>1.4146795804774915E-18</v>
      </c>
      <c r="Y520" s="401">
        <f t="shared" ca="1" si="383"/>
        <v>-22918.411809600715</v>
      </c>
      <c r="Z520" s="401">
        <f t="shared" ca="1" si="383"/>
        <v>-22918.411809600715</v>
      </c>
      <c r="AB520" s="401">
        <f t="shared" ca="1" si="384"/>
        <v>3.9999825468665845E-2</v>
      </c>
      <c r="AC520" s="401">
        <f t="shared" ca="1" si="384"/>
        <v>3.9999825468665845E-2</v>
      </c>
      <c r="AE520" s="401" t="e">
        <f t="shared" ca="1" si="385"/>
        <v>#VALUE!</v>
      </c>
      <c r="AF520" s="401" t="e">
        <f t="shared" ca="1" si="385"/>
        <v>#VALUE!</v>
      </c>
      <c r="AH520" s="401" t="e">
        <f t="shared" ca="1" si="386"/>
        <v>#VALUE!</v>
      </c>
      <c r="AI520" s="401" t="e">
        <f t="shared" ca="1" si="386"/>
        <v>#VALUE!</v>
      </c>
      <c r="AK520" s="401" t="e">
        <f t="shared" ca="1" si="387"/>
        <v>#VALUE!</v>
      </c>
      <c r="AL520" s="401" t="e">
        <f t="shared" ca="1" si="387"/>
        <v>#VALUE!</v>
      </c>
      <c r="AN520" s="401" t="e">
        <f t="shared" ca="1" si="388"/>
        <v>#VALUE!</v>
      </c>
      <c r="AO520" s="401" t="e">
        <f t="shared" ca="1" si="388"/>
        <v>#VALUE!</v>
      </c>
      <c r="AQ520" s="401" t="e">
        <f t="shared" ca="1" si="389"/>
        <v>#VALUE!</v>
      </c>
      <c r="AR520" s="401" t="e">
        <f t="shared" ca="1" si="389"/>
        <v>#VALUE!</v>
      </c>
      <c r="AT520" s="401" t="e">
        <f t="shared" ca="1" si="390"/>
        <v>#VALUE!</v>
      </c>
      <c r="AU520" s="401" t="e">
        <f t="shared" ca="1" si="390"/>
        <v>#VALUE!</v>
      </c>
      <c r="AW520" s="401" t="e">
        <f t="shared" ca="1" si="391"/>
        <v>#VALUE!</v>
      </c>
      <c r="AX520" s="401" t="e">
        <f t="shared" ca="1" si="391"/>
        <v>#VALUE!</v>
      </c>
      <c r="AZ520" s="401" t="e">
        <f t="shared" ca="1" si="392"/>
        <v>#VALUE!</v>
      </c>
      <c r="BA520" s="401" t="e">
        <f t="shared" ca="1" si="392"/>
        <v>#VALUE!</v>
      </c>
      <c r="BC520" s="401" t="e">
        <f t="shared" ca="1" si="393"/>
        <v>#VALUE!</v>
      </c>
      <c r="BD520" s="401" t="e">
        <f t="shared" ca="1" si="393"/>
        <v>#VALUE!</v>
      </c>
      <c r="BF520" s="401" t="e">
        <f t="shared" ca="1" si="394"/>
        <v>#VALUE!</v>
      </c>
      <c r="BG520" s="401" t="e">
        <f t="shared" ca="1" si="394"/>
        <v>#VALUE!</v>
      </c>
      <c r="BI520" s="401" t="e">
        <f t="shared" ca="1" si="395"/>
        <v>#VALUE!</v>
      </c>
      <c r="BJ520" s="401" t="e">
        <f t="shared" ca="1" si="395"/>
        <v>#VALUE!</v>
      </c>
      <c r="BL520" s="401" t="e">
        <f t="shared" ca="1" si="396"/>
        <v>#VALUE!</v>
      </c>
      <c r="BM520" s="401" t="e">
        <f t="shared" ca="1" si="396"/>
        <v>#VALUE!</v>
      </c>
    </row>
    <row r="521" spans="4:65" x14ac:dyDescent="0.3">
      <c r="F521" s="687" t="s">
        <v>1207</v>
      </c>
      <c r="G521" s="401">
        <f t="shared" ca="1" si="377"/>
        <v>3.9999825468665845E-2</v>
      </c>
      <c r="H521" s="401">
        <f t="shared" ca="1" si="377"/>
        <v>3.9999825468665845E-2</v>
      </c>
      <c r="J521" s="401">
        <f t="shared" ca="1" si="378"/>
        <v>-22918.411809600715</v>
      </c>
      <c r="K521" s="401">
        <f t="shared" ca="1" si="378"/>
        <v>-22918.411809600715</v>
      </c>
      <c r="M521" s="401">
        <f t="shared" ca="1" si="379"/>
        <v>1.4146795804774915E-18</v>
      </c>
      <c r="N521" s="401">
        <f t="shared" ca="1" si="379"/>
        <v>1.4146795804774915E-18</v>
      </c>
      <c r="P521" s="401">
        <f t="shared" ca="1" si="380"/>
        <v>-322546564081274.63</v>
      </c>
      <c r="Q521" s="401">
        <f t="shared" ca="1" si="380"/>
        <v>-322546564081274.63</v>
      </c>
      <c r="S521" s="401">
        <f t="shared" ca="1" si="381"/>
        <v>-322546564081274.63</v>
      </c>
      <c r="T521" s="401">
        <f t="shared" ca="1" si="381"/>
        <v>-322546564081274.63</v>
      </c>
      <c r="V521" s="401">
        <f t="shared" ca="1" si="382"/>
        <v>1.4146795804774915E-18</v>
      </c>
      <c r="W521" s="401">
        <f t="shared" ca="1" si="382"/>
        <v>1.4146795804774915E-18</v>
      </c>
      <c r="Y521" s="401">
        <f t="shared" ca="1" si="383"/>
        <v>-22918.411809600715</v>
      </c>
      <c r="Z521" s="401">
        <f t="shared" ca="1" si="383"/>
        <v>-22918.411809600715</v>
      </c>
      <c r="AB521" s="401">
        <f t="shared" ca="1" si="384"/>
        <v>3.9999825468665845E-2</v>
      </c>
      <c r="AC521" s="401">
        <f t="shared" ca="1" si="384"/>
        <v>3.9999825468665845E-2</v>
      </c>
      <c r="AE521" s="401" t="e">
        <f t="shared" ca="1" si="385"/>
        <v>#VALUE!</v>
      </c>
      <c r="AF521" s="401" t="e">
        <f t="shared" ca="1" si="385"/>
        <v>#VALUE!</v>
      </c>
      <c r="AH521" s="401" t="e">
        <f t="shared" ca="1" si="386"/>
        <v>#VALUE!</v>
      </c>
      <c r="AI521" s="401" t="e">
        <f t="shared" ca="1" si="386"/>
        <v>#VALUE!</v>
      </c>
      <c r="AK521" s="401" t="e">
        <f t="shared" ca="1" si="387"/>
        <v>#VALUE!</v>
      </c>
      <c r="AL521" s="401" t="e">
        <f t="shared" ca="1" si="387"/>
        <v>#VALUE!</v>
      </c>
      <c r="AN521" s="401" t="e">
        <f t="shared" ca="1" si="388"/>
        <v>#VALUE!</v>
      </c>
      <c r="AO521" s="401" t="e">
        <f t="shared" ca="1" si="388"/>
        <v>#VALUE!</v>
      </c>
      <c r="AQ521" s="401" t="e">
        <f t="shared" ca="1" si="389"/>
        <v>#VALUE!</v>
      </c>
      <c r="AR521" s="401" t="e">
        <f t="shared" ca="1" si="389"/>
        <v>#VALUE!</v>
      </c>
      <c r="AT521" s="401" t="e">
        <f t="shared" ca="1" si="390"/>
        <v>#VALUE!</v>
      </c>
      <c r="AU521" s="401" t="e">
        <f t="shared" ca="1" si="390"/>
        <v>#VALUE!</v>
      </c>
      <c r="AW521" s="401" t="e">
        <f t="shared" ca="1" si="391"/>
        <v>#VALUE!</v>
      </c>
      <c r="AX521" s="401" t="e">
        <f t="shared" ca="1" si="391"/>
        <v>#VALUE!</v>
      </c>
      <c r="AZ521" s="401" t="e">
        <f t="shared" ca="1" si="392"/>
        <v>#VALUE!</v>
      </c>
      <c r="BA521" s="401" t="e">
        <f t="shared" ca="1" si="392"/>
        <v>#VALUE!</v>
      </c>
      <c r="BC521" s="401" t="e">
        <f t="shared" ca="1" si="393"/>
        <v>#VALUE!</v>
      </c>
      <c r="BD521" s="401" t="e">
        <f t="shared" ca="1" si="393"/>
        <v>#VALUE!</v>
      </c>
      <c r="BF521" s="401" t="e">
        <f t="shared" ca="1" si="394"/>
        <v>#VALUE!</v>
      </c>
      <c r="BG521" s="401" t="e">
        <f t="shared" ca="1" si="394"/>
        <v>#VALUE!</v>
      </c>
      <c r="BI521" s="401" t="e">
        <f t="shared" ca="1" si="395"/>
        <v>#VALUE!</v>
      </c>
      <c r="BJ521" s="401" t="e">
        <f t="shared" ca="1" si="395"/>
        <v>#VALUE!</v>
      </c>
      <c r="BL521" s="401" t="e">
        <f t="shared" ca="1" si="396"/>
        <v>#VALUE!</v>
      </c>
      <c r="BM521" s="401" t="e">
        <f t="shared" ca="1" si="396"/>
        <v>#VALUE!</v>
      </c>
    </row>
    <row r="522" spans="4:65" x14ac:dyDescent="0.3">
      <c r="F522" s="688" t="s">
        <v>1208</v>
      </c>
      <c r="G522" s="401">
        <f t="shared" ca="1" si="377"/>
        <v>-22918.411809600715</v>
      </c>
      <c r="H522" s="401">
        <f t="shared" ca="1" si="377"/>
        <v>-22918.411809600715</v>
      </c>
      <c r="J522" s="401">
        <f t="shared" ca="1" si="378"/>
        <v>-322546564081274.63</v>
      </c>
      <c r="K522" s="401">
        <f t="shared" ca="1" si="378"/>
        <v>-322546564081274.63</v>
      </c>
      <c r="M522" s="401">
        <f t="shared" ca="1" si="379"/>
        <v>1.4146795804774915E-18</v>
      </c>
      <c r="N522" s="401">
        <f t="shared" ca="1" si="379"/>
        <v>1.4146795804774915E-18</v>
      </c>
      <c r="P522" s="401">
        <f t="shared" ca="1" si="380"/>
        <v>-22918.411809600715</v>
      </c>
      <c r="Q522" s="401">
        <f t="shared" ca="1" si="380"/>
        <v>-22918.411809600715</v>
      </c>
      <c r="S522" s="401" t="e">
        <f t="shared" ca="1" si="381"/>
        <v>#VALUE!</v>
      </c>
      <c r="T522" s="401" t="e">
        <f t="shared" ca="1" si="381"/>
        <v>#VALUE!</v>
      </c>
      <c r="V522" s="401" t="e">
        <f t="shared" ca="1" si="382"/>
        <v>#VALUE!</v>
      </c>
      <c r="W522" s="401" t="e">
        <f t="shared" ca="1" si="382"/>
        <v>#VALUE!</v>
      </c>
      <c r="Y522" s="401" t="e">
        <f t="shared" ca="1" si="383"/>
        <v>#VALUE!</v>
      </c>
      <c r="Z522" s="401" t="e">
        <f t="shared" ca="1" si="383"/>
        <v>#VALUE!</v>
      </c>
      <c r="AB522" s="401" t="e">
        <f t="shared" ca="1" si="384"/>
        <v>#VALUE!</v>
      </c>
      <c r="AC522" s="401" t="e">
        <f t="shared" ca="1" si="384"/>
        <v>#VALUE!</v>
      </c>
      <c r="AE522" s="401" t="e">
        <f t="shared" ca="1" si="385"/>
        <v>#VALUE!</v>
      </c>
      <c r="AF522" s="401" t="e">
        <f t="shared" ca="1" si="385"/>
        <v>#VALUE!</v>
      </c>
      <c r="AH522" s="401" t="e">
        <f t="shared" ca="1" si="386"/>
        <v>#VALUE!</v>
      </c>
      <c r="AI522" s="401" t="e">
        <f t="shared" ca="1" si="386"/>
        <v>#VALUE!</v>
      </c>
      <c r="AK522" s="401" t="e">
        <f t="shared" ca="1" si="387"/>
        <v>#VALUE!</v>
      </c>
      <c r="AL522" s="401" t="e">
        <f t="shared" ca="1" si="387"/>
        <v>#VALUE!</v>
      </c>
      <c r="AN522" s="401" t="e">
        <f t="shared" ca="1" si="388"/>
        <v>#VALUE!</v>
      </c>
      <c r="AO522" s="401" t="e">
        <f t="shared" ca="1" si="388"/>
        <v>#VALUE!</v>
      </c>
      <c r="AQ522" s="401" t="e">
        <f t="shared" ca="1" si="389"/>
        <v>#VALUE!</v>
      </c>
      <c r="AR522" s="401" t="e">
        <f t="shared" ca="1" si="389"/>
        <v>#VALUE!</v>
      </c>
      <c r="AT522" s="401" t="e">
        <f t="shared" ca="1" si="390"/>
        <v>#VALUE!</v>
      </c>
      <c r="AU522" s="401" t="e">
        <f t="shared" ca="1" si="390"/>
        <v>#VALUE!</v>
      </c>
      <c r="AW522" s="401" t="e">
        <f t="shared" ca="1" si="391"/>
        <v>#VALUE!</v>
      </c>
      <c r="AX522" s="401" t="e">
        <f t="shared" ca="1" si="391"/>
        <v>#VALUE!</v>
      </c>
      <c r="AZ522" s="401" t="e">
        <f t="shared" ca="1" si="392"/>
        <v>#VALUE!</v>
      </c>
      <c r="BA522" s="401" t="e">
        <f t="shared" ca="1" si="392"/>
        <v>#VALUE!</v>
      </c>
      <c r="BC522" s="401" t="e">
        <f t="shared" ca="1" si="393"/>
        <v>#VALUE!</v>
      </c>
      <c r="BD522" s="401" t="e">
        <f t="shared" ca="1" si="393"/>
        <v>#VALUE!</v>
      </c>
      <c r="BF522" s="401" t="e">
        <f t="shared" ca="1" si="394"/>
        <v>#VALUE!</v>
      </c>
      <c r="BG522" s="401" t="e">
        <f t="shared" ca="1" si="394"/>
        <v>#VALUE!</v>
      </c>
      <c r="BI522" s="401" t="e">
        <f t="shared" ca="1" si="395"/>
        <v>#VALUE!</v>
      </c>
      <c r="BJ522" s="401" t="e">
        <f t="shared" ca="1" si="395"/>
        <v>#VALUE!</v>
      </c>
      <c r="BL522" s="401" t="e">
        <f t="shared" ca="1" si="396"/>
        <v>#VALUE!</v>
      </c>
      <c r="BM522" s="401" t="e">
        <f t="shared" ca="1" si="396"/>
        <v>#VALUE!</v>
      </c>
    </row>
    <row r="523" spans="4:65" x14ac:dyDescent="0.3">
      <c r="F523" s="683" t="s">
        <v>1209</v>
      </c>
      <c r="G523" s="401">
        <f t="shared" ca="1" si="377"/>
        <v>-22918.411809600715</v>
      </c>
      <c r="H523" s="401">
        <f t="shared" ca="1" si="377"/>
        <v>-22918.411809600715</v>
      </c>
      <c r="J523" s="401">
        <f t="shared" ca="1" si="378"/>
        <v>-322546564081274.63</v>
      </c>
      <c r="K523" s="401">
        <f t="shared" ca="1" si="378"/>
        <v>-322546564081274.63</v>
      </c>
      <c r="M523" s="401">
        <f t="shared" ca="1" si="379"/>
        <v>1.4146795804774915E-18</v>
      </c>
      <c r="N523" s="401">
        <f t="shared" ca="1" si="379"/>
        <v>1.4146795804774915E-18</v>
      </c>
      <c r="P523" s="401">
        <f t="shared" ca="1" si="380"/>
        <v>-22918.411809600715</v>
      </c>
      <c r="Q523" s="401">
        <f t="shared" ca="1" si="380"/>
        <v>-22918.411809600715</v>
      </c>
      <c r="S523" s="401" t="e">
        <f t="shared" ca="1" si="381"/>
        <v>#VALUE!</v>
      </c>
      <c r="T523" s="401" t="e">
        <f t="shared" ca="1" si="381"/>
        <v>#VALUE!</v>
      </c>
      <c r="V523" s="401" t="e">
        <f t="shared" ca="1" si="382"/>
        <v>#VALUE!</v>
      </c>
      <c r="W523" s="401" t="e">
        <f t="shared" ca="1" si="382"/>
        <v>#VALUE!</v>
      </c>
      <c r="Y523" s="401" t="e">
        <f t="shared" ca="1" si="383"/>
        <v>#VALUE!</v>
      </c>
      <c r="Z523" s="401" t="e">
        <f t="shared" ca="1" si="383"/>
        <v>#VALUE!</v>
      </c>
      <c r="AB523" s="401" t="e">
        <f t="shared" ca="1" si="384"/>
        <v>#VALUE!</v>
      </c>
      <c r="AC523" s="401" t="e">
        <f t="shared" ca="1" si="384"/>
        <v>#VALUE!</v>
      </c>
      <c r="AE523" s="401" t="e">
        <f t="shared" ca="1" si="385"/>
        <v>#VALUE!</v>
      </c>
      <c r="AF523" s="401" t="e">
        <f t="shared" ca="1" si="385"/>
        <v>#VALUE!</v>
      </c>
      <c r="AH523" s="401" t="e">
        <f t="shared" ca="1" si="386"/>
        <v>#VALUE!</v>
      </c>
      <c r="AI523" s="401" t="e">
        <f t="shared" ca="1" si="386"/>
        <v>#VALUE!</v>
      </c>
      <c r="AK523" s="401" t="e">
        <f t="shared" ca="1" si="387"/>
        <v>#VALUE!</v>
      </c>
      <c r="AL523" s="401" t="e">
        <f t="shared" ca="1" si="387"/>
        <v>#VALUE!</v>
      </c>
      <c r="AN523" s="401" t="e">
        <f t="shared" ca="1" si="388"/>
        <v>#VALUE!</v>
      </c>
      <c r="AO523" s="401" t="e">
        <f t="shared" ca="1" si="388"/>
        <v>#VALUE!</v>
      </c>
      <c r="AQ523" s="401" t="e">
        <f t="shared" ca="1" si="389"/>
        <v>#VALUE!</v>
      </c>
      <c r="AR523" s="401" t="e">
        <f t="shared" ca="1" si="389"/>
        <v>#VALUE!</v>
      </c>
      <c r="AT523" s="401" t="e">
        <f t="shared" ca="1" si="390"/>
        <v>#VALUE!</v>
      </c>
      <c r="AU523" s="401" t="e">
        <f t="shared" ca="1" si="390"/>
        <v>#VALUE!</v>
      </c>
      <c r="AW523" s="401" t="e">
        <f t="shared" ca="1" si="391"/>
        <v>#VALUE!</v>
      </c>
      <c r="AX523" s="401" t="e">
        <f t="shared" ca="1" si="391"/>
        <v>#VALUE!</v>
      </c>
      <c r="AZ523" s="401" t="e">
        <f t="shared" ca="1" si="392"/>
        <v>#VALUE!</v>
      </c>
      <c r="BA523" s="401" t="e">
        <f t="shared" ca="1" si="392"/>
        <v>#VALUE!</v>
      </c>
      <c r="BC523" s="401" t="e">
        <f t="shared" ca="1" si="393"/>
        <v>#VALUE!</v>
      </c>
      <c r="BD523" s="401" t="e">
        <f t="shared" ca="1" si="393"/>
        <v>#VALUE!</v>
      </c>
      <c r="BF523" s="401" t="e">
        <f t="shared" ca="1" si="394"/>
        <v>#VALUE!</v>
      </c>
      <c r="BG523" s="401" t="e">
        <f t="shared" ca="1" si="394"/>
        <v>#VALUE!</v>
      </c>
      <c r="BI523" s="401" t="e">
        <f t="shared" ca="1" si="395"/>
        <v>#VALUE!</v>
      </c>
      <c r="BJ523" s="401" t="e">
        <f t="shared" ca="1" si="395"/>
        <v>#VALUE!</v>
      </c>
      <c r="BL523" s="401" t="e">
        <f t="shared" ca="1" si="396"/>
        <v>#VALUE!</v>
      </c>
      <c r="BM523" s="401" t="e">
        <f t="shared" ca="1" si="396"/>
        <v>#VALUE!</v>
      </c>
    </row>
    <row r="524" spans="4:65" x14ac:dyDescent="0.3">
      <c r="F524" s="689" t="s">
        <v>1210</v>
      </c>
      <c r="G524" s="401">
        <f t="shared" ca="1" si="377"/>
        <v>-22918.411809600715</v>
      </c>
      <c r="H524" s="401">
        <f t="shared" ca="1" si="377"/>
        <v>-22918.411809600715</v>
      </c>
      <c r="J524" s="401">
        <f t="shared" ca="1" si="378"/>
        <v>3.9999825468665845E-2</v>
      </c>
      <c r="K524" s="401">
        <f t="shared" ca="1" si="378"/>
        <v>3.9999825468665845E-2</v>
      </c>
      <c r="M524" s="401">
        <f t="shared" ca="1" si="379"/>
        <v>1.4146795804774915E-18</v>
      </c>
      <c r="N524" s="401">
        <f t="shared" ca="1" si="379"/>
        <v>1.4146795804774915E-18</v>
      </c>
      <c r="P524" s="401">
        <f t="shared" ca="1" si="380"/>
        <v>-322546564081274.63</v>
      </c>
      <c r="Q524" s="401">
        <f t="shared" ca="1" si="380"/>
        <v>-322546564081274.63</v>
      </c>
      <c r="S524" s="401">
        <f t="shared" ca="1" si="381"/>
        <v>3.9999825468665845E-2</v>
      </c>
      <c r="T524" s="401">
        <f t="shared" ca="1" si="381"/>
        <v>3.9999825468665845E-2</v>
      </c>
      <c r="V524" s="401">
        <f t="shared" ca="1" si="382"/>
        <v>1.4146795804774915E-18</v>
      </c>
      <c r="W524" s="401">
        <f t="shared" ca="1" si="382"/>
        <v>1.4146795804774915E-18</v>
      </c>
      <c r="Y524" s="401">
        <f t="shared" ca="1" si="383"/>
        <v>-322546564081274.63</v>
      </c>
      <c r="Z524" s="401">
        <f t="shared" ca="1" si="383"/>
        <v>-322546564081274.63</v>
      </c>
      <c r="AB524" s="401">
        <f t="shared" ca="1" si="384"/>
        <v>3.9999825468665845E-2</v>
      </c>
      <c r="AC524" s="401">
        <f t="shared" ca="1" si="384"/>
        <v>3.9999825468665845E-2</v>
      </c>
      <c r="AE524" s="401">
        <f t="shared" ca="1" si="385"/>
        <v>1.4146795804774915E-18</v>
      </c>
      <c r="AF524" s="401">
        <f t="shared" ca="1" si="385"/>
        <v>1.4146795804774915E-18</v>
      </c>
      <c r="AH524" s="401">
        <f t="shared" ca="1" si="386"/>
        <v>-322546564081274.63</v>
      </c>
      <c r="AI524" s="401">
        <f t="shared" ca="1" si="386"/>
        <v>-322546564081274.63</v>
      </c>
      <c r="AK524" s="401" t="e">
        <f t="shared" ca="1" si="387"/>
        <v>#VALUE!</v>
      </c>
      <c r="AL524" s="401" t="e">
        <f t="shared" ca="1" si="387"/>
        <v>#VALUE!</v>
      </c>
      <c r="AN524" s="401" t="e">
        <f t="shared" ca="1" si="388"/>
        <v>#VALUE!</v>
      </c>
      <c r="AO524" s="401" t="e">
        <f t="shared" ca="1" si="388"/>
        <v>#VALUE!</v>
      </c>
      <c r="AQ524" s="401" t="e">
        <f t="shared" ca="1" si="389"/>
        <v>#VALUE!</v>
      </c>
      <c r="AR524" s="401" t="e">
        <f t="shared" ca="1" si="389"/>
        <v>#VALUE!</v>
      </c>
      <c r="AT524" s="401" t="e">
        <f t="shared" ca="1" si="390"/>
        <v>#VALUE!</v>
      </c>
      <c r="AU524" s="401" t="e">
        <f t="shared" ca="1" si="390"/>
        <v>#VALUE!</v>
      </c>
      <c r="AW524" s="401" t="e">
        <f t="shared" ca="1" si="391"/>
        <v>#VALUE!</v>
      </c>
      <c r="AX524" s="401" t="e">
        <f t="shared" ca="1" si="391"/>
        <v>#VALUE!</v>
      </c>
      <c r="AZ524" s="401" t="e">
        <f t="shared" ca="1" si="392"/>
        <v>#VALUE!</v>
      </c>
      <c r="BA524" s="401" t="e">
        <f t="shared" ca="1" si="392"/>
        <v>#VALUE!</v>
      </c>
      <c r="BC524" s="401" t="e">
        <f t="shared" ca="1" si="393"/>
        <v>#VALUE!</v>
      </c>
      <c r="BD524" s="401" t="e">
        <f t="shared" ca="1" si="393"/>
        <v>#VALUE!</v>
      </c>
      <c r="BF524" s="401" t="e">
        <f t="shared" ca="1" si="394"/>
        <v>#VALUE!</v>
      </c>
      <c r="BG524" s="401" t="e">
        <f t="shared" ca="1" si="394"/>
        <v>#VALUE!</v>
      </c>
      <c r="BI524" s="401" t="e">
        <f t="shared" ca="1" si="395"/>
        <v>#VALUE!</v>
      </c>
      <c r="BJ524" s="401" t="e">
        <f t="shared" ca="1" si="395"/>
        <v>#VALUE!</v>
      </c>
      <c r="BL524" s="401" t="e">
        <f t="shared" ca="1" si="396"/>
        <v>#VALUE!</v>
      </c>
      <c r="BM524" s="401" t="e">
        <f t="shared" ca="1" si="396"/>
        <v>#VALUE!</v>
      </c>
    </row>
    <row r="527" spans="4:65" x14ac:dyDescent="0.3">
      <c r="D527" s="685"/>
      <c r="F527" s="683" t="s">
        <v>1321</v>
      </c>
      <c r="G527" s="690"/>
      <c r="H527" s="690"/>
    </row>
    <row r="528" spans="4:65" x14ac:dyDescent="0.3">
      <c r="D528" s="685"/>
      <c r="E528" s="400">
        <f>E527+1</f>
        <v>1</v>
      </c>
      <c r="F528" s="400" t="s">
        <v>1268</v>
      </c>
      <c r="G528" s="401">
        <f ca="1">G$337+G$471</f>
        <v>22917.291807394606</v>
      </c>
      <c r="H528" s="401">
        <f ca="1">H$337+H$479</f>
        <v>13231.304594096477</v>
      </c>
      <c r="J528" s="401">
        <f ca="1">J$335+J$471</f>
        <v>-1.0400000349066307</v>
      </c>
      <c r="K528" s="401">
        <f ca="1">K$335+K$479</f>
        <v>-0.80044430011056333</v>
      </c>
      <c r="M528" s="401">
        <f ca="1">M$335+M$471</f>
        <v>-0.96</v>
      </c>
      <c r="N528" s="401">
        <f ca="1">N$335+N$479</f>
        <v>-0.95425625842204065</v>
      </c>
      <c r="P528" s="401">
        <f ca="1">P$335+P$471</f>
        <v>-1.069282032302755</v>
      </c>
      <c r="Q528" s="401">
        <f ca="1">Q$335+Q$479</f>
        <v>-1.2173502691896256</v>
      </c>
      <c r="S528" s="401">
        <f ca="1">S$335+S$471</f>
        <v>-1.069282032302755</v>
      </c>
      <c r="T528" s="401">
        <f ca="1">T$335+T$479</f>
        <v>-1.4173502691896256</v>
      </c>
      <c r="V528" s="401">
        <f ca="1">V$335+V$471</f>
        <v>-0.96</v>
      </c>
      <c r="W528" s="401">
        <f ca="1">W$335+W$479</f>
        <v>-1.5542562584220405</v>
      </c>
      <c r="Y528" s="401">
        <f ca="1">Y$335+Y$471</f>
        <v>-1.0400000349066307</v>
      </c>
      <c r="Z528" s="401">
        <f ca="1">Z$335+Z$479</f>
        <v>-1.8004443001105632</v>
      </c>
      <c r="AB528" s="401">
        <f ca="1">AB$335+AB$471</f>
        <v>22917.291807394606</v>
      </c>
      <c r="AC528" s="401">
        <f ca="1">AC$335+AC$479</f>
        <v>13229.904594096477</v>
      </c>
      <c r="AE528" s="401" t="e">
        <f ca="1">AE$335+AE$471</f>
        <v>#VALUE!</v>
      </c>
      <c r="AF528" s="401" t="e">
        <f ca="1">AF$335+AF$479</f>
        <v>#VALUE!</v>
      </c>
      <c r="AH528" s="401" t="e">
        <f ca="1">AH$335+AH$471</f>
        <v>#VALUE!</v>
      </c>
      <c r="AI528" s="401" t="e">
        <f ca="1">AI$335+AI$479</f>
        <v>#VALUE!</v>
      </c>
      <c r="AK528" s="401" t="e">
        <f ca="1">AK$335+AK$471</f>
        <v>#VALUE!</v>
      </c>
      <c r="AL528" s="401" t="e">
        <f ca="1">AL$335+AL$479</f>
        <v>#VALUE!</v>
      </c>
      <c r="AN528" s="401" t="e">
        <f ca="1">AN$335+AN$471</f>
        <v>#VALUE!</v>
      </c>
      <c r="AO528" s="401" t="e">
        <f ca="1">AO$335+AO$479</f>
        <v>#VALUE!</v>
      </c>
      <c r="AQ528" s="401" t="e">
        <f ca="1">AQ$335+AQ$471</f>
        <v>#VALUE!</v>
      </c>
      <c r="AR528" s="401" t="e">
        <f ca="1">AR$335+AR$479</f>
        <v>#VALUE!</v>
      </c>
      <c r="AT528" s="401" t="e">
        <f ca="1">AT$335+AT$471</f>
        <v>#VALUE!</v>
      </c>
      <c r="AU528" s="401" t="e">
        <f ca="1">AU$335+AU$479</f>
        <v>#VALUE!</v>
      </c>
      <c r="AW528" s="401" t="e">
        <f ca="1">AW$335+AW$471</f>
        <v>#VALUE!</v>
      </c>
      <c r="AX528" s="401" t="e">
        <f ca="1">AX$335+AX$479</f>
        <v>#VALUE!</v>
      </c>
      <c r="AZ528" s="401" t="e">
        <f ca="1">AZ$335+AZ$471</f>
        <v>#VALUE!</v>
      </c>
      <c r="BA528" s="401" t="e">
        <f ca="1">BA$335+BA$479</f>
        <v>#VALUE!</v>
      </c>
      <c r="BC528" s="401" t="e">
        <f ca="1">BC$335+BC$471</f>
        <v>#VALUE!</v>
      </c>
      <c r="BD528" s="401" t="e">
        <f ca="1">BD$335+BD$479</f>
        <v>#VALUE!</v>
      </c>
      <c r="BF528" s="401" t="e">
        <f ca="1">BF$335+BF$471</f>
        <v>#VALUE!</v>
      </c>
      <c r="BG528" s="401" t="e">
        <f ca="1">BG$335+BG$479</f>
        <v>#VALUE!</v>
      </c>
      <c r="BI528" s="401" t="e">
        <f ca="1">BI$335+BI$471</f>
        <v>#VALUE!</v>
      </c>
      <c r="BJ528" s="401" t="e">
        <f ca="1">BJ$335+BJ$479</f>
        <v>#VALUE!</v>
      </c>
      <c r="BL528" s="401" t="e">
        <f ca="1">BL$335+BL$471</f>
        <v>#VALUE!</v>
      </c>
      <c r="BM528" s="401" t="e">
        <f ca="1">BM$335+BM$479</f>
        <v>#VALUE!</v>
      </c>
    </row>
    <row r="529" spans="4:65" hidden="1" x14ac:dyDescent="0.3">
      <c r="D529" s="685"/>
      <c r="E529" s="400">
        <f t="shared" ref="E529:E592" si="397">E528+1</f>
        <v>2</v>
      </c>
      <c r="F529" s="400" t="s">
        <v>1269</v>
      </c>
      <c r="G529" s="401">
        <f ca="1">G$337+G$487</f>
        <v>-0.96000003490653929</v>
      </c>
      <c r="H529" s="401">
        <f ca="1">H$337-H$495</f>
        <v>-0.60044425980391092</v>
      </c>
      <c r="J529" s="401">
        <f ca="1">J$335+J$487</f>
        <v>22917.331811310574</v>
      </c>
      <c r="K529" s="401">
        <f ca="1">K$335-K$495</f>
        <v>-13232.68239090651</v>
      </c>
      <c r="M529" s="401">
        <f ca="1">M$335+M$487</f>
        <v>-0.96</v>
      </c>
      <c r="N529" s="401">
        <f ca="1">N$335-N$495</f>
        <v>-1.0004442799572106</v>
      </c>
      <c r="P529" s="401">
        <f ca="1">P$335+P$487</f>
        <v>-0.93071796769724491</v>
      </c>
      <c r="Q529" s="401">
        <f ca="1">Q$335-Q$495</f>
        <v>-1.2173502691896256</v>
      </c>
      <c r="S529" s="401">
        <f ca="1">S$335+S$487</f>
        <v>-0.93071796769724491</v>
      </c>
      <c r="T529" s="401">
        <f ca="1">T$335-T$495</f>
        <v>-1.4173502691896256</v>
      </c>
      <c r="V529" s="401">
        <f ca="1">V$335+V$487</f>
        <v>-0.96</v>
      </c>
      <c r="W529" s="401">
        <f ca="1">W$335-W$495</f>
        <v>-1.6004442799572105</v>
      </c>
      <c r="Y529" s="401">
        <f ca="1">Y$335+Y$487</f>
        <v>22917.331811310574</v>
      </c>
      <c r="Z529" s="401">
        <f ca="1">Z$335-Z$495</f>
        <v>-13233.68239090651</v>
      </c>
      <c r="AB529" s="401">
        <f ca="1">AB$335+AB$487</f>
        <v>-0.96000003490653929</v>
      </c>
      <c r="AC529" s="401">
        <f ca="1">AC$335-AC$495</f>
        <v>-2.0004442598039107</v>
      </c>
      <c r="AE529" s="401" t="e">
        <f ca="1">AE$335+AE$487</f>
        <v>#VALUE!</v>
      </c>
      <c r="AF529" s="401" t="e">
        <f ca="1">AF$335-AF$495</f>
        <v>#VALUE!</v>
      </c>
      <c r="AH529" s="401" t="e">
        <f ca="1">AH$335+AH$487</f>
        <v>#VALUE!</v>
      </c>
      <c r="AI529" s="401" t="e">
        <f ca="1">AI$335-AI$495</f>
        <v>#VALUE!</v>
      </c>
      <c r="AK529" s="401" t="e">
        <f ca="1">AK$335+AK$487</f>
        <v>#VALUE!</v>
      </c>
      <c r="AL529" s="401" t="e">
        <f ca="1">AL$335-AL$495</f>
        <v>#VALUE!</v>
      </c>
      <c r="AN529" s="401" t="e">
        <f ca="1">AN$335+AN$487</f>
        <v>#VALUE!</v>
      </c>
      <c r="AO529" s="401" t="e">
        <f ca="1">AO$335-AO$495</f>
        <v>#VALUE!</v>
      </c>
      <c r="AQ529" s="401" t="e">
        <f ca="1">AQ$335+AQ$487</f>
        <v>#VALUE!</v>
      </c>
      <c r="AR529" s="401" t="e">
        <f ca="1">AR$335-AR$495</f>
        <v>#VALUE!</v>
      </c>
      <c r="AT529" s="401" t="e">
        <f ca="1">AT$335+AT$487</f>
        <v>#VALUE!</v>
      </c>
      <c r="AU529" s="401" t="e">
        <f ca="1">AU$335-AU$495</f>
        <v>#VALUE!</v>
      </c>
      <c r="AW529" s="401" t="e">
        <f ca="1">AW$335+AW$487</f>
        <v>#VALUE!</v>
      </c>
      <c r="AX529" s="401" t="e">
        <f ca="1">AX$335-AX$495</f>
        <v>#VALUE!</v>
      </c>
      <c r="AZ529" s="401" t="e">
        <f ca="1">AZ$335+AZ$487</f>
        <v>#VALUE!</v>
      </c>
      <c r="BA529" s="401" t="e">
        <f ca="1">BA$335-BA$495</f>
        <v>#VALUE!</v>
      </c>
      <c r="BC529" s="401" t="e">
        <f ca="1">BC$335+BC$487</f>
        <v>#VALUE!</v>
      </c>
      <c r="BD529" s="401" t="e">
        <f ca="1">BD$335-BD$495</f>
        <v>#VALUE!</v>
      </c>
      <c r="BF529" s="401" t="e">
        <f ca="1">BF$335+BF$487</f>
        <v>#VALUE!</v>
      </c>
      <c r="BG529" s="401" t="e">
        <f ca="1">BG$335-BG$495</f>
        <v>#VALUE!</v>
      </c>
      <c r="BI529" s="401" t="e">
        <f ca="1">BI$335+BI$487</f>
        <v>#VALUE!</v>
      </c>
      <c r="BJ529" s="401" t="e">
        <f ca="1">BJ$335-BJ$495</f>
        <v>#VALUE!</v>
      </c>
      <c r="BL529" s="401" t="e">
        <f ca="1">BL$335+BL$487</f>
        <v>#VALUE!</v>
      </c>
      <c r="BM529" s="401" t="e">
        <f ca="1">BM$335-BM$495</f>
        <v>#VALUE!</v>
      </c>
    </row>
    <row r="530" spans="4:65" hidden="1" x14ac:dyDescent="0.3">
      <c r="D530" s="685"/>
      <c r="E530" s="400">
        <f t="shared" si="397"/>
        <v>3</v>
      </c>
      <c r="F530" s="400" t="s">
        <v>1269</v>
      </c>
      <c r="G530" s="401">
        <f ca="1">G529+G$487</f>
        <v>-0.92000006981307858</v>
      </c>
      <c r="H530" s="401">
        <f ca="1">H529-H$495</f>
        <v>-0.6235382504181961</v>
      </c>
      <c r="J530" s="401">
        <f ca="1">J529+J$487</f>
        <v>45835.663622621149</v>
      </c>
      <c r="K530" s="401">
        <f ca="1">K529-K$495</f>
        <v>-26464.58743154383</v>
      </c>
      <c r="M530" s="401">
        <f ca="1">M529+M$487</f>
        <v>-0.91999999999999993</v>
      </c>
      <c r="N530" s="401">
        <f ca="1">N529-N$495</f>
        <v>-1.0235382907247956</v>
      </c>
      <c r="P530" s="401">
        <f ca="1">P529+P$487</f>
        <v>-0.86143593539448982</v>
      </c>
      <c r="Q530" s="401">
        <f ca="1">Q529-Q$495</f>
        <v>-1.2573502691896257</v>
      </c>
      <c r="S530" s="401">
        <f ca="1">S529+S$487</f>
        <v>-0.86143593539448982</v>
      </c>
      <c r="T530" s="401">
        <f ca="1">T529-T$495</f>
        <v>-1.4573502691896256</v>
      </c>
      <c r="V530" s="401">
        <f ca="1">V529+V$487</f>
        <v>-0.91999999999999993</v>
      </c>
      <c r="W530" s="401">
        <f ca="1">W529-W$495</f>
        <v>-1.6235382907247955</v>
      </c>
      <c r="Y530" s="401">
        <f ca="1">Y529+Y$487</f>
        <v>45835.663622621149</v>
      </c>
      <c r="Z530" s="401">
        <f ca="1">Z529-Z$495</f>
        <v>-26465.58743154383</v>
      </c>
      <c r="AB530" s="401">
        <f ca="1">AB529+AB$487</f>
        <v>-0.92000006981307858</v>
      </c>
      <c r="AC530" s="401">
        <f ca="1">AC529-AC$495</f>
        <v>-2.0235382504181958</v>
      </c>
      <c r="AE530" s="401" t="e">
        <f ca="1">AE529+AE$487</f>
        <v>#VALUE!</v>
      </c>
      <c r="AF530" s="401" t="e">
        <f ca="1">AF529-AF$495</f>
        <v>#VALUE!</v>
      </c>
      <c r="AH530" s="401" t="e">
        <f ca="1">AH529+AH$487</f>
        <v>#VALUE!</v>
      </c>
      <c r="AI530" s="401" t="e">
        <f ca="1">AI529-AI$495</f>
        <v>#VALUE!</v>
      </c>
      <c r="AK530" s="401" t="e">
        <f ca="1">AK529+AK$487</f>
        <v>#VALUE!</v>
      </c>
      <c r="AL530" s="401" t="e">
        <f ca="1">AL529-AL$495</f>
        <v>#VALUE!</v>
      </c>
      <c r="AN530" s="401" t="e">
        <f ca="1">AN529+AN$487</f>
        <v>#VALUE!</v>
      </c>
      <c r="AO530" s="401" t="e">
        <f ca="1">AO529-AO$495</f>
        <v>#VALUE!</v>
      </c>
      <c r="AQ530" s="401" t="e">
        <f ca="1">AQ529+AQ$487</f>
        <v>#VALUE!</v>
      </c>
      <c r="AR530" s="401" t="e">
        <f ca="1">AR529-AR$495</f>
        <v>#VALUE!</v>
      </c>
      <c r="AT530" s="401" t="e">
        <f ca="1">AT529+AT$487</f>
        <v>#VALUE!</v>
      </c>
      <c r="AU530" s="401" t="e">
        <f ca="1">AU529-AU$495</f>
        <v>#VALUE!</v>
      </c>
      <c r="AW530" s="401" t="e">
        <f ca="1">AW529+AW$487</f>
        <v>#VALUE!</v>
      </c>
      <c r="AX530" s="401" t="e">
        <f ca="1">AX529-AX$495</f>
        <v>#VALUE!</v>
      </c>
      <c r="AZ530" s="401" t="e">
        <f ca="1">AZ529+AZ$487</f>
        <v>#VALUE!</v>
      </c>
      <c r="BA530" s="401" t="e">
        <f ca="1">BA529-BA$495</f>
        <v>#VALUE!</v>
      </c>
      <c r="BC530" s="401" t="e">
        <f ca="1">BC529+BC$487</f>
        <v>#VALUE!</v>
      </c>
      <c r="BD530" s="401" t="e">
        <f ca="1">BD529-BD$495</f>
        <v>#VALUE!</v>
      </c>
      <c r="BF530" s="401" t="e">
        <f ca="1">BF529+BF$487</f>
        <v>#VALUE!</v>
      </c>
      <c r="BG530" s="401" t="e">
        <f ca="1">BG529-BG$495</f>
        <v>#VALUE!</v>
      </c>
      <c r="BI530" s="401" t="e">
        <f ca="1">BI529+BI$487</f>
        <v>#VALUE!</v>
      </c>
      <c r="BJ530" s="401" t="e">
        <f ca="1">BJ529-BJ$495</f>
        <v>#VALUE!</v>
      </c>
      <c r="BL530" s="401" t="e">
        <f ca="1">BL529+BL$487</f>
        <v>#VALUE!</v>
      </c>
      <c r="BM530" s="401" t="e">
        <f ca="1">BM529-BM$495</f>
        <v>#VALUE!</v>
      </c>
    </row>
    <row r="531" spans="4:65" hidden="1" x14ac:dyDescent="0.3">
      <c r="D531" s="685"/>
      <c r="E531" s="400">
        <f t="shared" si="397"/>
        <v>4</v>
      </c>
      <c r="F531" s="400" t="s">
        <v>1268</v>
      </c>
      <c r="G531" s="401">
        <f ca="1">G528+G$471</f>
        <v>45835.583614789211</v>
      </c>
      <c r="H531" s="401">
        <f ca="1">H528+H$479</f>
        <v>26463.186538462141</v>
      </c>
      <c r="J531" s="401">
        <f ca="1">J528+J$471</f>
        <v>-1.0800000698132615</v>
      </c>
      <c r="K531" s="401">
        <f ca="1">K528+K$479</f>
        <v>-0.82353833103150098</v>
      </c>
      <c r="M531" s="401">
        <f ca="1">M528+M$471</f>
        <v>-0.91999999999999993</v>
      </c>
      <c r="N531" s="401">
        <f ca="1">N528+N$479</f>
        <v>-0.93116224765445565</v>
      </c>
      <c r="P531" s="401">
        <f ca="1">P528+P$471</f>
        <v>-1.13856406460551</v>
      </c>
      <c r="Q531" s="401">
        <f ca="1">Q528+Q$479</f>
        <v>-1.2573502691896257</v>
      </c>
      <c r="S531" s="401">
        <f ca="1">S528+S$471</f>
        <v>-1.13856406460551</v>
      </c>
      <c r="T531" s="401">
        <f ca="1">T528+T$479</f>
        <v>-1.4573502691896256</v>
      </c>
      <c r="V531" s="401">
        <f ca="1">V528+V$471</f>
        <v>-0.91999999999999993</v>
      </c>
      <c r="W531" s="401">
        <f ca="1">W528+W$479</f>
        <v>-1.5311622476544555</v>
      </c>
      <c r="Y531" s="401">
        <f ca="1">Y528+Y$471</f>
        <v>-1.0800000698132615</v>
      </c>
      <c r="Z531" s="401">
        <f ca="1">Z528+Z$479</f>
        <v>-1.823538331031501</v>
      </c>
      <c r="AB531" s="401">
        <f ca="1">AB528+AB$471</f>
        <v>45835.583614789211</v>
      </c>
      <c r="AC531" s="401">
        <f ca="1">AC528+AC$479</f>
        <v>26461.786538462144</v>
      </c>
      <c r="AE531" s="401" t="e">
        <f ca="1">AE528+AE$471</f>
        <v>#VALUE!</v>
      </c>
      <c r="AF531" s="401" t="e">
        <f ca="1">AF528+AF$479</f>
        <v>#VALUE!</v>
      </c>
      <c r="AH531" s="401" t="e">
        <f ca="1">AH528+AH$471</f>
        <v>#VALUE!</v>
      </c>
      <c r="AI531" s="401" t="e">
        <f ca="1">AI528+AI$479</f>
        <v>#VALUE!</v>
      </c>
      <c r="AK531" s="401" t="e">
        <f ca="1">AK528+AK$471</f>
        <v>#VALUE!</v>
      </c>
      <c r="AL531" s="401" t="e">
        <f ca="1">AL528+AL$479</f>
        <v>#VALUE!</v>
      </c>
      <c r="AN531" s="401" t="e">
        <f ca="1">AN528+AN$471</f>
        <v>#VALUE!</v>
      </c>
      <c r="AO531" s="401" t="e">
        <f ca="1">AO528+AO$479</f>
        <v>#VALUE!</v>
      </c>
      <c r="AQ531" s="401" t="e">
        <f ca="1">AQ528+AQ$471</f>
        <v>#VALUE!</v>
      </c>
      <c r="AR531" s="401" t="e">
        <f ca="1">AR528+AR$479</f>
        <v>#VALUE!</v>
      </c>
      <c r="AT531" s="401" t="e">
        <f ca="1">AT528+AT$471</f>
        <v>#VALUE!</v>
      </c>
      <c r="AU531" s="401" t="e">
        <f ca="1">AU528+AU$479</f>
        <v>#VALUE!</v>
      </c>
      <c r="AW531" s="401" t="e">
        <f ca="1">AW528+AW$471</f>
        <v>#VALUE!</v>
      </c>
      <c r="AX531" s="401" t="e">
        <f ca="1">AX528+AX$479</f>
        <v>#VALUE!</v>
      </c>
      <c r="AZ531" s="401" t="e">
        <f ca="1">AZ528+AZ$471</f>
        <v>#VALUE!</v>
      </c>
      <c r="BA531" s="401" t="e">
        <f ca="1">BA528+BA$479</f>
        <v>#VALUE!</v>
      </c>
      <c r="BC531" s="401" t="e">
        <f ca="1">BC528+BC$471</f>
        <v>#VALUE!</v>
      </c>
      <c r="BD531" s="401" t="e">
        <f ca="1">BD528+BD$479</f>
        <v>#VALUE!</v>
      </c>
      <c r="BF531" s="401" t="e">
        <f ca="1">BF528+BF$471</f>
        <v>#VALUE!</v>
      </c>
      <c r="BG531" s="401" t="e">
        <f ca="1">BG528+BG$479</f>
        <v>#VALUE!</v>
      </c>
      <c r="BI531" s="401" t="e">
        <f ca="1">BI528+BI$471</f>
        <v>#VALUE!</v>
      </c>
      <c r="BJ531" s="401" t="e">
        <f ca="1">BJ528+BJ$479</f>
        <v>#VALUE!</v>
      </c>
      <c r="BL531" s="401" t="e">
        <f ca="1">BL528+BL$471</f>
        <v>#VALUE!</v>
      </c>
      <c r="BM531" s="401" t="e">
        <f ca="1">BM528+BM$479</f>
        <v>#VALUE!</v>
      </c>
    </row>
    <row r="532" spans="4:65" hidden="1" x14ac:dyDescent="0.3">
      <c r="D532" s="685"/>
      <c r="E532" s="400">
        <f t="shared" si="397"/>
        <v>5</v>
      </c>
      <c r="F532" s="400" t="s">
        <v>1268</v>
      </c>
      <c r="G532" s="401">
        <f ca="1">G531+G$471</f>
        <v>68753.875422183817</v>
      </c>
      <c r="H532" s="401">
        <f ca="1">H531+H$479</f>
        <v>39695.06848282781</v>
      </c>
      <c r="J532" s="401">
        <f ca="1">J531+J$471</f>
        <v>-1.1200001047198922</v>
      </c>
      <c r="K532" s="401">
        <f ca="1">K531+K$479</f>
        <v>-0.84663236195243863</v>
      </c>
      <c r="M532" s="401">
        <f ca="1">M531+M$471</f>
        <v>-0.87999999999999989</v>
      </c>
      <c r="N532" s="401">
        <f ca="1">N531+N$479</f>
        <v>-0.90806823688687066</v>
      </c>
      <c r="P532" s="401">
        <f ca="1">P531+P$471</f>
        <v>-1.2078460969082649</v>
      </c>
      <c r="Q532" s="401">
        <f ca="1">Q531+Q$479</f>
        <v>-1.2973502691896257</v>
      </c>
      <c r="S532" s="401">
        <f ca="1">S531+S$471</f>
        <v>-1.2078460969082649</v>
      </c>
      <c r="T532" s="401">
        <f ca="1">T531+T$479</f>
        <v>-1.4973502691896257</v>
      </c>
      <c r="V532" s="401">
        <f ca="1">V531+V$471</f>
        <v>-0.87999999999999989</v>
      </c>
      <c r="W532" s="401">
        <f ca="1">W531+W$479</f>
        <v>-1.5080682368868705</v>
      </c>
      <c r="Y532" s="401">
        <f ca="1">Y531+Y$471</f>
        <v>-1.1200001047198922</v>
      </c>
      <c r="Z532" s="401">
        <f ca="1">Z531+Z$479</f>
        <v>-1.8466323619524387</v>
      </c>
      <c r="AB532" s="401">
        <f ca="1">AB531+AB$471</f>
        <v>68753.875422183817</v>
      </c>
      <c r="AC532" s="401">
        <f ca="1">AC531+AC$479</f>
        <v>39693.668482827808</v>
      </c>
      <c r="AE532" s="401" t="e">
        <f ca="1">AE531+AE$471</f>
        <v>#VALUE!</v>
      </c>
      <c r="AF532" s="401" t="e">
        <f ca="1">AF531+AF$479</f>
        <v>#VALUE!</v>
      </c>
      <c r="AH532" s="401" t="e">
        <f ca="1">AH531+AH$471</f>
        <v>#VALUE!</v>
      </c>
      <c r="AI532" s="401" t="e">
        <f ca="1">AI531+AI$479</f>
        <v>#VALUE!</v>
      </c>
      <c r="AK532" s="401" t="e">
        <f ca="1">AK531+AK$471</f>
        <v>#VALUE!</v>
      </c>
      <c r="AL532" s="401" t="e">
        <f ca="1">AL531+AL$479</f>
        <v>#VALUE!</v>
      </c>
      <c r="AN532" s="401" t="e">
        <f ca="1">AN531+AN$471</f>
        <v>#VALUE!</v>
      </c>
      <c r="AO532" s="401" t="e">
        <f ca="1">AO531+AO$479</f>
        <v>#VALUE!</v>
      </c>
      <c r="AQ532" s="401" t="e">
        <f ca="1">AQ531+AQ$471</f>
        <v>#VALUE!</v>
      </c>
      <c r="AR532" s="401" t="e">
        <f ca="1">AR531+AR$479</f>
        <v>#VALUE!</v>
      </c>
      <c r="AT532" s="401" t="e">
        <f ca="1">AT531+AT$471</f>
        <v>#VALUE!</v>
      </c>
      <c r="AU532" s="401" t="e">
        <f ca="1">AU531+AU$479</f>
        <v>#VALUE!</v>
      </c>
      <c r="AW532" s="401" t="e">
        <f ca="1">AW531+AW$471</f>
        <v>#VALUE!</v>
      </c>
      <c r="AX532" s="401" t="e">
        <f ca="1">AX531+AX$479</f>
        <v>#VALUE!</v>
      </c>
      <c r="AZ532" s="401" t="e">
        <f ca="1">AZ531+AZ$471</f>
        <v>#VALUE!</v>
      </c>
      <c r="BA532" s="401" t="e">
        <f ca="1">BA531+BA$479</f>
        <v>#VALUE!</v>
      </c>
      <c r="BC532" s="401" t="e">
        <f ca="1">BC531+BC$471</f>
        <v>#VALUE!</v>
      </c>
      <c r="BD532" s="401" t="e">
        <f ca="1">BD531+BD$479</f>
        <v>#VALUE!</v>
      </c>
      <c r="BF532" s="401" t="e">
        <f ca="1">BF531+BF$471</f>
        <v>#VALUE!</v>
      </c>
      <c r="BG532" s="401" t="e">
        <f ca="1">BG531+BG$479</f>
        <v>#VALUE!</v>
      </c>
      <c r="BI532" s="401" t="e">
        <f ca="1">BI531+BI$471</f>
        <v>#VALUE!</v>
      </c>
      <c r="BJ532" s="401" t="e">
        <f ca="1">BJ531+BJ$479</f>
        <v>#VALUE!</v>
      </c>
      <c r="BL532" s="401" t="e">
        <f ca="1">BL531+BL$471</f>
        <v>#VALUE!</v>
      </c>
      <c r="BM532" s="401" t="e">
        <f ca="1">BM531+BM$479</f>
        <v>#VALUE!</v>
      </c>
    </row>
    <row r="533" spans="4:65" hidden="1" x14ac:dyDescent="0.3">
      <c r="D533" s="685"/>
      <c r="E533" s="400">
        <f t="shared" si="397"/>
        <v>6</v>
      </c>
      <c r="F533" s="400" t="s">
        <v>1269</v>
      </c>
      <c r="G533" s="401">
        <f ca="1">G530+G$487</f>
        <v>-0.88000010471961787</v>
      </c>
      <c r="H533" s="401">
        <f ca="1">H530-H$495</f>
        <v>-0.64663224103248129</v>
      </c>
      <c r="J533" s="401">
        <f ca="1">J530+J$487</f>
        <v>68753.995433931719</v>
      </c>
      <c r="K533" s="401">
        <f ca="1">K530-K$495</f>
        <v>-39696.492472181155</v>
      </c>
      <c r="M533" s="401">
        <f ca="1">M530+M$487</f>
        <v>-0.87999999999999989</v>
      </c>
      <c r="N533" s="401">
        <f ca="1">N530-N$495</f>
        <v>-1.0466323014923806</v>
      </c>
      <c r="P533" s="401">
        <f ca="1">P530+P$487</f>
        <v>-0.79215390309173472</v>
      </c>
      <c r="Q533" s="401">
        <f ca="1">Q530-Q$495</f>
        <v>-1.2973502691896257</v>
      </c>
      <c r="S533" s="401">
        <f ca="1">S530+S$487</f>
        <v>-0.79215390309173472</v>
      </c>
      <c r="T533" s="401">
        <f ca="1">T530-T$495</f>
        <v>-1.4973502691896257</v>
      </c>
      <c r="V533" s="401">
        <f ca="1">V530+V$487</f>
        <v>-0.87999999999999989</v>
      </c>
      <c r="W533" s="401">
        <f ca="1">W530-W$495</f>
        <v>-1.6466323014923805</v>
      </c>
      <c r="Y533" s="401">
        <f ca="1">Y530+Y$487</f>
        <v>68753.995433931719</v>
      </c>
      <c r="Z533" s="401">
        <f ca="1">Z530-Z$495</f>
        <v>-39697.492472181155</v>
      </c>
      <c r="AB533" s="401">
        <f ca="1">AB530+AB$487</f>
        <v>-0.88000010471961787</v>
      </c>
      <c r="AC533" s="401">
        <f ca="1">AC530-AC$495</f>
        <v>-2.0466322410324809</v>
      </c>
      <c r="AE533" s="401" t="e">
        <f ca="1">AE530+AE$487</f>
        <v>#VALUE!</v>
      </c>
      <c r="AF533" s="401" t="e">
        <f ca="1">AF530-AF$495</f>
        <v>#VALUE!</v>
      </c>
      <c r="AH533" s="401" t="e">
        <f ca="1">AH530+AH$487</f>
        <v>#VALUE!</v>
      </c>
      <c r="AI533" s="401" t="e">
        <f ca="1">AI530-AI$495</f>
        <v>#VALUE!</v>
      </c>
      <c r="AK533" s="401" t="e">
        <f ca="1">AK530+AK$487</f>
        <v>#VALUE!</v>
      </c>
      <c r="AL533" s="401" t="e">
        <f ca="1">AL530-AL$495</f>
        <v>#VALUE!</v>
      </c>
      <c r="AN533" s="401" t="e">
        <f ca="1">AN530+AN$487</f>
        <v>#VALUE!</v>
      </c>
      <c r="AO533" s="401" t="e">
        <f ca="1">AO530-AO$495</f>
        <v>#VALUE!</v>
      </c>
      <c r="AQ533" s="401" t="e">
        <f ca="1">AQ530+AQ$487</f>
        <v>#VALUE!</v>
      </c>
      <c r="AR533" s="401" t="e">
        <f ca="1">AR530-AR$495</f>
        <v>#VALUE!</v>
      </c>
      <c r="AT533" s="401" t="e">
        <f ca="1">AT530+AT$487</f>
        <v>#VALUE!</v>
      </c>
      <c r="AU533" s="401" t="e">
        <f ca="1">AU530-AU$495</f>
        <v>#VALUE!</v>
      </c>
      <c r="AW533" s="401" t="e">
        <f ca="1">AW530+AW$487</f>
        <v>#VALUE!</v>
      </c>
      <c r="AX533" s="401" t="e">
        <f ca="1">AX530-AX$495</f>
        <v>#VALUE!</v>
      </c>
      <c r="AZ533" s="401" t="e">
        <f ca="1">AZ530+AZ$487</f>
        <v>#VALUE!</v>
      </c>
      <c r="BA533" s="401" t="e">
        <f ca="1">BA530-BA$495</f>
        <v>#VALUE!</v>
      </c>
      <c r="BC533" s="401" t="e">
        <f ca="1">BC530+BC$487</f>
        <v>#VALUE!</v>
      </c>
      <c r="BD533" s="401" t="e">
        <f ca="1">BD530-BD$495</f>
        <v>#VALUE!</v>
      </c>
      <c r="BF533" s="401" t="e">
        <f ca="1">BF530+BF$487</f>
        <v>#VALUE!</v>
      </c>
      <c r="BG533" s="401" t="e">
        <f ca="1">BG530-BG$495</f>
        <v>#VALUE!</v>
      </c>
      <c r="BI533" s="401" t="e">
        <f ca="1">BI530+BI$487</f>
        <v>#VALUE!</v>
      </c>
      <c r="BJ533" s="401" t="e">
        <f ca="1">BJ530-BJ$495</f>
        <v>#VALUE!</v>
      </c>
      <c r="BL533" s="401" t="e">
        <f ca="1">BL530+BL$487</f>
        <v>#VALUE!</v>
      </c>
      <c r="BM533" s="401" t="e">
        <f ca="1">BM530-BM$495</f>
        <v>#VALUE!</v>
      </c>
    </row>
    <row r="534" spans="4:65" hidden="1" x14ac:dyDescent="0.3">
      <c r="D534" s="685"/>
      <c r="E534" s="400">
        <f t="shared" si="397"/>
        <v>7</v>
      </c>
      <c r="F534" s="400" t="s">
        <v>1269</v>
      </c>
      <c r="G534" s="401">
        <f ca="1">G533+G$487</f>
        <v>-0.84000013962615716</v>
      </c>
      <c r="H534" s="401">
        <f ca="1">H533-H$495</f>
        <v>-0.66972623164676648</v>
      </c>
      <c r="J534" s="401">
        <f ca="1">J533+J$487</f>
        <v>91672.327245242297</v>
      </c>
      <c r="K534" s="401">
        <f ca="1">K533-K$495</f>
        <v>-52928.397512818476</v>
      </c>
      <c r="M534" s="401">
        <f ca="1">M533+M$487</f>
        <v>-0.83999999999999986</v>
      </c>
      <c r="N534" s="401">
        <f ca="1">N533-N$495</f>
        <v>-1.0697263122599656</v>
      </c>
      <c r="P534" s="401">
        <f ca="1">P533+P$487</f>
        <v>-0.72287187078897963</v>
      </c>
      <c r="Q534" s="401">
        <f ca="1">Q533-Q$495</f>
        <v>-1.3373502691896257</v>
      </c>
      <c r="S534" s="401">
        <f ca="1">S533+S$487</f>
        <v>-0.72287187078897963</v>
      </c>
      <c r="T534" s="401">
        <f ca="1">T533-T$495</f>
        <v>-1.5373502691896257</v>
      </c>
      <c r="V534" s="401">
        <f ca="1">V533+V$487</f>
        <v>-0.83999999999999986</v>
      </c>
      <c r="W534" s="401">
        <f ca="1">W533-W$495</f>
        <v>-1.6697263122599655</v>
      </c>
      <c r="Y534" s="401">
        <f ca="1">Y533+Y$487</f>
        <v>91672.327245242297</v>
      </c>
      <c r="Z534" s="401">
        <f ca="1">Z533-Z$495</f>
        <v>-52929.397512818476</v>
      </c>
      <c r="AB534" s="401">
        <f ca="1">AB533+AB$487</f>
        <v>-0.84000013962615716</v>
      </c>
      <c r="AC534" s="401">
        <f ca="1">AC533-AC$495</f>
        <v>-2.0697262316467659</v>
      </c>
      <c r="AE534" s="401" t="e">
        <f ca="1">AE533+AE$487</f>
        <v>#VALUE!</v>
      </c>
      <c r="AF534" s="401" t="e">
        <f ca="1">AF533-AF$495</f>
        <v>#VALUE!</v>
      </c>
      <c r="AH534" s="401" t="e">
        <f ca="1">AH533+AH$487</f>
        <v>#VALUE!</v>
      </c>
      <c r="AI534" s="401" t="e">
        <f ca="1">AI533-AI$495</f>
        <v>#VALUE!</v>
      </c>
      <c r="AK534" s="401" t="e">
        <f ca="1">AK533+AK$487</f>
        <v>#VALUE!</v>
      </c>
      <c r="AL534" s="401" t="e">
        <f ca="1">AL533-AL$495</f>
        <v>#VALUE!</v>
      </c>
      <c r="AN534" s="401" t="e">
        <f ca="1">AN533+AN$487</f>
        <v>#VALUE!</v>
      </c>
      <c r="AO534" s="401" t="e">
        <f ca="1">AO533-AO$495</f>
        <v>#VALUE!</v>
      </c>
      <c r="AQ534" s="401" t="e">
        <f ca="1">AQ533+AQ$487</f>
        <v>#VALUE!</v>
      </c>
      <c r="AR534" s="401" t="e">
        <f ca="1">AR533-AR$495</f>
        <v>#VALUE!</v>
      </c>
      <c r="AT534" s="401" t="e">
        <f ca="1">AT533+AT$487</f>
        <v>#VALUE!</v>
      </c>
      <c r="AU534" s="401" t="e">
        <f ca="1">AU533-AU$495</f>
        <v>#VALUE!</v>
      </c>
      <c r="AW534" s="401" t="e">
        <f ca="1">AW533+AW$487</f>
        <v>#VALUE!</v>
      </c>
      <c r="AX534" s="401" t="e">
        <f ca="1">AX533-AX$495</f>
        <v>#VALUE!</v>
      </c>
      <c r="AZ534" s="401" t="e">
        <f ca="1">AZ533+AZ$487</f>
        <v>#VALUE!</v>
      </c>
      <c r="BA534" s="401" t="e">
        <f ca="1">BA533-BA$495</f>
        <v>#VALUE!</v>
      </c>
      <c r="BC534" s="401" t="e">
        <f ca="1">BC533+BC$487</f>
        <v>#VALUE!</v>
      </c>
      <c r="BD534" s="401" t="e">
        <f ca="1">BD533-BD$495</f>
        <v>#VALUE!</v>
      </c>
      <c r="BF534" s="401" t="e">
        <f ca="1">BF533+BF$487</f>
        <v>#VALUE!</v>
      </c>
      <c r="BG534" s="401" t="e">
        <f ca="1">BG533-BG$495</f>
        <v>#VALUE!</v>
      </c>
      <c r="BI534" s="401" t="e">
        <f ca="1">BI533+BI$487</f>
        <v>#VALUE!</v>
      </c>
      <c r="BJ534" s="401" t="e">
        <f ca="1">BJ533-BJ$495</f>
        <v>#VALUE!</v>
      </c>
      <c r="BL534" s="401" t="e">
        <f ca="1">BL533+BL$487</f>
        <v>#VALUE!</v>
      </c>
      <c r="BM534" s="401" t="e">
        <f ca="1">BM533-BM$495</f>
        <v>#VALUE!</v>
      </c>
    </row>
    <row r="535" spans="4:65" hidden="1" x14ac:dyDescent="0.3">
      <c r="D535" s="685"/>
      <c r="E535" s="400">
        <f t="shared" si="397"/>
        <v>8</v>
      </c>
      <c r="F535" s="400" t="s">
        <v>1268</v>
      </c>
      <c r="G535" s="401">
        <f ca="1">G532+G$471</f>
        <v>91672.167229578423</v>
      </c>
      <c r="H535" s="401">
        <f ca="1">H532+H$479</f>
        <v>52926.950427193478</v>
      </c>
      <c r="J535" s="401">
        <f ca="1">J532+J$471</f>
        <v>-1.1600001396265229</v>
      </c>
      <c r="K535" s="401">
        <f ca="1">K532+K$479</f>
        <v>-0.86972639287337628</v>
      </c>
      <c r="M535" s="401">
        <f ca="1">M532+M$471</f>
        <v>-0.83999999999999986</v>
      </c>
      <c r="N535" s="401">
        <f ca="1">N532+N$479</f>
        <v>-0.88497422611928567</v>
      </c>
      <c r="P535" s="401">
        <f ca="1">P532+P$471</f>
        <v>-1.2771281292110199</v>
      </c>
      <c r="Q535" s="401">
        <f ca="1">Q532+Q$479</f>
        <v>-1.3373502691896257</v>
      </c>
      <c r="S535" s="401">
        <f ca="1">S532+S$471</f>
        <v>-1.2771281292110199</v>
      </c>
      <c r="T535" s="401">
        <f ca="1">T532+T$479</f>
        <v>-1.5373502691896257</v>
      </c>
      <c r="V535" s="401">
        <f ca="1">V532+V$471</f>
        <v>-0.83999999999999986</v>
      </c>
      <c r="W535" s="401">
        <f ca="1">W532+W$479</f>
        <v>-1.4849742261192855</v>
      </c>
      <c r="Y535" s="401">
        <f ca="1">Y532+Y$471</f>
        <v>-1.1600001396265229</v>
      </c>
      <c r="Z535" s="401">
        <f ca="1">Z532+Z$479</f>
        <v>-1.8697263928733765</v>
      </c>
      <c r="AB535" s="401">
        <f ca="1">AB532+AB$471</f>
        <v>91672.167229578423</v>
      </c>
      <c r="AC535" s="401">
        <f ca="1">AC532+AC$479</f>
        <v>52925.550427193477</v>
      </c>
      <c r="AE535" s="401" t="e">
        <f ca="1">AE532+AE$471</f>
        <v>#VALUE!</v>
      </c>
      <c r="AF535" s="401" t="e">
        <f ca="1">AF532+AF$479</f>
        <v>#VALUE!</v>
      </c>
      <c r="AH535" s="401" t="e">
        <f ca="1">AH532+AH$471</f>
        <v>#VALUE!</v>
      </c>
      <c r="AI535" s="401" t="e">
        <f ca="1">AI532+AI$479</f>
        <v>#VALUE!</v>
      </c>
      <c r="AK535" s="401" t="e">
        <f ca="1">AK532+AK$471</f>
        <v>#VALUE!</v>
      </c>
      <c r="AL535" s="401" t="e">
        <f ca="1">AL532+AL$479</f>
        <v>#VALUE!</v>
      </c>
      <c r="AN535" s="401" t="e">
        <f ca="1">AN532+AN$471</f>
        <v>#VALUE!</v>
      </c>
      <c r="AO535" s="401" t="e">
        <f ca="1">AO532+AO$479</f>
        <v>#VALUE!</v>
      </c>
      <c r="AQ535" s="401" t="e">
        <f ca="1">AQ532+AQ$471</f>
        <v>#VALUE!</v>
      </c>
      <c r="AR535" s="401" t="e">
        <f ca="1">AR532+AR$479</f>
        <v>#VALUE!</v>
      </c>
      <c r="AT535" s="401" t="e">
        <f ca="1">AT532+AT$471</f>
        <v>#VALUE!</v>
      </c>
      <c r="AU535" s="401" t="e">
        <f ca="1">AU532+AU$479</f>
        <v>#VALUE!</v>
      </c>
      <c r="AW535" s="401" t="e">
        <f ca="1">AW532+AW$471</f>
        <v>#VALUE!</v>
      </c>
      <c r="AX535" s="401" t="e">
        <f ca="1">AX532+AX$479</f>
        <v>#VALUE!</v>
      </c>
      <c r="AZ535" s="401" t="e">
        <f ca="1">AZ532+AZ$471</f>
        <v>#VALUE!</v>
      </c>
      <c r="BA535" s="401" t="e">
        <f ca="1">BA532+BA$479</f>
        <v>#VALUE!</v>
      </c>
      <c r="BC535" s="401" t="e">
        <f ca="1">BC532+BC$471</f>
        <v>#VALUE!</v>
      </c>
      <c r="BD535" s="401" t="e">
        <f ca="1">BD532+BD$479</f>
        <v>#VALUE!</v>
      </c>
      <c r="BF535" s="401" t="e">
        <f ca="1">BF532+BF$471</f>
        <v>#VALUE!</v>
      </c>
      <c r="BG535" s="401" t="e">
        <f ca="1">BG532+BG$479</f>
        <v>#VALUE!</v>
      </c>
      <c r="BI535" s="401" t="e">
        <f ca="1">BI532+BI$471</f>
        <v>#VALUE!</v>
      </c>
      <c r="BJ535" s="401" t="e">
        <f ca="1">BJ532+BJ$479</f>
        <v>#VALUE!</v>
      </c>
      <c r="BL535" s="401" t="e">
        <f ca="1">BL532+BL$471</f>
        <v>#VALUE!</v>
      </c>
      <c r="BM535" s="401" t="e">
        <f ca="1">BM532+BM$479</f>
        <v>#VALUE!</v>
      </c>
    </row>
    <row r="536" spans="4:65" hidden="1" x14ac:dyDescent="0.3">
      <c r="D536" s="685"/>
      <c r="E536" s="400">
        <f t="shared" si="397"/>
        <v>9</v>
      </c>
      <c r="F536" s="400" t="s">
        <v>1268</v>
      </c>
      <c r="G536" s="401">
        <f ca="1">G535+G$471</f>
        <v>114590.45903697303</v>
      </c>
      <c r="H536" s="401">
        <f ca="1">H535+H$479</f>
        <v>66158.83237155914</v>
      </c>
      <c r="J536" s="401">
        <f ca="1">J535+J$471</f>
        <v>-1.2000001745331537</v>
      </c>
      <c r="K536" s="401">
        <f ca="1">K535+K$479</f>
        <v>-0.89282042379431392</v>
      </c>
      <c r="M536" s="401">
        <f ca="1">M535+M$471</f>
        <v>-0.79999999999999982</v>
      </c>
      <c r="N536" s="401">
        <f ca="1">N535+N$479</f>
        <v>-0.86188021535170067</v>
      </c>
      <c r="P536" s="401">
        <f ca="1">P535+P$471</f>
        <v>-1.3464101615137749</v>
      </c>
      <c r="Q536" s="401">
        <f ca="1">Q535+Q$479</f>
        <v>-1.3773502691896258</v>
      </c>
      <c r="S536" s="401">
        <f ca="1">S535+S$471</f>
        <v>-1.3464101615137749</v>
      </c>
      <c r="T536" s="401">
        <f ca="1">T535+T$479</f>
        <v>-1.5773502691896257</v>
      </c>
      <c r="V536" s="401">
        <f ca="1">V535+V$471</f>
        <v>-0.79999999999999982</v>
      </c>
      <c r="W536" s="401">
        <f ca="1">W535+W$479</f>
        <v>-1.4618802153517005</v>
      </c>
      <c r="Y536" s="401">
        <f ca="1">Y535+Y$471</f>
        <v>-1.2000001745331537</v>
      </c>
      <c r="Z536" s="401">
        <f ca="1">Z535+Z$479</f>
        <v>-1.8928204237943143</v>
      </c>
      <c r="AB536" s="401">
        <f ca="1">AB535+AB$471</f>
        <v>114590.45903697303</v>
      </c>
      <c r="AC536" s="401">
        <f ca="1">AC535+AC$479</f>
        <v>66157.432371559145</v>
      </c>
      <c r="AE536" s="401" t="e">
        <f ca="1">AE535+AE$471</f>
        <v>#VALUE!</v>
      </c>
      <c r="AF536" s="401" t="e">
        <f ca="1">AF535+AF$479</f>
        <v>#VALUE!</v>
      </c>
      <c r="AH536" s="401" t="e">
        <f ca="1">AH535+AH$471</f>
        <v>#VALUE!</v>
      </c>
      <c r="AI536" s="401" t="e">
        <f ca="1">AI535+AI$479</f>
        <v>#VALUE!</v>
      </c>
      <c r="AK536" s="401" t="e">
        <f ca="1">AK535+AK$471</f>
        <v>#VALUE!</v>
      </c>
      <c r="AL536" s="401" t="e">
        <f ca="1">AL535+AL$479</f>
        <v>#VALUE!</v>
      </c>
      <c r="AN536" s="401" t="e">
        <f ca="1">AN535+AN$471</f>
        <v>#VALUE!</v>
      </c>
      <c r="AO536" s="401" t="e">
        <f ca="1">AO535+AO$479</f>
        <v>#VALUE!</v>
      </c>
      <c r="AQ536" s="401" t="e">
        <f ca="1">AQ535+AQ$471</f>
        <v>#VALUE!</v>
      </c>
      <c r="AR536" s="401" t="e">
        <f ca="1">AR535+AR$479</f>
        <v>#VALUE!</v>
      </c>
      <c r="AT536" s="401" t="e">
        <f ca="1">AT535+AT$471</f>
        <v>#VALUE!</v>
      </c>
      <c r="AU536" s="401" t="e">
        <f ca="1">AU535+AU$479</f>
        <v>#VALUE!</v>
      </c>
      <c r="AW536" s="401" t="e">
        <f ca="1">AW535+AW$471</f>
        <v>#VALUE!</v>
      </c>
      <c r="AX536" s="401" t="e">
        <f ca="1">AX535+AX$479</f>
        <v>#VALUE!</v>
      </c>
      <c r="AZ536" s="401" t="e">
        <f ca="1">AZ535+AZ$471</f>
        <v>#VALUE!</v>
      </c>
      <c r="BA536" s="401" t="e">
        <f ca="1">BA535+BA$479</f>
        <v>#VALUE!</v>
      </c>
      <c r="BC536" s="401" t="e">
        <f ca="1">BC535+BC$471</f>
        <v>#VALUE!</v>
      </c>
      <c r="BD536" s="401" t="e">
        <f ca="1">BD535+BD$479</f>
        <v>#VALUE!</v>
      </c>
      <c r="BF536" s="401" t="e">
        <f ca="1">BF535+BF$471</f>
        <v>#VALUE!</v>
      </c>
      <c r="BG536" s="401" t="e">
        <f ca="1">BG535+BG$479</f>
        <v>#VALUE!</v>
      </c>
      <c r="BI536" s="401" t="e">
        <f ca="1">BI535+BI$471</f>
        <v>#VALUE!</v>
      </c>
      <c r="BJ536" s="401" t="e">
        <f ca="1">BJ535+BJ$479</f>
        <v>#VALUE!</v>
      </c>
      <c r="BL536" s="401" t="e">
        <f ca="1">BL535+BL$471</f>
        <v>#VALUE!</v>
      </c>
      <c r="BM536" s="401" t="e">
        <f ca="1">BM535+BM$479</f>
        <v>#VALUE!</v>
      </c>
    </row>
    <row r="537" spans="4:65" hidden="1" x14ac:dyDescent="0.3">
      <c r="D537" s="685"/>
      <c r="E537" s="400">
        <f t="shared" si="397"/>
        <v>10</v>
      </c>
      <c r="F537" s="400" t="s">
        <v>1269</v>
      </c>
      <c r="G537" s="401">
        <f ca="1">G534+G$487</f>
        <v>-0.80000017453269645</v>
      </c>
      <c r="H537" s="401">
        <f ca="1">H534-H$495</f>
        <v>-0.69282022226105167</v>
      </c>
      <c r="J537" s="401">
        <f ca="1">J534+J$487</f>
        <v>114590.65905655287</v>
      </c>
      <c r="K537" s="401">
        <f ca="1">K534-K$495</f>
        <v>-66160.302553455796</v>
      </c>
      <c r="M537" s="401">
        <f ca="1">M534+M$487</f>
        <v>-0.79999999999999982</v>
      </c>
      <c r="N537" s="401">
        <f ca="1">N534-N$495</f>
        <v>-1.0928203230275506</v>
      </c>
      <c r="P537" s="401">
        <f ca="1">P534+P$487</f>
        <v>-0.65358983848622454</v>
      </c>
      <c r="Q537" s="401">
        <f ca="1">Q534-Q$495</f>
        <v>-1.3773502691896258</v>
      </c>
      <c r="S537" s="401">
        <f ca="1">S534+S$487</f>
        <v>-0.65358983848622454</v>
      </c>
      <c r="T537" s="401">
        <f ca="1">T534-T$495</f>
        <v>-1.5773502691896257</v>
      </c>
      <c r="V537" s="401">
        <f ca="1">V534+V$487</f>
        <v>-0.79999999999999982</v>
      </c>
      <c r="W537" s="401">
        <f ca="1">W534-W$495</f>
        <v>-1.6928203230275505</v>
      </c>
      <c r="Y537" s="401">
        <f ca="1">Y534+Y$487</f>
        <v>114590.65905655287</v>
      </c>
      <c r="Z537" s="401">
        <f ca="1">Z534-Z$495</f>
        <v>-66161.302553455796</v>
      </c>
      <c r="AB537" s="401">
        <f ca="1">AB534+AB$487</f>
        <v>-0.80000017453269645</v>
      </c>
      <c r="AC537" s="401">
        <f ca="1">AC534-AC$495</f>
        <v>-2.092820222261051</v>
      </c>
      <c r="AE537" s="401" t="e">
        <f ca="1">AE534+AE$487</f>
        <v>#VALUE!</v>
      </c>
      <c r="AF537" s="401" t="e">
        <f ca="1">AF534-AF$495</f>
        <v>#VALUE!</v>
      </c>
      <c r="AH537" s="401" t="e">
        <f ca="1">AH534+AH$487</f>
        <v>#VALUE!</v>
      </c>
      <c r="AI537" s="401" t="e">
        <f ca="1">AI534-AI$495</f>
        <v>#VALUE!</v>
      </c>
      <c r="AK537" s="401" t="e">
        <f ca="1">AK534+AK$487</f>
        <v>#VALUE!</v>
      </c>
      <c r="AL537" s="401" t="e">
        <f ca="1">AL534-AL$495</f>
        <v>#VALUE!</v>
      </c>
      <c r="AN537" s="401" t="e">
        <f ca="1">AN534+AN$487</f>
        <v>#VALUE!</v>
      </c>
      <c r="AO537" s="401" t="e">
        <f ca="1">AO534-AO$495</f>
        <v>#VALUE!</v>
      </c>
      <c r="AQ537" s="401" t="e">
        <f ca="1">AQ534+AQ$487</f>
        <v>#VALUE!</v>
      </c>
      <c r="AR537" s="401" t="e">
        <f ca="1">AR534-AR$495</f>
        <v>#VALUE!</v>
      </c>
      <c r="AT537" s="401" t="e">
        <f ca="1">AT534+AT$487</f>
        <v>#VALUE!</v>
      </c>
      <c r="AU537" s="401" t="e">
        <f ca="1">AU534-AU$495</f>
        <v>#VALUE!</v>
      </c>
      <c r="AW537" s="401" t="e">
        <f ca="1">AW534+AW$487</f>
        <v>#VALUE!</v>
      </c>
      <c r="AX537" s="401" t="e">
        <f ca="1">AX534-AX$495</f>
        <v>#VALUE!</v>
      </c>
      <c r="AZ537" s="401" t="e">
        <f ca="1">AZ534+AZ$487</f>
        <v>#VALUE!</v>
      </c>
      <c r="BA537" s="401" t="e">
        <f ca="1">BA534-BA$495</f>
        <v>#VALUE!</v>
      </c>
      <c r="BC537" s="401" t="e">
        <f ca="1">BC534+BC$487</f>
        <v>#VALUE!</v>
      </c>
      <c r="BD537" s="401" t="e">
        <f ca="1">BD534-BD$495</f>
        <v>#VALUE!</v>
      </c>
      <c r="BF537" s="401" t="e">
        <f ca="1">BF534+BF$487</f>
        <v>#VALUE!</v>
      </c>
      <c r="BG537" s="401" t="e">
        <f ca="1">BG534-BG$495</f>
        <v>#VALUE!</v>
      </c>
      <c r="BI537" s="401" t="e">
        <f ca="1">BI534+BI$487</f>
        <v>#VALUE!</v>
      </c>
      <c r="BJ537" s="401" t="e">
        <f ca="1">BJ534-BJ$495</f>
        <v>#VALUE!</v>
      </c>
      <c r="BL537" s="401" t="e">
        <f ca="1">BL534+BL$487</f>
        <v>#VALUE!</v>
      </c>
      <c r="BM537" s="401" t="e">
        <f ca="1">BM534-BM$495</f>
        <v>#VALUE!</v>
      </c>
    </row>
    <row r="538" spans="4:65" hidden="1" x14ac:dyDescent="0.3">
      <c r="D538" s="685"/>
      <c r="E538" s="400">
        <f t="shared" si="397"/>
        <v>11</v>
      </c>
      <c r="F538" s="400" t="s">
        <v>1269</v>
      </c>
      <c r="G538" s="401">
        <f ca="1">G537+G$487</f>
        <v>-0.76000020943923574</v>
      </c>
      <c r="H538" s="401">
        <f ca="1">H537-H$495</f>
        <v>-0.71591421287533685</v>
      </c>
      <c r="J538" s="401">
        <f ca="1">J537+J$487</f>
        <v>137508.99086786344</v>
      </c>
      <c r="K538" s="401">
        <f ca="1">K537-K$495</f>
        <v>-79392.20759409311</v>
      </c>
      <c r="M538" s="401">
        <f ca="1">M537+M$487</f>
        <v>-0.75999999999999979</v>
      </c>
      <c r="N538" s="401">
        <f ca="1">N537-N$495</f>
        <v>-1.1159143337951356</v>
      </c>
      <c r="P538" s="401">
        <f ca="1">P537+P$487</f>
        <v>-0.58430780618346945</v>
      </c>
      <c r="Q538" s="401">
        <f ca="1">Q537-Q$495</f>
        <v>-1.4173502691896258</v>
      </c>
      <c r="S538" s="401">
        <f ca="1">S537+S$487</f>
        <v>-0.58430780618346945</v>
      </c>
      <c r="T538" s="401">
        <f ca="1">T537-T$495</f>
        <v>-1.6173502691896258</v>
      </c>
      <c r="V538" s="401">
        <f ca="1">V537+V$487</f>
        <v>-0.75999999999999979</v>
      </c>
      <c r="W538" s="401">
        <f ca="1">W537-W$495</f>
        <v>-1.7159143337951355</v>
      </c>
      <c r="Y538" s="401">
        <f ca="1">Y537+Y$487</f>
        <v>137508.99086786344</v>
      </c>
      <c r="Z538" s="401">
        <f ca="1">Z537-Z$495</f>
        <v>-79393.20759409311</v>
      </c>
      <c r="AB538" s="401">
        <f ca="1">AB537+AB$487</f>
        <v>-0.76000020943923574</v>
      </c>
      <c r="AC538" s="401">
        <f ca="1">AC537-AC$495</f>
        <v>-2.1159142128753361</v>
      </c>
      <c r="AE538" s="401" t="e">
        <f ca="1">AE537+AE$487</f>
        <v>#VALUE!</v>
      </c>
      <c r="AF538" s="401" t="e">
        <f ca="1">AF537-AF$495</f>
        <v>#VALUE!</v>
      </c>
      <c r="AH538" s="401" t="e">
        <f ca="1">AH537+AH$487</f>
        <v>#VALUE!</v>
      </c>
      <c r="AI538" s="401" t="e">
        <f ca="1">AI537-AI$495</f>
        <v>#VALUE!</v>
      </c>
      <c r="AK538" s="401" t="e">
        <f ca="1">AK537+AK$487</f>
        <v>#VALUE!</v>
      </c>
      <c r="AL538" s="401" t="e">
        <f ca="1">AL537-AL$495</f>
        <v>#VALUE!</v>
      </c>
      <c r="AN538" s="401" t="e">
        <f ca="1">AN537+AN$487</f>
        <v>#VALUE!</v>
      </c>
      <c r="AO538" s="401" t="e">
        <f ca="1">AO537-AO$495</f>
        <v>#VALUE!</v>
      </c>
      <c r="AQ538" s="401" t="e">
        <f ca="1">AQ537+AQ$487</f>
        <v>#VALUE!</v>
      </c>
      <c r="AR538" s="401" t="e">
        <f ca="1">AR537-AR$495</f>
        <v>#VALUE!</v>
      </c>
      <c r="AT538" s="401" t="e">
        <f ca="1">AT537+AT$487</f>
        <v>#VALUE!</v>
      </c>
      <c r="AU538" s="401" t="e">
        <f ca="1">AU537-AU$495</f>
        <v>#VALUE!</v>
      </c>
      <c r="AW538" s="401" t="e">
        <f ca="1">AW537+AW$487</f>
        <v>#VALUE!</v>
      </c>
      <c r="AX538" s="401" t="e">
        <f ca="1">AX537-AX$495</f>
        <v>#VALUE!</v>
      </c>
      <c r="AZ538" s="401" t="e">
        <f ca="1">AZ537+AZ$487</f>
        <v>#VALUE!</v>
      </c>
      <c r="BA538" s="401" t="e">
        <f ca="1">BA537-BA$495</f>
        <v>#VALUE!</v>
      </c>
      <c r="BC538" s="401" t="e">
        <f ca="1">BC537+BC$487</f>
        <v>#VALUE!</v>
      </c>
      <c r="BD538" s="401" t="e">
        <f ca="1">BD537-BD$495</f>
        <v>#VALUE!</v>
      </c>
      <c r="BF538" s="401" t="e">
        <f ca="1">BF537+BF$487</f>
        <v>#VALUE!</v>
      </c>
      <c r="BG538" s="401" t="e">
        <f ca="1">BG537-BG$495</f>
        <v>#VALUE!</v>
      </c>
      <c r="BI538" s="401" t="e">
        <f ca="1">BI537+BI$487</f>
        <v>#VALUE!</v>
      </c>
      <c r="BJ538" s="401" t="e">
        <f ca="1">BJ537-BJ$495</f>
        <v>#VALUE!</v>
      </c>
      <c r="BL538" s="401" t="e">
        <f ca="1">BL537+BL$487</f>
        <v>#VALUE!</v>
      </c>
      <c r="BM538" s="401" t="e">
        <f ca="1">BM537-BM$495</f>
        <v>#VALUE!</v>
      </c>
    </row>
    <row r="539" spans="4:65" hidden="1" x14ac:dyDescent="0.3">
      <c r="D539" s="685"/>
      <c r="E539" s="400">
        <f t="shared" si="397"/>
        <v>12</v>
      </c>
      <c r="F539" s="400" t="s">
        <v>1268</v>
      </c>
      <c r="G539" s="401">
        <f ca="1">G536+G$471</f>
        <v>137508.75084436763</v>
      </c>
      <c r="H539" s="401">
        <f ca="1">H536+H$479</f>
        <v>79390.714315924808</v>
      </c>
      <c r="J539" s="401">
        <f ca="1">J536+J$471</f>
        <v>-1.2400002094397844</v>
      </c>
      <c r="K539" s="401">
        <f ca="1">K536+K$479</f>
        <v>-0.91591445471525157</v>
      </c>
      <c r="M539" s="401">
        <f ca="1">M536+M$471</f>
        <v>-0.75999999999999979</v>
      </c>
      <c r="N539" s="401">
        <f ca="1">N536+N$479</f>
        <v>-0.83878620458411568</v>
      </c>
      <c r="P539" s="401">
        <f ca="1">P536+P$471</f>
        <v>-1.4156921938165299</v>
      </c>
      <c r="Q539" s="401">
        <f ca="1">Q536+Q$479</f>
        <v>-1.4173502691896258</v>
      </c>
      <c r="S539" s="401">
        <f ca="1">S536+S$471</f>
        <v>-1.4156921938165299</v>
      </c>
      <c r="T539" s="401">
        <f ca="1">T536+T$479</f>
        <v>-1.6173502691896258</v>
      </c>
      <c r="V539" s="401">
        <f ca="1">V536+V$471</f>
        <v>-0.75999999999999979</v>
      </c>
      <c r="W539" s="401">
        <f ca="1">W536+W$479</f>
        <v>-1.4387862045841155</v>
      </c>
      <c r="Y539" s="401">
        <f ca="1">Y536+Y$471</f>
        <v>-1.2400002094397844</v>
      </c>
      <c r="Z539" s="401">
        <f ca="1">Z536+Z$479</f>
        <v>-1.915914454715252</v>
      </c>
      <c r="AB539" s="401">
        <f ca="1">AB536+AB$471</f>
        <v>137508.75084436763</v>
      </c>
      <c r="AC539" s="401">
        <f ca="1">AC536+AC$479</f>
        <v>79389.314315924814</v>
      </c>
      <c r="AE539" s="401" t="e">
        <f ca="1">AE536+AE$471</f>
        <v>#VALUE!</v>
      </c>
      <c r="AF539" s="401" t="e">
        <f ca="1">AF536+AF$479</f>
        <v>#VALUE!</v>
      </c>
      <c r="AH539" s="401" t="e">
        <f ca="1">AH536+AH$471</f>
        <v>#VALUE!</v>
      </c>
      <c r="AI539" s="401" t="e">
        <f ca="1">AI536+AI$479</f>
        <v>#VALUE!</v>
      </c>
      <c r="AK539" s="401" t="e">
        <f ca="1">AK536+AK$471</f>
        <v>#VALUE!</v>
      </c>
      <c r="AL539" s="401" t="e">
        <f ca="1">AL536+AL$479</f>
        <v>#VALUE!</v>
      </c>
      <c r="AN539" s="401" t="e">
        <f ca="1">AN536+AN$471</f>
        <v>#VALUE!</v>
      </c>
      <c r="AO539" s="401" t="e">
        <f ca="1">AO536+AO$479</f>
        <v>#VALUE!</v>
      </c>
      <c r="AQ539" s="401" t="e">
        <f ca="1">AQ536+AQ$471</f>
        <v>#VALUE!</v>
      </c>
      <c r="AR539" s="401" t="e">
        <f ca="1">AR536+AR$479</f>
        <v>#VALUE!</v>
      </c>
      <c r="AT539" s="401" t="e">
        <f ca="1">AT536+AT$471</f>
        <v>#VALUE!</v>
      </c>
      <c r="AU539" s="401" t="e">
        <f ca="1">AU536+AU$479</f>
        <v>#VALUE!</v>
      </c>
      <c r="AW539" s="401" t="e">
        <f ca="1">AW536+AW$471</f>
        <v>#VALUE!</v>
      </c>
      <c r="AX539" s="401" t="e">
        <f ca="1">AX536+AX$479</f>
        <v>#VALUE!</v>
      </c>
      <c r="AZ539" s="401" t="e">
        <f ca="1">AZ536+AZ$471</f>
        <v>#VALUE!</v>
      </c>
      <c r="BA539" s="401" t="e">
        <f ca="1">BA536+BA$479</f>
        <v>#VALUE!</v>
      </c>
      <c r="BC539" s="401" t="e">
        <f ca="1">BC536+BC$471</f>
        <v>#VALUE!</v>
      </c>
      <c r="BD539" s="401" t="e">
        <f ca="1">BD536+BD$479</f>
        <v>#VALUE!</v>
      </c>
      <c r="BF539" s="401" t="e">
        <f ca="1">BF536+BF$471</f>
        <v>#VALUE!</v>
      </c>
      <c r="BG539" s="401" t="e">
        <f ca="1">BG536+BG$479</f>
        <v>#VALUE!</v>
      </c>
      <c r="BI539" s="401" t="e">
        <f ca="1">BI536+BI$471</f>
        <v>#VALUE!</v>
      </c>
      <c r="BJ539" s="401" t="e">
        <f ca="1">BJ536+BJ$479</f>
        <v>#VALUE!</v>
      </c>
      <c r="BL539" s="401" t="e">
        <f ca="1">BL536+BL$471</f>
        <v>#VALUE!</v>
      </c>
      <c r="BM539" s="401" t="e">
        <f ca="1">BM536+BM$479</f>
        <v>#VALUE!</v>
      </c>
    </row>
    <row r="540" spans="4:65" hidden="1" x14ac:dyDescent="0.3">
      <c r="D540" s="685"/>
      <c r="E540" s="400">
        <f t="shared" si="397"/>
        <v>13</v>
      </c>
      <c r="F540" s="400" t="s">
        <v>1268</v>
      </c>
      <c r="G540" s="401">
        <f ca="1">G539+G$471</f>
        <v>160427.04265176225</v>
      </c>
      <c r="H540" s="401">
        <f ca="1">H539+H$479</f>
        <v>92622.596260290476</v>
      </c>
      <c r="J540" s="401">
        <f ca="1">J539+J$471</f>
        <v>-1.2800002443464151</v>
      </c>
      <c r="K540" s="401">
        <f ca="1">K539+K$479</f>
        <v>-0.93900848563618922</v>
      </c>
      <c r="M540" s="401">
        <f ca="1">M539+M$471</f>
        <v>-0.71999999999999975</v>
      </c>
      <c r="N540" s="401">
        <f ca="1">N539+N$479</f>
        <v>-0.81569219381653069</v>
      </c>
      <c r="P540" s="401">
        <f ca="1">P539+P$471</f>
        <v>-1.4849742261192849</v>
      </c>
      <c r="Q540" s="401">
        <f ca="1">Q539+Q$479</f>
        <v>-1.4573502691896258</v>
      </c>
      <c r="S540" s="401">
        <f ca="1">S539+S$471</f>
        <v>-1.4849742261192849</v>
      </c>
      <c r="T540" s="401">
        <f ca="1">T539+T$479</f>
        <v>-1.6573502691896258</v>
      </c>
      <c r="V540" s="401">
        <f ca="1">V539+V$471</f>
        <v>-0.71999999999999975</v>
      </c>
      <c r="W540" s="401">
        <f ca="1">W539+W$479</f>
        <v>-1.4156921938165306</v>
      </c>
      <c r="Y540" s="401">
        <f ca="1">Y539+Y$471</f>
        <v>-1.2800002443464151</v>
      </c>
      <c r="Z540" s="401">
        <f ca="1">Z539+Z$479</f>
        <v>-1.9390084856361898</v>
      </c>
      <c r="AB540" s="401">
        <f ca="1">AB539+AB$471</f>
        <v>160427.04265176225</v>
      </c>
      <c r="AC540" s="401">
        <f ca="1">AC539+AC$479</f>
        <v>92621.196260290482</v>
      </c>
      <c r="AE540" s="401" t="e">
        <f ca="1">AE539+AE$471</f>
        <v>#VALUE!</v>
      </c>
      <c r="AF540" s="401" t="e">
        <f ca="1">AF539+AF$479</f>
        <v>#VALUE!</v>
      </c>
      <c r="AH540" s="401" t="e">
        <f ca="1">AH539+AH$471</f>
        <v>#VALUE!</v>
      </c>
      <c r="AI540" s="401" t="e">
        <f ca="1">AI539+AI$479</f>
        <v>#VALUE!</v>
      </c>
      <c r="AK540" s="401" t="e">
        <f ca="1">AK539+AK$471</f>
        <v>#VALUE!</v>
      </c>
      <c r="AL540" s="401" t="e">
        <f ca="1">AL539+AL$479</f>
        <v>#VALUE!</v>
      </c>
      <c r="AN540" s="401" t="e">
        <f ca="1">AN539+AN$471</f>
        <v>#VALUE!</v>
      </c>
      <c r="AO540" s="401" t="e">
        <f ca="1">AO539+AO$479</f>
        <v>#VALUE!</v>
      </c>
      <c r="AQ540" s="401" t="e">
        <f ca="1">AQ539+AQ$471</f>
        <v>#VALUE!</v>
      </c>
      <c r="AR540" s="401" t="e">
        <f ca="1">AR539+AR$479</f>
        <v>#VALUE!</v>
      </c>
      <c r="AT540" s="401" t="e">
        <f ca="1">AT539+AT$471</f>
        <v>#VALUE!</v>
      </c>
      <c r="AU540" s="401" t="e">
        <f ca="1">AU539+AU$479</f>
        <v>#VALUE!</v>
      </c>
      <c r="AW540" s="401" t="e">
        <f ca="1">AW539+AW$471</f>
        <v>#VALUE!</v>
      </c>
      <c r="AX540" s="401" t="e">
        <f ca="1">AX539+AX$479</f>
        <v>#VALUE!</v>
      </c>
      <c r="AZ540" s="401" t="e">
        <f ca="1">AZ539+AZ$471</f>
        <v>#VALUE!</v>
      </c>
      <c r="BA540" s="401" t="e">
        <f ca="1">BA539+BA$479</f>
        <v>#VALUE!</v>
      </c>
      <c r="BC540" s="401" t="e">
        <f ca="1">BC539+BC$471</f>
        <v>#VALUE!</v>
      </c>
      <c r="BD540" s="401" t="e">
        <f ca="1">BD539+BD$479</f>
        <v>#VALUE!</v>
      </c>
      <c r="BF540" s="401" t="e">
        <f ca="1">BF539+BF$471</f>
        <v>#VALUE!</v>
      </c>
      <c r="BG540" s="401" t="e">
        <f ca="1">BG539+BG$479</f>
        <v>#VALUE!</v>
      </c>
      <c r="BI540" s="401" t="e">
        <f ca="1">BI539+BI$471</f>
        <v>#VALUE!</v>
      </c>
      <c r="BJ540" s="401" t="e">
        <f ca="1">BJ539+BJ$479</f>
        <v>#VALUE!</v>
      </c>
      <c r="BL540" s="401" t="e">
        <f ca="1">BL539+BL$471</f>
        <v>#VALUE!</v>
      </c>
      <c r="BM540" s="401" t="e">
        <f ca="1">BM539+BM$479</f>
        <v>#VALUE!</v>
      </c>
    </row>
    <row r="541" spans="4:65" hidden="1" x14ac:dyDescent="0.3">
      <c r="D541" s="685"/>
      <c r="E541" s="400">
        <f t="shared" si="397"/>
        <v>14</v>
      </c>
      <c r="F541" s="400" t="s">
        <v>1269</v>
      </c>
      <c r="G541" s="401">
        <f ca="1">G538+G$487</f>
        <v>-0.72000024434577503</v>
      </c>
      <c r="H541" s="401">
        <f ca="1">H538-H$495</f>
        <v>-0.73900820348962204</v>
      </c>
      <c r="J541" s="401">
        <f ca="1">J538+J$487</f>
        <v>160427.32267917402</v>
      </c>
      <c r="K541" s="401">
        <f ca="1">K538-K$495</f>
        <v>-92624.112634730438</v>
      </c>
      <c r="M541" s="401">
        <f ca="1">M538+M$487</f>
        <v>-0.71999999999999975</v>
      </c>
      <c r="N541" s="401">
        <f ca="1">N538-N$495</f>
        <v>-1.1390083445627206</v>
      </c>
      <c r="P541" s="401">
        <f ca="1">P538+P$487</f>
        <v>-0.51502577388071435</v>
      </c>
      <c r="Q541" s="401">
        <f ca="1">Q538-Q$495</f>
        <v>-1.4573502691896258</v>
      </c>
      <c r="S541" s="401">
        <f ca="1">S538+S$487</f>
        <v>-0.51502577388071435</v>
      </c>
      <c r="T541" s="401">
        <f ca="1">T538-T$495</f>
        <v>-1.6573502691896258</v>
      </c>
      <c r="V541" s="401">
        <f ca="1">V538+V$487</f>
        <v>-0.71999999999999975</v>
      </c>
      <c r="W541" s="401">
        <f ca="1">W538-W$495</f>
        <v>-1.7390083445627205</v>
      </c>
      <c r="Y541" s="401">
        <f ca="1">Y538+Y$487</f>
        <v>160427.32267917402</v>
      </c>
      <c r="Z541" s="401">
        <f ca="1">Z538-Z$495</f>
        <v>-92625.112634730438</v>
      </c>
      <c r="AB541" s="401">
        <f ca="1">AB538+AB$487</f>
        <v>-0.72000024434577503</v>
      </c>
      <c r="AC541" s="401">
        <f ca="1">AC538-AC$495</f>
        <v>-2.1390082034896212</v>
      </c>
      <c r="AE541" s="401" t="e">
        <f ca="1">AE538+AE$487</f>
        <v>#VALUE!</v>
      </c>
      <c r="AF541" s="401" t="e">
        <f ca="1">AF538-AF$495</f>
        <v>#VALUE!</v>
      </c>
      <c r="AH541" s="401" t="e">
        <f ca="1">AH538+AH$487</f>
        <v>#VALUE!</v>
      </c>
      <c r="AI541" s="401" t="e">
        <f ca="1">AI538-AI$495</f>
        <v>#VALUE!</v>
      </c>
      <c r="AK541" s="401" t="e">
        <f ca="1">AK538+AK$487</f>
        <v>#VALUE!</v>
      </c>
      <c r="AL541" s="401" t="e">
        <f ca="1">AL538-AL$495</f>
        <v>#VALUE!</v>
      </c>
      <c r="AN541" s="401" t="e">
        <f ca="1">AN538+AN$487</f>
        <v>#VALUE!</v>
      </c>
      <c r="AO541" s="401" t="e">
        <f ca="1">AO538-AO$495</f>
        <v>#VALUE!</v>
      </c>
      <c r="AQ541" s="401" t="e">
        <f ca="1">AQ538+AQ$487</f>
        <v>#VALUE!</v>
      </c>
      <c r="AR541" s="401" t="e">
        <f ca="1">AR538-AR$495</f>
        <v>#VALUE!</v>
      </c>
      <c r="AT541" s="401" t="e">
        <f ca="1">AT538+AT$487</f>
        <v>#VALUE!</v>
      </c>
      <c r="AU541" s="401" t="e">
        <f ca="1">AU538-AU$495</f>
        <v>#VALUE!</v>
      </c>
      <c r="AW541" s="401" t="e">
        <f ca="1">AW538+AW$487</f>
        <v>#VALUE!</v>
      </c>
      <c r="AX541" s="401" t="e">
        <f ca="1">AX538-AX$495</f>
        <v>#VALUE!</v>
      </c>
      <c r="AZ541" s="401" t="e">
        <f ca="1">AZ538+AZ$487</f>
        <v>#VALUE!</v>
      </c>
      <c r="BA541" s="401" t="e">
        <f ca="1">BA538-BA$495</f>
        <v>#VALUE!</v>
      </c>
      <c r="BC541" s="401" t="e">
        <f ca="1">BC538+BC$487</f>
        <v>#VALUE!</v>
      </c>
      <c r="BD541" s="401" t="e">
        <f ca="1">BD538-BD$495</f>
        <v>#VALUE!</v>
      </c>
      <c r="BF541" s="401" t="e">
        <f ca="1">BF538+BF$487</f>
        <v>#VALUE!</v>
      </c>
      <c r="BG541" s="401" t="e">
        <f ca="1">BG538-BG$495</f>
        <v>#VALUE!</v>
      </c>
      <c r="BI541" s="401" t="e">
        <f ca="1">BI538+BI$487</f>
        <v>#VALUE!</v>
      </c>
      <c r="BJ541" s="401" t="e">
        <f ca="1">BJ538-BJ$495</f>
        <v>#VALUE!</v>
      </c>
      <c r="BL541" s="401" t="e">
        <f ca="1">BL538+BL$487</f>
        <v>#VALUE!</v>
      </c>
      <c r="BM541" s="401" t="e">
        <f ca="1">BM538-BM$495</f>
        <v>#VALUE!</v>
      </c>
    </row>
    <row r="542" spans="4:65" hidden="1" x14ac:dyDescent="0.3">
      <c r="D542" s="685"/>
      <c r="E542" s="400">
        <f t="shared" si="397"/>
        <v>15</v>
      </c>
      <c r="F542" s="400" t="s">
        <v>1269</v>
      </c>
      <c r="G542" s="401">
        <f ca="1">G541+G$487</f>
        <v>-0.68000027925231432</v>
      </c>
      <c r="H542" s="401">
        <f ca="1">H541-H$495</f>
        <v>-0.76210219410390723</v>
      </c>
      <c r="J542" s="401">
        <f ca="1">J541+J$487</f>
        <v>183345.65449048459</v>
      </c>
      <c r="K542" s="401">
        <f ca="1">K541-K$495</f>
        <v>-105856.01767536777</v>
      </c>
      <c r="M542" s="401">
        <f ca="1">M541+M$487</f>
        <v>-0.67999999999999972</v>
      </c>
      <c r="N542" s="401">
        <f ca="1">N541-N$495</f>
        <v>-1.1621023553303056</v>
      </c>
      <c r="P542" s="401">
        <f ca="1">P541+P$487</f>
        <v>-0.44574374157795926</v>
      </c>
      <c r="Q542" s="401">
        <f ca="1">Q541-Q$495</f>
        <v>-1.4973502691896259</v>
      </c>
      <c r="S542" s="401">
        <f ca="1">S541+S$487</f>
        <v>-0.44574374157795926</v>
      </c>
      <c r="T542" s="401">
        <f ca="1">T541-T$495</f>
        <v>-1.6973502691896258</v>
      </c>
      <c r="V542" s="401">
        <f ca="1">V541+V$487</f>
        <v>-0.67999999999999972</v>
      </c>
      <c r="W542" s="401">
        <f ca="1">W541-W$495</f>
        <v>-1.7621023553303055</v>
      </c>
      <c r="Y542" s="401">
        <f ca="1">Y541+Y$487</f>
        <v>183345.65449048459</v>
      </c>
      <c r="Z542" s="401">
        <f ca="1">Z541-Z$495</f>
        <v>-105857.01767536777</v>
      </c>
      <c r="AB542" s="401">
        <f ca="1">AB541+AB$487</f>
        <v>-0.68000027925231432</v>
      </c>
      <c r="AC542" s="401">
        <f ca="1">AC541-AC$495</f>
        <v>-2.1621021941039062</v>
      </c>
      <c r="AE542" s="401" t="e">
        <f ca="1">AE541+AE$487</f>
        <v>#VALUE!</v>
      </c>
      <c r="AF542" s="401" t="e">
        <f ca="1">AF541-AF$495</f>
        <v>#VALUE!</v>
      </c>
      <c r="AH542" s="401" t="e">
        <f ca="1">AH541+AH$487</f>
        <v>#VALUE!</v>
      </c>
      <c r="AI542" s="401" t="e">
        <f ca="1">AI541-AI$495</f>
        <v>#VALUE!</v>
      </c>
      <c r="AK542" s="401" t="e">
        <f ca="1">AK541+AK$487</f>
        <v>#VALUE!</v>
      </c>
      <c r="AL542" s="401" t="e">
        <f ca="1">AL541-AL$495</f>
        <v>#VALUE!</v>
      </c>
      <c r="AN542" s="401" t="e">
        <f ca="1">AN541+AN$487</f>
        <v>#VALUE!</v>
      </c>
      <c r="AO542" s="401" t="e">
        <f ca="1">AO541-AO$495</f>
        <v>#VALUE!</v>
      </c>
      <c r="AQ542" s="401" t="e">
        <f ca="1">AQ541+AQ$487</f>
        <v>#VALUE!</v>
      </c>
      <c r="AR542" s="401" t="e">
        <f ca="1">AR541-AR$495</f>
        <v>#VALUE!</v>
      </c>
      <c r="AT542" s="401" t="e">
        <f ca="1">AT541+AT$487</f>
        <v>#VALUE!</v>
      </c>
      <c r="AU542" s="401" t="e">
        <f ca="1">AU541-AU$495</f>
        <v>#VALUE!</v>
      </c>
      <c r="AW542" s="401" t="e">
        <f ca="1">AW541+AW$487</f>
        <v>#VALUE!</v>
      </c>
      <c r="AX542" s="401" t="e">
        <f ca="1">AX541-AX$495</f>
        <v>#VALUE!</v>
      </c>
      <c r="AZ542" s="401" t="e">
        <f ca="1">AZ541+AZ$487</f>
        <v>#VALUE!</v>
      </c>
      <c r="BA542" s="401" t="e">
        <f ca="1">BA541-BA$495</f>
        <v>#VALUE!</v>
      </c>
      <c r="BC542" s="401" t="e">
        <f ca="1">BC541+BC$487</f>
        <v>#VALUE!</v>
      </c>
      <c r="BD542" s="401" t="e">
        <f ca="1">BD541-BD$495</f>
        <v>#VALUE!</v>
      </c>
      <c r="BF542" s="401" t="e">
        <f ca="1">BF541+BF$487</f>
        <v>#VALUE!</v>
      </c>
      <c r="BG542" s="401" t="e">
        <f ca="1">BG541-BG$495</f>
        <v>#VALUE!</v>
      </c>
      <c r="BI542" s="401" t="e">
        <f ca="1">BI541+BI$487</f>
        <v>#VALUE!</v>
      </c>
      <c r="BJ542" s="401" t="e">
        <f ca="1">BJ541-BJ$495</f>
        <v>#VALUE!</v>
      </c>
      <c r="BL542" s="401" t="e">
        <f ca="1">BL541+BL$487</f>
        <v>#VALUE!</v>
      </c>
      <c r="BM542" s="401" t="e">
        <f ca="1">BM541-BM$495</f>
        <v>#VALUE!</v>
      </c>
    </row>
    <row r="543" spans="4:65" hidden="1" x14ac:dyDescent="0.3">
      <c r="D543" s="685"/>
      <c r="E543" s="400">
        <f t="shared" si="397"/>
        <v>16</v>
      </c>
      <c r="F543" s="400" t="s">
        <v>1268</v>
      </c>
      <c r="G543" s="401">
        <f ca="1">G540+G$471</f>
        <v>183345.33445915685</v>
      </c>
      <c r="H543" s="401">
        <f ca="1">H540+H$479</f>
        <v>105854.47820465614</v>
      </c>
      <c r="J543" s="401">
        <f ca="1">J540+J$471</f>
        <v>-1.3200002792530459</v>
      </c>
      <c r="K543" s="401">
        <f ca="1">K540+K$479</f>
        <v>-0.96210251655712686</v>
      </c>
      <c r="M543" s="401">
        <f ca="1">M540+M$471</f>
        <v>-0.67999999999999972</v>
      </c>
      <c r="N543" s="401">
        <f ca="1">N540+N$479</f>
        <v>-0.79259818304894569</v>
      </c>
      <c r="P543" s="401">
        <f ca="1">P540+P$471</f>
        <v>-1.5542562584220398</v>
      </c>
      <c r="Q543" s="401">
        <f ca="1">Q540+Q$479</f>
        <v>-1.4973502691896259</v>
      </c>
      <c r="S543" s="401">
        <f ca="1">S540+S$471</f>
        <v>-1.5542562584220398</v>
      </c>
      <c r="T543" s="401">
        <f ca="1">T540+T$479</f>
        <v>-1.6973502691896258</v>
      </c>
      <c r="V543" s="401">
        <f ca="1">V540+V$471</f>
        <v>-0.67999999999999972</v>
      </c>
      <c r="W543" s="401">
        <f ca="1">W540+W$479</f>
        <v>-1.3925981830489456</v>
      </c>
      <c r="Y543" s="401">
        <f ca="1">Y540+Y$471</f>
        <v>-1.3200002792530459</v>
      </c>
      <c r="Z543" s="401">
        <f ca="1">Z540+Z$479</f>
        <v>-1.9621025165571275</v>
      </c>
      <c r="AB543" s="401">
        <f ca="1">AB540+AB$471</f>
        <v>183345.33445915685</v>
      </c>
      <c r="AC543" s="401">
        <f ca="1">AC540+AC$479</f>
        <v>105853.07820465615</v>
      </c>
      <c r="AE543" s="401" t="e">
        <f ca="1">AE540+AE$471</f>
        <v>#VALUE!</v>
      </c>
      <c r="AF543" s="401" t="e">
        <f ca="1">AF540+AF$479</f>
        <v>#VALUE!</v>
      </c>
      <c r="AH543" s="401" t="e">
        <f ca="1">AH540+AH$471</f>
        <v>#VALUE!</v>
      </c>
      <c r="AI543" s="401" t="e">
        <f ca="1">AI540+AI$479</f>
        <v>#VALUE!</v>
      </c>
      <c r="AK543" s="401" t="e">
        <f ca="1">AK540+AK$471</f>
        <v>#VALUE!</v>
      </c>
      <c r="AL543" s="401" t="e">
        <f ca="1">AL540+AL$479</f>
        <v>#VALUE!</v>
      </c>
      <c r="AN543" s="401" t="e">
        <f ca="1">AN540+AN$471</f>
        <v>#VALUE!</v>
      </c>
      <c r="AO543" s="401" t="e">
        <f ca="1">AO540+AO$479</f>
        <v>#VALUE!</v>
      </c>
      <c r="AQ543" s="401" t="e">
        <f ca="1">AQ540+AQ$471</f>
        <v>#VALUE!</v>
      </c>
      <c r="AR543" s="401" t="e">
        <f ca="1">AR540+AR$479</f>
        <v>#VALUE!</v>
      </c>
      <c r="AT543" s="401" t="e">
        <f ca="1">AT540+AT$471</f>
        <v>#VALUE!</v>
      </c>
      <c r="AU543" s="401" t="e">
        <f ca="1">AU540+AU$479</f>
        <v>#VALUE!</v>
      </c>
      <c r="AW543" s="401" t="e">
        <f ca="1">AW540+AW$471</f>
        <v>#VALUE!</v>
      </c>
      <c r="AX543" s="401" t="e">
        <f ca="1">AX540+AX$479</f>
        <v>#VALUE!</v>
      </c>
      <c r="AZ543" s="401" t="e">
        <f ca="1">AZ540+AZ$471</f>
        <v>#VALUE!</v>
      </c>
      <c r="BA543" s="401" t="e">
        <f ca="1">BA540+BA$479</f>
        <v>#VALUE!</v>
      </c>
      <c r="BC543" s="401" t="e">
        <f ca="1">BC540+BC$471</f>
        <v>#VALUE!</v>
      </c>
      <c r="BD543" s="401" t="e">
        <f ca="1">BD540+BD$479</f>
        <v>#VALUE!</v>
      </c>
      <c r="BF543" s="401" t="e">
        <f ca="1">BF540+BF$471</f>
        <v>#VALUE!</v>
      </c>
      <c r="BG543" s="401" t="e">
        <f ca="1">BG540+BG$479</f>
        <v>#VALUE!</v>
      </c>
      <c r="BI543" s="401" t="e">
        <f ca="1">BI540+BI$471</f>
        <v>#VALUE!</v>
      </c>
      <c r="BJ543" s="401" t="e">
        <f ca="1">BJ540+BJ$479</f>
        <v>#VALUE!</v>
      </c>
      <c r="BL543" s="401" t="e">
        <f ca="1">BL540+BL$471</f>
        <v>#VALUE!</v>
      </c>
      <c r="BM543" s="401" t="e">
        <f ca="1">BM540+BM$479</f>
        <v>#VALUE!</v>
      </c>
    </row>
    <row r="544" spans="4:65" hidden="1" x14ac:dyDescent="0.3">
      <c r="D544" s="685"/>
      <c r="E544" s="400">
        <f t="shared" si="397"/>
        <v>17</v>
      </c>
      <c r="F544" s="400" t="s">
        <v>1268</v>
      </c>
      <c r="G544" s="401">
        <f ca="1">G543+G$471</f>
        <v>206263.62626655144</v>
      </c>
      <c r="H544" s="401">
        <f ca="1">H543+H$479</f>
        <v>119086.36014902181</v>
      </c>
      <c r="J544" s="401">
        <f ca="1">J543+J$471</f>
        <v>-1.3600003141596766</v>
      </c>
      <c r="K544" s="401">
        <f ca="1">K543+K$479</f>
        <v>-0.98519654747806451</v>
      </c>
      <c r="M544" s="401">
        <f ca="1">M543+M$471</f>
        <v>-0.63999999999999968</v>
      </c>
      <c r="N544" s="401">
        <f ca="1">N543+N$479</f>
        <v>-0.7695041722813607</v>
      </c>
      <c r="P544" s="401">
        <f ca="1">P543+P$471</f>
        <v>-1.6235382907247948</v>
      </c>
      <c r="Q544" s="401">
        <f ca="1">Q543+Q$479</f>
        <v>-1.5373502691896259</v>
      </c>
      <c r="S544" s="401">
        <f ca="1">S543+S$471</f>
        <v>-1.6235382907247948</v>
      </c>
      <c r="T544" s="401">
        <f ca="1">T543+T$479</f>
        <v>-1.7373502691896259</v>
      </c>
      <c r="V544" s="401">
        <f ca="1">V543+V$471</f>
        <v>-0.63999999999999968</v>
      </c>
      <c r="W544" s="401">
        <f ca="1">W543+W$479</f>
        <v>-1.3695041722813606</v>
      </c>
      <c r="Y544" s="401">
        <f ca="1">Y543+Y$471</f>
        <v>-1.3600003141596766</v>
      </c>
      <c r="Z544" s="401">
        <f ca="1">Z543+Z$479</f>
        <v>-1.9851965474780653</v>
      </c>
      <c r="AB544" s="401">
        <f ca="1">AB543+AB$471</f>
        <v>206263.62626655144</v>
      </c>
      <c r="AC544" s="401">
        <f ca="1">AC543+AC$479</f>
        <v>119084.96014902182</v>
      </c>
      <c r="AE544" s="401" t="e">
        <f ca="1">AE543+AE$471</f>
        <v>#VALUE!</v>
      </c>
      <c r="AF544" s="401" t="e">
        <f ca="1">AF543+AF$479</f>
        <v>#VALUE!</v>
      </c>
      <c r="AH544" s="401" t="e">
        <f ca="1">AH543+AH$471</f>
        <v>#VALUE!</v>
      </c>
      <c r="AI544" s="401" t="e">
        <f ca="1">AI543+AI$479</f>
        <v>#VALUE!</v>
      </c>
      <c r="AK544" s="401" t="e">
        <f ca="1">AK543+AK$471</f>
        <v>#VALUE!</v>
      </c>
      <c r="AL544" s="401" t="e">
        <f ca="1">AL543+AL$479</f>
        <v>#VALUE!</v>
      </c>
      <c r="AN544" s="401" t="e">
        <f ca="1">AN543+AN$471</f>
        <v>#VALUE!</v>
      </c>
      <c r="AO544" s="401" t="e">
        <f ca="1">AO543+AO$479</f>
        <v>#VALUE!</v>
      </c>
      <c r="AQ544" s="401" t="e">
        <f ca="1">AQ543+AQ$471</f>
        <v>#VALUE!</v>
      </c>
      <c r="AR544" s="401" t="e">
        <f ca="1">AR543+AR$479</f>
        <v>#VALUE!</v>
      </c>
      <c r="AT544" s="401" t="e">
        <f ca="1">AT543+AT$471</f>
        <v>#VALUE!</v>
      </c>
      <c r="AU544" s="401" t="e">
        <f ca="1">AU543+AU$479</f>
        <v>#VALUE!</v>
      </c>
      <c r="AW544" s="401" t="e">
        <f ca="1">AW543+AW$471</f>
        <v>#VALUE!</v>
      </c>
      <c r="AX544" s="401" t="e">
        <f ca="1">AX543+AX$479</f>
        <v>#VALUE!</v>
      </c>
      <c r="AZ544" s="401" t="e">
        <f ca="1">AZ543+AZ$471</f>
        <v>#VALUE!</v>
      </c>
      <c r="BA544" s="401" t="e">
        <f ca="1">BA543+BA$479</f>
        <v>#VALUE!</v>
      </c>
      <c r="BC544" s="401" t="e">
        <f ca="1">BC543+BC$471</f>
        <v>#VALUE!</v>
      </c>
      <c r="BD544" s="401" t="e">
        <f ca="1">BD543+BD$479</f>
        <v>#VALUE!</v>
      </c>
      <c r="BF544" s="401" t="e">
        <f ca="1">BF543+BF$471</f>
        <v>#VALUE!</v>
      </c>
      <c r="BG544" s="401" t="e">
        <f ca="1">BG543+BG$479</f>
        <v>#VALUE!</v>
      </c>
      <c r="BI544" s="401" t="e">
        <f ca="1">BI543+BI$471</f>
        <v>#VALUE!</v>
      </c>
      <c r="BJ544" s="401" t="e">
        <f ca="1">BJ543+BJ$479</f>
        <v>#VALUE!</v>
      </c>
      <c r="BL544" s="401" t="e">
        <f ca="1">BL543+BL$471</f>
        <v>#VALUE!</v>
      </c>
      <c r="BM544" s="401" t="e">
        <f ca="1">BM543+BM$479</f>
        <v>#VALUE!</v>
      </c>
    </row>
    <row r="545" spans="4:65" hidden="1" x14ac:dyDescent="0.3">
      <c r="D545" s="685"/>
      <c r="E545" s="400">
        <f t="shared" si="397"/>
        <v>18</v>
      </c>
      <c r="F545" s="400" t="s">
        <v>1269</v>
      </c>
      <c r="G545" s="401">
        <f ca="1">G542+G$487</f>
        <v>-0.64000031415885361</v>
      </c>
      <c r="H545" s="401">
        <f ca="1">H542-H$495</f>
        <v>-0.78519618471819241</v>
      </c>
      <c r="J545" s="401">
        <f ca="1">J542+J$487</f>
        <v>206263.98630179517</v>
      </c>
      <c r="K545" s="401">
        <f ca="1">K542-K$495</f>
        <v>-119087.92271600509</v>
      </c>
      <c r="M545" s="401">
        <f ca="1">M542+M$487</f>
        <v>-0.63999999999999968</v>
      </c>
      <c r="N545" s="401">
        <f ca="1">N542-N$495</f>
        <v>-1.1851963660978906</v>
      </c>
      <c r="P545" s="401">
        <f ca="1">P542+P$487</f>
        <v>-0.37646170927520417</v>
      </c>
      <c r="Q545" s="401">
        <f ca="1">Q542-Q$495</f>
        <v>-1.5373502691896259</v>
      </c>
      <c r="S545" s="401">
        <f ca="1">S542+S$487</f>
        <v>-0.37646170927520417</v>
      </c>
      <c r="T545" s="401">
        <f ca="1">T542-T$495</f>
        <v>-1.7373502691896259</v>
      </c>
      <c r="V545" s="401">
        <f ca="1">V542+V$487</f>
        <v>-0.63999999999999968</v>
      </c>
      <c r="W545" s="401">
        <f ca="1">W542-W$495</f>
        <v>-1.7851963660978905</v>
      </c>
      <c r="Y545" s="401">
        <f ca="1">Y542+Y$487</f>
        <v>206263.98630179517</v>
      </c>
      <c r="Z545" s="401">
        <f ca="1">Z542-Z$495</f>
        <v>-119088.92271600509</v>
      </c>
      <c r="AB545" s="401">
        <f ca="1">AB542+AB$487</f>
        <v>-0.64000031415885361</v>
      </c>
      <c r="AC545" s="401">
        <f ca="1">AC542-AC$495</f>
        <v>-2.1851961847181913</v>
      </c>
      <c r="AE545" s="401" t="e">
        <f ca="1">AE542+AE$487</f>
        <v>#VALUE!</v>
      </c>
      <c r="AF545" s="401" t="e">
        <f ca="1">AF542-AF$495</f>
        <v>#VALUE!</v>
      </c>
      <c r="AH545" s="401" t="e">
        <f ca="1">AH542+AH$487</f>
        <v>#VALUE!</v>
      </c>
      <c r="AI545" s="401" t="e">
        <f ca="1">AI542-AI$495</f>
        <v>#VALUE!</v>
      </c>
      <c r="AK545" s="401" t="e">
        <f ca="1">AK542+AK$487</f>
        <v>#VALUE!</v>
      </c>
      <c r="AL545" s="401" t="e">
        <f ca="1">AL542-AL$495</f>
        <v>#VALUE!</v>
      </c>
      <c r="AN545" s="401" t="e">
        <f ca="1">AN542+AN$487</f>
        <v>#VALUE!</v>
      </c>
      <c r="AO545" s="401" t="e">
        <f ca="1">AO542-AO$495</f>
        <v>#VALUE!</v>
      </c>
      <c r="AQ545" s="401" t="e">
        <f ca="1">AQ542+AQ$487</f>
        <v>#VALUE!</v>
      </c>
      <c r="AR545" s="401" t="e">
        <f ca="1">AR542-AR$495</f>
        <v>#VALUE!</v>
      </c>
      <c r="AT545" s="401" t="e">
        <f ca="1">AT542+AT$487</f>
        <v>#VALUE!</v>
      </c>
      <c r="AU545" s="401" t="e">
        <f ca="1">AU542-AU$495</f>
        <v>#VALUE!</v>
      </c>
      <c r="AW545" s="401" t="e">
        <f ca="1">AW542+AW$487</f>
        <v>#VALUE!</v>
      </c>
      <c r="AX545" s="401" t="e">
        <f ca="1">AX542-AX$495</f>
        <v>#VALUE!</v>
      </c>
      <c r="AZ545" s="401" t="e">
        <f ca="1">AZ542+AZ$487</f>
        <v>#VALUE!</v>
      </c>
      <c r="BA545" s="401" t="e">
        <f ca="1">BA542-BA$495</f>
        <v>#VALUE!</v>
      </c>
      <c r="BC545" s="401" t="e">
        <f ca="1">BC542+BC$487</f>
        <v>#VALUE!</v>
      </c>
      <c r="BD545" s="401" t="e">
        <f ca="1">BD542-BD$495</f>
        <v>#VALUE!</v>
      </c>
      <c r="BF545" s="401" t="e">
        <f ca="1">BF542+BF$487</f>
        <v>#VALUE!</v>
      </c>
      <c r="BG545" s="401" t="e">
        <f ca="1">BG542-BG$495</f>
        <v>#VALUE!</v>
      </c>
      <c r="BI545" s="401" t="e">
        <f ca="1">BI542+BI$487</f>
        <v>#VALUE!</v>
      </c>
      <c r="BJ545" s="401" t="e">
        <f ca="1">BJ542-BJ$495</f>
        <v>#VALUE!</v>
      </c>
      <c r="BL545" s="401" t="e">
        <f ca="1">BL542+BL$487</f>
        <v>#VALUE!</v>
      </c>
      <c r="BM545" s="401" t="e">
        <f ca="1">BM542-BM$495</f>
        <v>#VALUE!</v>
      </c>
    </row>
    <row r="546" spans="4:65" hidden="1" x14ac:dyDescent="0.3">
      <c r="D546" s="685"/>
      <c r="E546" s="400">
        <f t="shared" si="397"/>
        <v>19</v>
      </c>
      <c r="F546" s="400" t="s">
        <v>1269</v>
      </c>
      <c r="G546" s="401">
        <f ca="1">G545+G$487</f>
        <v>-0.6000003490653929</v>
      </c>
      <c r="H546" s="401">
        <f ca="1">H545-H$495</f>
        <v>-0.8082901753324776</v>
      </c>
      <c r="J546" s="401">
        <f ca="1">J545+J$487</f>
        <v>229182.31811310575</v>
      </c>
      <c r="K546" s="401">
        <f ca="1">K545-K$495</f>
        <v>-132319.82775664242</v>
      </c>
      <c r="M546" s="401">
        <f ca="1">M545+M$487</f>
        <v>-0.59999999999999964</v>
      </c>
      <c r="N546" s="401">
        <f ca="1">N545-N$495</f>
        <v>-1.2082903768654756</v>
      </c>
      <c r="P546" s="401">
        <f ca="1">P545+P$487</f>
        <v>-0.30717967697244908</v>
      </c>
      <c r="Q546" s="401">
        <f ca="1">Q545-Q$495</f>
        <v>-1.577350269189626</v>
      </c>
      <c r="S546" s="401">
        <f ca="1">S545+S$487</f>
        <v>-0.30717967697244908</v>
      </c>
      <c r="T546" s="401">
        <f ca="1">T545-T$495</f>
        <v>-1.7773502691896259</v>
      </c>
      <c r="V546" s="401">
        <f ca="1">V545+V$487</f>
        <v>-0.59999999999999964</v>
      </c>
      <c r="W546" s="401">
        <f ca="1">W545-W$495</f>
        <v>-1.8082903768654754</v>
      </c>
      <c r="Y546" s="401">
        <f ca="1">Y545+Y$487</f>
        <v>229182.31811310575</v>
      </c>
      <c r="Z546" s="401">
        <f ca="1">Z545-Z$495</f>
        <v>-132320.82775664242</v>
      </c>
      <c r="AB546" s="401">
        <f ca="1">AB545+AB$487</f>
        <v>-0.6000003490653929</v>
      </c>
      <c r="AC546" s="401">
        <f ca="1">AC545-AC$495</f>
        <v>-2.2082901753324764</v>
      </c>
      <c r="AE546" s="401" t="e">
        <f ca="1">AE545+AE$487</f>
        <v>#VALUE!</v>
      </c>
      <c r="AF546" s="401" t="e">
        <f ca="1">AF545-AF$495</f>
        <v>#VALUE!</v>
      </c>
      <c r="AH546" s="401" t="e">
        <f ca="1">AH545+AH$487</f>
        <v>#VALUE!</v>
      </c>
      <c r="AI546" s="401" t="e">
        <f ca="1">AI545-AI$495</f>
        <v>#VALUE!</v>
      </c>
      <c r="AK546" s="401" t="e">
        <f ca="1">AK545+AK$487</f>
        <v>#VALUE!</v>
      </c>
      <c r="AL546" s="401" t="e">
        <f ca="1">AL545-AL$495</f>
        <v>#VALUE!</v>
      </c>
      <c r="AN546" s="401" t="e">
        <f ca="1">AN545+AN$487</f>
        <v>#VALUE!</v>
      </c>
      <c r="AO546" s="401" t="e">
        <f ca="1">AO545-AO$495</f>
        <v>#VALUE!</v>
      </c>
      <c r="AQ546" s="401" t="e">
        <f ca="1">AQ545+AQ$487</f>
        <v>#VALUE!</v>
      </c>
      <c r="AR546" s="401" t="e">
        <f ca="1">AR545-AR$495</f>
        <v>#VALUE!</v>
      </c>
      <c r="AT546" s="401" t="e">
        <f ca="1">AT545+AT$487</f>
        <v>#VALUE!</v>
      </c>
      <c r="AU546" s="401" t="e">
        <f ca="1">AU545-AU$495</f>
        <v>#VALUE!</v>
      </c>
      <c r="AW546" s="401" t="e">
        <f ca="1">AW545+AW$487</f>
        <v>#VALUE!</v>
      </c>
      <c r="AX546" s="401" t="e">
        <f ca="1">AX545-AX$495</f>
        <v>#VALUE!</v>
      </c>
      <c r="AZ546" s="401" t="e">
        <f ca="1">AZ545+AZ$487</f>
        <v>#VALUE!</v>
      </c>
      <c r="BA546" s="401" t="e">
        <f ca="1">BA545-BA$495</f>
        <v>#VALUE!</v>
      </c>
      <c r="BC546" s="401" t="e">
        <f ca="1">BC545+BC$487</f>
        <v>#VALUE!</v>
      </c>
      <c r="BD546" s="401" t="e">
        <f ca="1">BD545-BD$495</f>
        <v>#VALUE!</v>
      </c>
      <c r="BF546" s="401" t="e">
        <f ca="1">BF545+BF$487</f>
        <v>#VALUE!</v>
      </c>
      <c r="BG546" s="401" t="e">
        <f ca="1">BG545-BG$495</f>
        <v>#VALUE!</v>
      </c>
      <c r="BI546" s="401" t="e">
        <f ca="1">BI545+BI$487</f>
        <v>#VALUE!</v>
      </c>
      <c r="BJ546" s="401" t="e">
        <f ca="1">BJ545-BJ$495</f>
        <v>#VALUE!</v>
      </c>
      <c r="BL546" s="401" t="e">
        <f ca="1">BL545+BL$487</f>
        <v>#VALUE!</v>
      </c>
      <c r="BM546" s="401" t="e">
        <f ca="1">BM545-BM$495</f>
        <v>#VALUE!</v>
      </c>
    </row>
    <row r="547" spans="4:65" hidden="1" x14ac:dyDescent="0.3">
      <c r="D547" s="685"/>
      <c r="E547" s="400">
        <f t="shared" si="397"/>
        <v>20</v>
      </c>
      <c r="F547" s="400" t="s">
        <v>1268</v>
      </c>
      <c r="G547" s="401">
        <f ca="1">G544+G$471</f>
        <v>229181.91807394603</v>
      </c>
      <c r="H547" s="401">
        <f ca="1">H544+H$479</f>
        <v>132318.24209338747</v>
      </c>
      <c r="J547" s="401">
        <f ca="1">J544+J$471</f>
        <v>-1.4000003490663073</v>
      </c>
      <c r="K547" s="401">
        <f ca="1">K544+K$479</f>
        <v>-1.0082905783990022</v>
      </c>
      <c r="M547" s="401">
        <f ca="1">M544+M$471</f>
        <v>-0.59999999999999964</v>
      </c>
      <c r="N547" s="401">
        <f ca="1">N544+N$479</f>
        <v>-0.74641016151377571</v>
      </c>
      <c r="P547" s="401">
        <f ca="1">P544+P$471</f>
        <v>-1.6928203230275498</v>
      </c>
      <c r="Q547" s="401">
        <f ca="1">Q544+Q$479</f>
        <v>-1.577350269189626</v>
      </c>
      <c r="S547" s="401">
        <f ca="1">S544+S$471</f>
        <v>-1.6928203230275498</v>
      </c>
      <c r="T547" s="401">
        <f ca="1">T544+T$479</f>
        <v>-1.7773502691896259</v>
      </c>
      <c r="V547" s="401">
        <f ca="1">V544+V$471</f>
        <v>-0.59999999999999964</v>
      </c>
      <c r="W547" s="401">
        <f ca="1">W544+W$479</f>
        <v>-1.3464101615137756</v>
      </c>
      <c r="Y547" s="401">
        <f ca="1">Y544+Y$471</f>
        <v>-1.4000003490663073</v>
      </c>
      <c r="Z547" s="401">
        <f ca="1">Z544+Z$479</f>
        <v>-2.008290578399003</v>
      </c>
      <c r="AB547" s="401">
        <f ca="1">AB544+AB$471</f>
        <v>229181.91807394603</v>
      </c>
      <c r="AC547" s="401">
        <f ca="1">AC544+AC$479</f>
        <v>132316.84209338747</v>
      </c>
      <c r="AE547" s="401" t="e">
        <f ca="1">AE544+AE$471</f>
        <v>#VALUE!</v>
      </c>
      <c r="AF547" s="401" t="e">
        <f ca="1">AF544+AF$479</f>
        <v>#VALUE!</v>
      </c>
      <c r="AH547" s="401" t="e">
        <f ca="1">AH544+AH$471</f>
        <v>#VALUE!</v>
      </c>
      <c r="AI547" s="401" t="e">
        <f ca="1">AI544+AI$479</f>
        <v>#VALUE!</v>
      </c>
      <c r="AK547" s="401" t="e">
        <f ca="1">AK544+AK$471</f>
        <v>#VALUE!</v>
      </c>
      <c r="AL547" s="401" t="e">
        <f ca="1">AL544+AL$479</f>
        <v>#VALUE!</v>
      </c>
      <c r="AN547" s="401" t="e">
        <f ca="1">AN544+AN$471</f>
        <v>#VALUE!</v>
      </c>
      <c r="AO547" s="401" t="e">
        <f ca="1">AO544+AO$479</f>
        <v>#VALUE!</v>
      </c>
      <c r="AQ547" s="401" t="e">
        <f ca="1">AQ544+AQ$471</f>
        <v>#VALUE!</v>
      </c>
      <c r="AR547" s="401" t="e">
        <f ca="1">AR544+AR$479</f>
        <v>#VALUE!</v>
      </c>
      <c r="AT547" s="401" t="e">
        <f ca="1">AT544+AT$471</f>
        <v>#VALUE!</v>
      </c>
      <c r="AU547" s="401" t="e">
        <f ca="1">AU544+AU$479</f>
        <v>#VALUE!</v>
      </c>
      <c r="AW547" s="401" t="e">
        <f ca="1">AW544+AW$471</f>
        <v>#VALUE!</v>
      </c>
      <c r="AX547" s="401" t="e">
        <f ca="1">AX544+AX$479</f>
        <v>#VALUE!</v>
      </c>
      <c r="AZ547" s="401" t="e">
        <f ca="1">AZ544+AZ$471</f>
        <v>#VALUE!</v>
      </c>
      <c r="BA547" s="401" t="e">
        <f ca="1">BA544+BA$479</f>
        <v>#VALUE!</v>
      </c>
      <c r="BC547" s="401" t="e">
        <f ca="1">BC544+BC$471</f>
        <v>#VALUE!</v>
      </c>
      <c r="BD547" s="401" t="e">
        <f ca="1">BD544+BD$479</f>
        <v>#VALUE!</v>
      </c>
      <c r="BF547" s="401" t="e">
        <f ca="1">BF544+BF$471</f>
        <v>#VALUE!</v>
      </c>
      <c r="BG547" s="401" t="e">
        <f ca="1">BG544+BG$479</f>
        <v>#VALUE!</v>
      </c>
      <c r="BI547" s="401" t="e">
        <f ca="1">BI544+BI$471</f>
        <v>#VALUE!</v>
      </c>
      <c r="BJ547" s="401" t="e">
        <f ca="1">BJ544+BJ$479</f>
        <v>#VALUE!</v>
      </c>
      <c r="BL547" s="401" t="e">
        <f ca="1">BL544+BL$471</f>
        <v>#VALUE!</v>
      </c>
      <c r="BM547" s="401" t="e">
        <f ca="1">BM544+BM$479</f>
        <v>#VALUE!</v>
      </c>
    </row>
    <row r="548" spans="4:65" hidden="1" x14ac:dyDescent="0.3">
      <c r="D548" s="685"/>
      <c r="E548" s="400">
        <f t="shared" si="397"/>
        <v>21</v>
      </c>
      <c r="F548" s="400" t="s">
        <v>1268</v>
      </c>
      <c r="G548" s="401">
        <f ca="1">G547+G$471</f>
        <v>252100.20988134062</v>
      </c>
      <c r="H548" s="401">
        <f ca="1">H547+H$479</f>
        <v>145550.12403775312</v>
      </c>
      <c r="J548" s="401">
        <f ca="1">J547+J$471</f>
        <v>-1.4400003839729381</v>
      </c>
      <c r="K548" s="401">
        <f ca="1">K547+K$479</f>
        <v>-1.0313846093199399</v>
      </c>
      <c r="M548" s="401">
        <f ca="1">M547+M$471</f>
        <v>-0.55999999999999961</v>
      </c>
      <c r="N548" s="401">
        <f ca="1">N547+N$479</f>
        <v>-0.72331615074619071</v>
      </c>
      <c r="P548" s="401">
        <f ca="1">P547+P$471</f>
        <v>-1.7621023553303048</v>
      </c>
      <c r="Q548" s="401">
        <f ca="1">Q547+Q$479</f>
        <v>-1.617350269189626</v>
      </c>
      <c r="S548" s="401">
        <f ca="1">S547+S$471</f>
        <v>-1.7621023553303048</v>
      </c>
      <c r="T548" s="401">
        <f ca="1">T547+T$479</f>
        <v>-1.8173502691896259</v>
      </c>
      <c r="V548" s="401">
        <f ca="1">V547+V$471</f>
        <v>-0.55999999999999961</v>
      </c>
      <c r="W548" s="401">
        <f ca="1">W547+W$479</f>
        <v>-1.3233161507461906</v>
      </c>
      <c r="Y548" s="401">
        <f ca="1">Y547+Y$471</f>
        <v>-1.4400003839729381</v>
      </c>
      <c r="Z548" s="401">
        <f ca="1">Z547+Z$479</f>
        <v>-2.0313846093199408</v>
      </c>
      <c r="AB548" s="401">
        <f ca="1">AB547+AB$471</f>
        <v>252100.20988134062</v>
      </c>
      <c r="AC548" s="401">
        <f ca="1">AC547+AC$479</f>
        <v>145548.72403775313</v>
      </c>
      <c r="AE548" s="401" t="e">
        <f ca="1">AE547+AE$471</f>
        <v>#VALUE!</v>
      </c>
      <c r="AF548" s="401" t="e">
        <f ca="1">AF547+AF$479</f>
        <v>#VALUE!</v>
      </c>
      <c r="AH548" s="401" t="e">
        <f ca="1">AH547+AH$471</f>
        <v>#VALUE!</v>
      </c>
      <c r="AI548" s="401" t="e">
        <f ca="1">AI547+AI$479</f>
        <v>#VALUE!</v>
      </c>
      <c r="AK548" s="401" t="e">
        <f ca="1">AK547+AK$471</f>
        <v>#VALUE!</v>
      </c>
      <c r="AL548" s="401" t="e">
        <f ca="1">AL547+AL$479</f>
        <v>#VALUE!</v>
      </c>
      <c r="AN548" s="401" t="e">
        <f ca="1">AN547+AN$471</f>
        <v>#VALUE!</v>
      </c>
      <c r="AO548" s="401" t="e">
        <f ca="1">AO547+AO$479</f>
        <v>#VALUE!</v>
      </c>
      <c r="AQ548" s="401" t="e">
        <f ca="1">AQ547+AQ$471</f>
        <v>#VALUE!</v>
      </c>
      <c r="AR548" s="401" t="e">
        <f ca="1">AR547+AR$479</f>
        <v>#VALUE!</v>
      </c>
      <c r="AT548" s="401" t="e">
        <f ca="1">AT547+AT$471</f>
        <v>#VALUE!</v>
      </c>
      <c r="AU548" s="401" t="e">
        <f ca="1">AU547+AU$479</f>
        <v>#VALUE!</v>
      </c>
      <c r="AW548" s="401" t="e">
        <f ca="1">AW547+AW$471</f>
        <v>#VALUE!</v>
      </c>
      <c r="AX548" s="401" t="e">
        <f ca="1">AX547+AX$479</f>
        <v>#VALUE!</v>
      </c>
      <c r="AZ548" s="401" t="e">
        <f ca="1">AZ547+AZ$471</f>
        <v>#VALUE!</v>
      </c>
      <c r="BA548" s="401" t="e">
        <f ca="1">BA547+BA$479</f>
        <v>#VALUE!</v>
      </c>
      <c r="BC548" s="401" t="e">
        <f ca="1">BC547+BC$471</f>
        <v>#VALUE!</v>
      </c>
      <c r="BD548" s="401" t="e">
        <f ca="1">BD547+BD$479</f>
        <v>#VALUE!</v>
      </c>
      <c r="BF548" s="401" t="e">
        <f ca="1">BF547+BF$471</f>
        <v>#VALUE!</v>
      </c>
      <c r="BG548" s="401" t="e">
        <f ca="1">BG547+BG$479</f>
        <v>#VALUE!</v>
      </c>
      <c r="BI548" s="401" t="e">
        <f ca="1">BI547+BI$471</f>
        <v>#VALUE!</v>
      </c>
      <c r="BJ548" s="401" t="e">
        <f ca="1">BJ547+BJ$479</f>
        <v>#VALUE!</v>
      </c>
      <c r="BL548" s="401" t="e">
        <f ca="1">BL547+BL$471</f>
        <v>#VALUE!</v>
      </c>
      <c r="BM548" s="401" t="e">
        <f ca="1">BM547+BM$479</f>
        <v>#VALUE!</v>
      </c>
    </row>
    <row r="549" spans="4:65" hidden="1" x14ac:dyDescent="0.3">
      <c r="D549" s="685"/>
      <c r="E549" s="400">
        <f t="shared" si="397"/>
        <v>22</v>
      </c>
      <c r="F549" s="400" t="s">
        <v>1269</v>
      </c>
      <c r="G549" s="401">
        <f ca="1">G546+G$487</f>
        <v>-0.56000038397193219</v>
      </c>
      <c r="H549" s="401">
        <f ca="1">H546-H$495</f>
        <v>-0.83138416594676279</v>
      </c>
      <c r="J549" s="401">
        <f ca="1">J546+J$487</f>
        <v>252100.64992441633</v>
      </c>
      <c r="K549" s="401">
        <f ca="1">K546-K$495</f>
        <v>-145551.73279727975</v>
      </c>
      <c r="M549" s="401">
        <f ca="1">M546+M$487</f>
        <v>-0.55999999999999961</v>
      </c>
      <c r="N549" s="401">
        <f ca="1">N546-N$495</f>
        <v>-1.2313843876330606</v>
      </c>
      <c r="P549" s="401">
        <f ca="1">P546+P$487</f>
        <v>-0.23789764466969399</v>
      </c>
      <c r="Q549" s="401">
        <f ca="1">Q546-Q$495</f>
        <v>-1.617350269189626</v>
      </c>
      <c r="S549" s="401">
        <f ca="1">S546+S$487</f>
        <v>-0.23789764466969399</v>
      </c>
      <c r="T549" s="401">
        <f ca="1">T546-T$495</f>
        <v>-1.8173502691896259</v>
      </c>
      <c r="V549" s="401">
        <f ca="1">V546+V$487</f>
        <v>-0.55999999999999961</v>
      </c>
      <c r="W549" s="401">
        <f ca="1">W546-W$495</f>
        <v>-1.8313843876330604</v>
      </c>
      <c r="Y549" s="401">
        <f ca="1">Y546+Y$487</f>
        <v>252100.64992441633</v>
      </c>
      <c r="Z549" s="401">
        <f ca="1">Z546-Z$495</f>
        <v>-145552.73279727975</v>
      </c>
      <c r="AB549" s="401">
        <f ca="1">AB546+AB$487</f>
        <v>-0.56000038397193219</v>
      </c>
      <c r="AC549" s="401">
        <f ca="1">AC546-AC$495</f>
        <v>-2.2313841659467615</v>
      </c>
      <c r="AE549" s="401" t="e">
        <f ca="1">AE546+AE$487</f>
        <v>#VALUE!</v>
      </c>
      <c r="AF549" s="401" t="e">
        <f ca="1">AF546-AF$495</f>
        <v>#VALUE!</v>
      </c>
      <c r="AH549" s="401" t="e">
        <f ca="1">AH546+AH$487</f>
        <v>#VALUE!</v>
      </c>
      <c r="AI549" s="401" t="e">
        <f ca="1">AI546-AI$495</f>
        <v>#VALUE!</v>
      </c>
      <c r="AK549" s="401" t="e">
        <f ca="1">AK546+AK$487</f>
        <v>#VALUE!</v>
      </c>
      <c r="AL549" s="401" t="e">
        <f ca="1">AL546-AL$495</f>
        <v>#VALUE!</v>
      </c>
      <c r="AN549" s="401" t="e">
        <f ca="1">AN546+AN$487</f>
        <v>#VALUE!</v>
      </c>
      <c r="AO549" s="401" t="e">
        <f ca="1">AO546-AO$495</f>
        <v>#VALUE!</v>
      </c>
      <c r="AQ549" s="401" t="e">
        <f ca="1">AQ546+AQ$487</f>
        <v>#VALUE!</v>
      </c>
      <c r="AR549" s="401" t="e">
        <f ca="1">AR546-AR$495</f>
        <v>#VALUE!</v>
      </c>
      <c r="AT549" s="401" t="e">
        <f ca="1">AT546+AT$487</f>
        <v>#VALUE!</v>
      </c>
      <c r="AU549" s="401" t="e">
        <f ca="1">AU546-AU$495</f>
        <v>#VALUE!</v>
      </c>
      <c r="AW549" s="401" t="e">
        <f ca="1">AW546+AW$487</f>
        <v>#VALUE!</v>
      </c>
      <c r="AX549" s="401" t="e">
        <f ca="1">AX546-AX$495</f>
        <v>#VALUE!</v>
      </c>
      <c r="AZ549" s="401" t="e">
        <f ca="1">AZ546+AZ$487</f>
        <v>#VALUE!</v>
      </c>
      <c r="BA549" s="401" t="e">
        <f ca="1">BA546-BA$495</f>
        <v>#VALUE!</v>
      </c>
      <c r="BC549" s="401" t="e">
        <f ca="1">BC546+BC$487</f>
        <v>#VALUE!</v>
      </c>
      <c r="BD549" s="401" t="e">
        <f ca="1">BD546-BD$495</f>
        <v>#VALUE!</v>
      </c>
      <c r="BF549" s="401" t="e">
        <f ca="1">BF546+BF$487</f>
        <v>#VALUE!</v>
      </c>
      <c r="BG549" s="401" t="e">
        <f ca="1">BG546-BG$495</f>
        <v>#VALUE!</v>
      </c>
      <c r="BI549" s="401" t="e">
        <f ca="1">BI546+BI$487</f>
        <v>#VALUE!</v>
      </c>
      <c r="BJ549" s="401" t="e">
        <f ca="1">BJ546-BJ$495</f>
        <v>#VALUE!</v>
      </c>
      <c r="BL549" s="401" t="e">
        <f ca="1">BL546+BL$487</f>
        <v>#VALUE!</v>
      </c>
      <c r="BM549" s="401" t="e">
        <f ca="1">BM546-BM$495</f>
        <v>#VALUE!</v>
      </c>
    </row>
    <row r="550" spans="4:65" hidden="1" x14ac:dyDescent="0.3">
      <c r="D550" s="685"/>
      <c r="E550" s="400">
        <f t="shared" si="397"/>
        <v>23</v>
      </c>
      <c r="F550" s="400" t="s">
        <v>1269</v>
      </c>
      <c r="G550" s="401">
        <f ca="1">G549+G$487</f>
        <v>-0.52000041887847148</v>
      </c>
      <c r="H550" s="401">
        <f ca="1">H549-H$495</f>
        <v>-0.85447815656104797</v>
      </c>
      <c r="J550" s="401">
        <f ca="1">J549+J$487</f>
        <v>275018.98173572688</v>
      </c>
      <c r="K550" s="401">
        <f ca="1">K549-K$495</f>
        <v>-158783.63783791708</v>
      </c>
      <c r="M550" s="401">
        <f ca="1">M549+M$487</f>
        <v>-0.51999999999999957</v>
      </c>
      <c r="N550" s="401">
        <f ca="1">N549-N$495</f>
        <v>-1.2544783984006456</v>
      </c>
      <c r="P550" s="401">
        <f ca="1">P549+P$487</f>
        <v>-0.16861561236693889</v>
      </c>
      <c r="Q550" s="401">
        <f ca="1">Q549-Q$495</f>
        <v>-1.657350269189626</v>
      </c>
      <c r="S550" s="401">
        <f ca="1">S549+S$487</f>
        <v>-0.16861561236693889</v>
      </c>
      <c r="T550" s="401">
        <f ca="1">T549-T$495</f>
        <v>-1.857350269189626</v>
      </c>
      <c r="V550" s="401">
        <f ca="1">V549+V$487</f>
        <v>-0.51999999999999957</v>
      </c>
      <c r="W550" s="401">
        <f ca="1">W549-W$495</f>
        <v>-1.8544783984006454</v>
      </c>
      <c r="Y550" s="401">
        <f ca="1">Y549+Y$487</f>
        <v>275018.98173572688</v>
      </c>
      <c r="Z550" s="401">
        <f ca="1">Z549-Z$495</f>
        <v>-158784.63783791708</v>
      </c>
      <c r="AB550" s="401">
        <f ca="1">AB549+AB$487</f>
        <v>-0.52000041887847148</v>
      </c>
      <c r="AC550" s="401">
        <f ca="1">AC549-AC$495</f>
        <v>-2.2544781565610466</v>
      </c>
      <c r="AE550" s="401" t="e">
        <f ca="1">AE549+AE$487</f>
        <v>#VALUE!</v>
      </c>
      <c r="AF550" s="401" t="e">
        <f ca="1">AF549-AF$495</f>
        <v>#VALUE!</v>
      </c>
      <c r="AH550" s="401" t="e">
        <f ca="1">AH549+AH$487</f>
        <v>#VALUE!</v>
      </c>
      <c r="AI550" s="401" t="e">
        <f ca="1">AI549-AI$495</f>
        <v>#VALUE!</v>
      </c>
      <c r="AK550" s="401" t="e">
        <f ca="1">AK549+AK$487</f>
        <v>#VALUE!</v>
      </c>
      <c r="AL550" s="401" t="e">
        <f ca="1">AL549-AL$495</f>
        <v>#VALUE!</v>
      </c>
      <c r="AN550" s="401" t="e">
        <f ca="1">AN549+AN$487</f>
        <v>#VALUE!</v>
      </c>
      <c r="AO550" s="401" t="e">
        <f ca="1">AO549-AO$495</f>
        <v>#VALUE!</v>
      </c>
      <c r="AQ550" s="401" t="e">
        <f ca="1">AQ549+AQ$487</f>
        <v>#VALUE!</v>
      </c>
      <c r="AR550" s="401" t="e">
        <f ca="1">AR549-AR$495</f>
        <v>#VALUE!</v>
      </c>
      <c r="AT550" s="401" t="e">
        <f ca="1">AT549+AT$487</f>
        <v>#VALUE!</v>
      </c>
      <c r="AU550" s="401" t="e">
        <f ca="1">AU549-AU$495</f>
        <v>#VALUE!</v>
      </c>
      <c r="AW550" s="401" t="e">
        <f ca="1">AW549+AW$487</f>
        <v>#VALUE!</v>
      </c>
      <c r="AX550" s="401" t="e">
        <f ca="1">AX549-AX$495</f>
        <v>#VALUE!</v>
      </c>
      <c r="AZ550" s="401" t="e">
        <f ca="1">AZ549+AZ$487</f>
        <v>#VALUE!</v>
      </c>
      <c r="BA550" s="401" t="e">
        <f ca="1">BA549-BA$495</f>
        <v>#VALUE!</v>
      </c>
      <c r="BC550" s="401" t="e">
        <f ca="1">BC549+BC$487</f>
        <v>#VALUE!</v>
      </c>
      <c r="BD550" s="401" t="e">
        <f ca="1">BD549-BD$495</f>
        <v>#VALUE!</v>
      </c>
      <c r="BF550" s="401" t="e">
        <f ca="1">BF549+BF$487</f>
        <v>#VALUE!</v>
      </c>
      <c r="BG550" s="401" t="e">
        <f ca="1">BG549-BG$495</f>
        <v>#VALUE!</v>
      </c>
      <c r="BI550" s="401" t="e">
        <f ca="1">BI549+BI$487</f>
        <v>#VALUE!</v>
      </c>
      <c r="BJ550" s="401" t="e">
        <f ca="1">BJ549-BJ$495</f>
        <v>#VALUE!</v>
      </c>
      <c r="BL550" s="401" t="e">
        <f ca="1">BL549+BL$487</f>
        <v>#VALUE!</v>
      </c>
      <c r="BM550" s="401" t="e">
        <f ca="1">BM549-BM$495</f>
        <v>#VALUE!</v>
      </c>
    </row>
    <row r="551" spans="4:65" hidden="1" x14ac:dyDescent="0.3">
      <c r="D551" s="685"/>
      <c r="E551" s="400">
        <f t="shared" si="397"/>
        <v>24</v>
      </c>
      <c r="F551" s="400" t="s">
        <v>1268</v>
      </c>
      <c r="G551" s="401">
        <f ca="1">G548+G$471</f>
        <v>275018.50168873521</v>
      </c>
      <c r="H551" s="401">
        <f ca="1">H548+H$479</f>
        <v>158782.00598211878</v>
      </c>
      <c r="J551" s="401">
        <f ca="1">J548+J$471</f>
        <v>-1.4800004188795688</v>
      </c>
      <c r="K551" s="401">
        <f ca="1">K548+K$479</f>
        <v>-1.0544786402408777</v>
      </c>
      <c r="M551" s="401">
        <f ca="1">M548+M$471</f>
        <v>-0.51999999999999957</v>
      </c>
      <c r="N551" s="401">
        <f ca="1">N548+N$479</f>
        <v>-0.70022213997860572</v>
      </c>
      <c r="P551" s="401">
        <f ca="1">P548+P$471</f>
        <v>-1.8313843876330598</v>
      </c>
      <c r="Q551" s="401">
        <f ca="1">Q548+Q$479</f>
        <v>-1.657350269189626</v>
      </c>
      <c r="S551" s="401">
        <f ca="1">S548+S$471</f>
        <v>-1.8313843876330598</v>
      </c>
      <c r="T551" s="401">
        <f ca="1">T548+T$479</f>
        <v>-1.857350269189626</v>
      </c>
      <c r="V551" s="401">
        <f ca="1">V548+V$471</f>
        <v>-0.51999999999999957</v>
      </c>
      <c r="W551" s="401">
        <f ca="1">W548+W$479</f>
        <v>-1.3002221399786056</v>
      </c>
      <c r="Y551" s="401">
        <f ca="1">Y548+Y$471</f>
        <v>-1.4800004188795688</v>
      </c>
      <c r="Z551" s="401">
        <f ca="1">Z548+Z$479</f>
        <v>-2.0544786402408786</v>
      </c>
      <c r="AB551" s="401">
        <f ca="1">AB548+AB$471</f>
        <v>275018.50168873521</v>
      </c>
      <c r="AC551" s="401">
        <f ca="1">AC548+AC$479</f>
        <v>158780.60598211878</v>
      </c>
      <c r="AE551" s="401" t="e">
        <f ca="1">AE548+AE$471</f>
        <v>#VALUE!</v>
      </c>
      <c r="AF551" s="401" t="e">
        <f ca="1">AF548+AF$479</f>
        <v>#VALUE!</v>
      </c>
      <c r="AH551" s="401" t="e">
        <f ca="1">AH548+AH$471</f>
        <v>#VALUE!</v>
      </c>
      <c r="AI551" s="401" t="e">
        <f ca="1">AI548+AI$479</f>
        <v>#VALUE!</v>
      </c>
      <c r="AK551" s="401" t="e">
        <f ca="1">AK548+AK$471</f>
        <v>#VALUE!</v>
      </c>
      <c r="AL551" s="401" t="e">
        <f ca="1">AL548+AL$479</f>
        <v>#VALUE!</v>
      </c>
      <c r="AN551" s="401" t="e">
        <f ca="1">AN548+AN$471</f>
        <v>#VALUE!</v>
      </c>
      <c r="AO551" s="401" t="e">
        <f ca="1">AO548+AO$479</f>
        <v>#VALUE!</v>
      </c>
      <c r="AQ551" s="401" t="e">
        <f ca="1">AQ548+AQ$471</f>
        <v>#VALUE!</v>
      </c>
      <c r="AR551" s="401" t="e">
        <f ca="1">AR548+AR$479</f>
        <v>#VALUE!</v>
      </c>
      <c r="AT551" s="401" t="e">
        <f ca="1">AT548+AT$471</f>
        <v>#VALUE!</v>
      </c>
      <c r="AU551" s="401" t="e">
        <f ca="1">AU548+AU$479</f>
        <v>#VALUE!</v>
      </c>
      <c r="AW551" s="401" t="e">
        <f ca="1">AW548+AW$471</f>
        <v>#VALUE!</v>
      </c>
      <c r="AX551" s="401" t="e">
        <f ca="1">AX548+AX$479</f>
        <v>#VALUE!</v>
      </c>
      <c r="AZ551" s="401" t="e">
        <f ca="1">AZ548+AZ$471</f>
        <v>#VALUE!</v>
      </c>
      <c r="BA551" s="401" t="e">
        <f ca="1">BA548+BA$479</f>
        <v>#VALUE!</v>
      </c>
      <c r="BC551" s="401" t="e">
        <f ca="1">BC548+BC$471</f>
        <v>#VALUE!</v>
      </c>
      <c r="BD551" s="401" t="e">
        <f ca="1">BD548+BD$479</f>
        <v>#VALUE!</v>
      </c>
      <c r="BF551" s="401" t="e">
        <f ca="1">BF548+BF$471</f>
        <v>#VALUE!</v>
      </c>
      <c r="BG551" s="401" t="e">
        <f ca="1">BG548+BG$479</f>
        <v>#VALUE!</v>
      </c>
      <c r="BI551" s="401" t="e">
        <f ca="1">BI548+BI$471</f>
        <v>#VALUE!</v>
      </c>
      <c r="BJ551" s="401" t="e">
        <f ca="1">BJ548+BJ$479</f>
        <v>#VALUE!</v>
      </c>
      <c r="BL551" s="401" t="e">
        <f ca="1">BL548+BL$471</f>
        <v>#VALUE!</v>
      </c>
      <c r="BM551" s="401" t="e">
        <f ca="1">BM548+BM$479</f>
        <v>#VALUE!</v>
      </c>
    </row>
    <row r="552" spans="4:65" hidden="1" x14ac:dyDescent="0.3">
      <c r="D552" s="685"/>
      <c r="E552" s="400">
        <f t="shared" si="397"/>
        <v>25</v>
      </c>
      <c r="F552" s="400" t="s">
        <v>1268</v>
      </c>
      <c r="G552" s="401">
        <f ca="1">G551+G$471</f>
        <v>297936.7934961298</v>
      </c>
      <c r="H552" s="401">
        <f ca="1">H551+H$479</f>
        <v>172013.88792648443</v>
      </c>
      <c r="J552" s="401">
        <f ca="1">J551+J$471</f>
        <v>-1.5200004537861995</v>
      </c>
      <c r="K552" s="401">
        <f ca="1">K551+K$479</f>
        <v>-1.0775726711618154</v>
      </c>
      <c r="M552" s="401">
        <f ca="1">M551+M$471</f>
        <v>-0.47999999999999959</v>
      </c>
      <c r="N552" s="401">
        <f ca="1">N551+N$479</f>
        <v>-0.67712812921102072</v>
      </c>
      <c r="P552" s="401">
        <f ca="1">P551+P$471</f>
        <v>-1.9006664199358148</v>
      </c>
      <c r="Q552" s="401">
        <f ca="1">Q551+Q$479</f>
        <v>-1.6973502691896261</v>
      </c>
      <c r="S552" s="401">
        <f ca="1">S551+S$471</f>
        <v>-1.9006664199358148</v>
      </c>
      <c r="T552" s="401">
        <f ca="1">T551+T$479</f>
        <v>-1.897350269189626</v>
      </c>
      <c r="V552" s="401">
        <f ca="1">V551+V$471</f>
        <v>-0.47999999999999959</v>
      </c>
      <c r="W552" s="401">
        <f ca="1">W551+W$479</f>
        <v>-1.2771281292110206</v>
      </c>
      <c r="Y552" s="401">
        <f ca="1">Y551+Y$471</f>
        <v>-1.5200004537861995</v>
      </c>
      <c r="Z552" s="401">
        <f ca="1">Z551+Z$479</f>
        <v>-2.0775726711618163</v>
      </c>
      <c r="AB552" s="401">
        <f ca="1">AB551+AB$471</f>
        <v>297936.7934961298</v>
      </c>
      <c r="AC552" s="401">
        <f ca="1">AC551+AC$479</f>
        <v>172012.48792648443</v>
      </c>
      <c r="AE552" s="401" t="e">
        <f ca="1">AE551+AE$471</f>
        <v>#VALUE!</v>
      </c>
      <c r="AF552" s="401" t="e">
        <f ca="1">AF551+AF$479</f>
        <v>#VALUE!</v>
      </c>
      <c r="AH552" s="401" t="e">
        <f ca="1">AH551+AH$471</f>
        <v>#VALUE!</v>
      </c>
      <c r="AI552" s="401" t="e">
        <f ca="1">AI551+AI$479</f>
        <v>#VALUE!</v>
      </c>
      <c r="AK552" s="401" t="e">
        <f ca="1">AK551+AK$471</f>
        <v>#VALUE!</v>
      </c>
      <c r="AL552" s="401" t="e">
        <f ca="1">AL551+AL$479</f>
        <v>#VALUE!</v>
      </c>
      <c r="AN552" s="401" t="e">
        <f ca="1">AN551+AN$471</f>
        <v>#VALUE!</v>
      </c>
      <c r="AO552" s="401" t="e">
        <f ca="1">AO551+AO$479</f>
        <v>#VALUE!</v>
      </c>
      <c r="AQ552" s="401" t="e">
        <f ca="1">AQ551+AQ$471</f>
        <v>#VALUE!</v>
      </c>
      <c r="AR552" s="401" t="e">
        <f ca="1">AR551+AR$479</f>
        <v>#VALUE!</v>
      </c>
      <c r="AT552" s="401" t="e">
        <f ca="1">AT551+AT$471</f>
        <v>#VALUE!</v>
      </c>
      <c r="AU552" s="401" t="e">
        <f ca="1">AU551+AU$479</f>
        <v>#VALUE!</v>
      </c>
      <c r="AW552" s="401" t="e">
        <f ca="1">AW551+AW$471</f>
        <v>#VALUE!</v>
      </c>
      <c r="AX552" s="401" t="e">
        <f ca="1">AX551+AX$479</f>
        <v>#VALUE!</v>
      </c>
      <c r="AZ552" s="401" t="e">
        <f ca="1">AZ551+AZ$471</f>
        <v>#VALUE!</v>
      </c>
      <c r="BA552" s="401" t="e">
        <f ca="1">BA551+BA$479</f>
        <v>#VALUE!</v>
      </c>
      <c r="BC552" s="401" t="e">
        <f ca="1">BC551+BC$471</f>
        <v>#VALUE!</v>
      </c>
      <c r="BD552" s="401" t="e">
        <f ca="1">BD551+BD$479</f>
        <v>#VALUE!</v>
      </c>
      <c r="BF552" s="401" t="e">
        <f ca="1">BF551+BF$471</f>
        <v>#VALUE!</v>
      </c>
      <c r="BG552" s="401" t="e">
        <f ca="1">BG551+BG$479</f>
        <v>#VALUE!</v>
      </c>
      <c r="BI552" s="401" t="e">
        <f ca="1">BI551+BI$471</f>
        <v>#VALUE!</v>
      </c>
      <c r="BJ552" s="401" t="e">
        <f ca="1">BJ551+BJ$479</f>
        <v>#VALUE!</v>
      </c>
      <c r="BL552" s="401" t="e">
        <f ca="1">BL551+BL$471</f>
        <v>#VALUE!</v>
      </c>
      <c r="BM552" s="401" t="e">
        <f ca="1">BM551+BM$479</f>
        <v>#VALUE!</v>
      </c>
    </row>
    <row r="553" spans="4:65" hidden="1" x14ac:dyDescent="0.3">
      <c r="D553" s="685"/>
      <c r="E553" s="400">
        <f t="shared" si="397"/>
        <v>26</v>
      </c>
      <c r="F553" s="400" t="s">
        <v>1269</v>
      </c>
      <c r="G553" s="401">
        <f ca="1">G550+G$487</f>
        <v>-0.48000045378501083</v>
      </c>
      <c r="H553" s="401">
        <f ca="1">H550-H$495</f>
        <v>-0.87757214717533316</v>
      </c>
      <c r="J553" s="401">
        <f ca="1">J550+J$487</f>
        <v>297937.31354703743</v>
      </c>
      <c r="K553" s="401">
        <f ca="1">K550-K$495</f>
        <v>-172015.54287855441</v>
      </c>
      <c r="M553" s="401">
        <f ca="1">M550+M$487</f>
        <v>-0.47999999999999959</v>
      </c>
      <c r="N553" s="401">
        <f ca="1">N550-N$495</f>
        <v>-1.2775724091682306</v>
      </c>
      <c r="P553" s="401">
        <f ca="1">P550+P$487</f>
        <v>-9.9333580064183788E-2</v>
      </c>
      <c r="Q553" s="401">
        <f ca="1">Q550-Q$495</f>
        <v>-1.6973502691896261</v>
      </c>
      <c r="S553" s="401">
        <f ca="1">S550+S$487</f>
        <v>-9.9333580064183788E-2</v>
      </c>
      <c r="T553" s="401">
        <f ca="1">T550-T$495</f>
        <v>-1.897350269189626</v>
      </c>
      <c r="V553" s="401">
        <f ca="1">V550+V$487</f>
        <v>-0.47999999999999959</v>
      </c>
      <c r="W553" s="401">
        <f ca="1">W550-W$495</f>
        <v>-1.8775724091682304</v>
      </c>
      <c r="Y553" s="401">
        <f ca="1">Y550+Y$487</f>
        <v>297937.31354703743</v>
      </c>
      <c r="Z553" s="401">
        <f ca="1">Z550-Z$495</f>
        <v>-172016.54287855441</v>
      </c>
      <c r="AB553" s="401">
        <f ca="1">AB550+AB$487</f>
        <v>-0.48000045378501083</v>
      </c>
      <c r="AC553" s="401">
        <f ca="1">AC550-AC$495</f>
        <v>-2.2775721471753316</v>
      </c>
      <c r="AE553" s="401" t="e">
        <f ca="1">AE550+AE$487</f>
        <v>#VALUE!</v>
      </c>
      <c r="AF553" s="401" t="e">
        <f ca="1">AF550-AF$495</f>
        <v>#VALUE!</v>
      </c>
      <c r="AH553" s="401" t="e">
        <f ca="1">AH550+AH$487</f>
        <v>#VALUE!</v>
      </c>
      <c r="AI553" s="401" t="e">
        <f ca="1">AI550-AI$495</f>
        <v>#VALUE!</v>
      </c>
      <c r="AK553" s="401" t="e">
        <f ca="1">AK550+AK$487</f>
        <v>#VALUE!</v>
      </c>
      <c r="AL553" s="401" t="e">
        <f ca="1">AL550-AL$495</f>
        <v>#VALUE!</v>
      </c>
      <c r="AN553" s="401" t="e">
        <f ca="1">AN550+AN$487</f>
        <v>#VALUE!</v>
      </c>
      <c r="AO553" s="401" t="e">
        <f ca="1">AO550-AO$495</f>
        <v>#VALUE!</v>
      </c>
      <c r="AQ553" s="401" t="e">
        <f ca="1">AQ550+AQ$487</f>
        <v>#VALUE!</v>
      </c>
      <c r="AR553" s="401" t="e">
        <f ca="1">AR550-AR$495</f>
        <v>#VALUE!</v>
      </c>
      <c r="AT553" s="401" t="e">
        <f ca="1">AT550+AT$487</f>
        <v>#VALUE!</v>
      </c>
      <c r="AU553" s="401" t="e">
        <f ca="1">AU550-AU$495</f>
        <v>#VALUE!</v>
      </c>
      <c r="AW553" s="401" t="e">
        <f ca="1">AW550+AW$487</f>
        <v>#VALUE!</v>
      </c>
      <c r="AX553" s="401" t="e">
        <f ca="1">AX550-AX$495</f>
        <v>#VALUE!</v>
      </c>
      <c r="AZ553" s="401" t="e">
        <f ca="1">AZ550+AZ$487</f>
        <v>#VALUE!</v>
      </c>
      <c r="BA553" s="401" t="e">
        <f ca="1">BA550-BA$495</f>
        <v>#VALUE!</v>
      </c>
      <c r="BC553" s="401" t="e">
        <f ca="1">BC550+BC$487</f>
        <v>#VALUE!</v>
      </c>
      <c r="BD553" s="401" t="e">
        <f ca="1">BD550-BD$495</f>
        <v>#VALUE!</v>
      </c>
      <c r="BF553" s="401" t="e">
        <f ca="1">BF550+BF$487</f>
        <v>#VALUE!</v>
      </c>
      <c r="BG553" s="401" t="e">
        <f ca="1">BG550-BG$495</f>
        <v>#VALUE!</v>
      </c>
      <c r="BI553" s="401" t="e">
        <f ca="1">BI550+BI$487</f>
        <v>#VALUE!</v>
      </c>
      <c r="BJ553" s="401" t="e">
        <f ca="1">BJ550-BJ$495</f>
        <v>#VALUE!</v>
      </c>
      <c r="BL553" s="401" t="e">
        <f ca="1">BL550+BL$487</f>
        <v>#VALUE!</v>
      </c>
      <c r="BM553" s="401" t="e">
        <f ca="1">BM550-BM$495</f>
        <v>#VALUE!</v>
      </c>
    </row>
    <row r="554" spans="4:65" hidden="1" x14ac:dyDescent="0.3">
      <c r="D554" s="685"/>
      <c r="E554" s="400">
        <f t="shared" si="397"/>
        <v>27</v>
      </c>
      <c r="F554" s="400" t="s">
        <v>1269</v>
      </c>
      <c r="G554" s="401">
        <f ca="1">G553+G$487</f>
        <v>-0.44000048869155017</v>
      </c>
      <c r="H554" s="401">
        <f ca="1">H553-H$495</f>
        <v>-0.90066613778961835</v>
      </c>
      <c r="J554" s="401">
        <f ca="1">J553+J$487</f>
        <v>320855.64535834797</v>
      </c>
      <c r="K554" s="401">
        <f ca="1">K553-K$495</f>
        <v>-185247.44791919173</v>
      </c>
      <c r="M554" s="401">
        <f ca="1">M553+M$487</f>
        <v>-0.43999999999999961</v>
      </c>
      <c r="N554" s="401">
        <f ca="1">N553-N$495</f>
        <v>-1.3006664199358156</v>
      </c>
      <c r="P554" s="401">
        <f ca="1">P553+P$487</f>
        <v>-3.0051547761428682E-2</v>
      </c>
      <c r="Q554" s="401">
        <f ca="1">Q553-Q$495</f>
        <v>-1.7373502691896261</v>
      </c>
      <c r="S554" s="401">
        <f ca="1">S553+S$487</f>
        <v>-3.0051547761428682E-2</v>
      </c>
      <c r="T554" s="401">
        <f ca="1">T553-T$495</f>
        <v>-1.9373502691896261</v>
      </c>
      <c r="V554" s="401">
        <f ca="1">V553+V$487</f>
        <v>-0.43999999999999961</v>
      </c>
      <c r="W554" s="401">
        <f ca="1">W553-W$495</f>
        <v>-1.9006664199358154</v>
      </c>
      <c r="Y554" s="401">
        <f ca="1">Y553+Y$487</f>
        <v>320855.64535834797</v>
      </c>
      <c r="Z554" s="401">
        <f ca="1">Z553-Z$495</f>
        <v>-185248.44791919173</v>
      </c>
      <c r="AB554" s="401">
        <f ca="1">AB553+AB$487</f>
        <v>-0.44000048869155017</v>
      </c>
      <c r="AC554" s="401">
        <f ca="1">AC553-AC$495</f>
        <v>-2.3006661377896167</v>
      </c>
      <c r="AE554" s="401" t="e">
        <f ca="1">AE553+AE$487</f>
        <v>#VALUE!</v>
      </c>
      <c r="AF554" s="401" t="e">
        <f ca="1">AF553-AF$495</f>
        <v>#VALUE!</v>
      </c>
      <c r="AH554" s="401" t="e">
        <f ca="1">AH553+AH$487</f>
        <v>#VALUE!</v>
      </c>
      <c r="AI554" s="401" t="e">
        <f ca="1">AI553-AI$495</f>
        <v>#VALUE!</v>
      </c>
      <c r="AK554" s="401" t="e">
        <f ca="1">AK553+AK$487</f>
        <v>#VALUE!</v>
      </c>
      <c r="AL554" s="401" t="e">
        <f ca="1">AL553-AL$495</f>
        <v>#VALUE!</v>
      </c>
      <c r="AN554" s="401" t="e">
        <f ca="1">AN553+AN$487</f>
        <v>#VALUE!</v>
      </c>
      <c r="AO554" s="401" t="e">
        <f ca="1">AO553-AO$495</f>
        <v>#VALUE!</v>
      </c>
      <c r="AQ554" s="401" t="e">
        <f ca="1">AQ553+AQ$487</f>
        <v>#VALUE!</v>
      </c>
      <c r="AR554" s="401" t="e">
        <f ca="1">AR553-AR$495</f>
        <v>#VALUE!</v>
      </c>
      <c r="AT554" s="401" t="e">
        <f ca="1">AT553+AT$487</f>
        <v>#VALUE!</v>
      </c>
      <c r="AU554" s="401" t="e">
        <f ca="1">AU553-AU$495</f>
        <v>#VALUE!</v>
      </c>
      <c r="AW554" s="401" t="e">
        <f ca="1">AW553+AW$487</f>
        <v>#VALUE!</v>
      </c>
      <c r="AX554" s="401" t="e">
        <f ca="1">AX553-AX$495</f>
        <v>#VALUE!</v>
      </c>
      <c r="AZ554" s="401" t="e">
        <f ca="1">AZ553+AZ$487</f>
        <v>#VALUE!</v>
      </c>
      <c r="BA554" s="401" t="e">
        <f ca="1">BA553-BA$495</f>
        <v>#VALUE!</v>
      </c>
      <c r="BC554" s="401" t="e">
        <f ca="1">BC553+BC$487</f>
        <v>#VALUE!</v>
      </c>
      <c r="BD554" s="401" t="e">
        <f ca="1">BD553-BD$495</f>
        <v>#VALUE!</v>
      </c>
      <c r="BF554" s="401" t="e">
        <f ca="1">BF553+BF$487</f>
        <v>#VALUE!</v>
      </c>
      <c r="BG554" s="401" t="e">
        <f ca="1">BG553-BG$495</f>
        <v>#VALUE!</v>
      </c>
      <c r="BI554" s="401" t="e">
        <f ca="1">BI553+BI$487</f>
        <v>#VALUE!</v>
      </c>
      <c r="BJ554" s="401" t="e">
        <f ca="1">BJ553-BJ$495</f>
        <v>#VALUE!</v>
      </c>
      <c r="BL554" s="401" t="e">
        <f ca="1">BL553+BL$487</f>
        <v>#VALUE!</v>
      </c>
      <c r="BM554" s="401" t="e">
        <f ca="1">BM553-BM$495</f>
        <v>#VALUE!</v>
      </c>
    </row>
    <row r="555" spans="4:65" hidden="1" x14ac:dyDescent="0.3">
      <c r="D555" s="685"/>
      <c r="E555" s="400">
        <f t="shared" si="397"/>
        <v>28</v>
      </c>
      <c r="F555" s="400" t="s">
        <v>1268</v>
      </c>
      <c r="G555" s="401">
        <f ca="1">G552+G$471</f>
        <v>320855.08530352439</v>
      </c>
      <c r="H555" s="401">
        <f ca="1">H552+H$479</f>
        <v>185245.76987085008</v>
      </c>
      <c r="J555" s="401">
        <f ca="1">J552+J$471</f>
        <v>-1.5600004886928303</v>
      </c>
      <c r="K555" s="401">
        <f ca="1">K552+K$479</f>
        <v>-1.1006667020827532</v>
      </c>
      <c r="M555" s="401">
        <f ca="1">M552+M$471</f>
        <v>-0.43999999999999961</v>
      </c>
      <c r="N555" s="401">
        <f ca="1">N552+N$479</f>
        <v>-0.65403411844343573</v>
      </c>
      <c r="P555" s="401">
        <f ca="1">P552+P$471</f>
        <v>-1.9699484522385697</v>
      </c>
      <c r="Q555" s="401">
        <f ca="1">Q552+Q$479</f>
        <v>-1.7373502691896261</v>
      </c>
      <c r="S555" s="401">
        <f ca="1">S552+S$471</f>
        <v>-1.9699484522385697</v>
      </c>
      <c r="T555" s="401">
        <f ca="1">T552+T$479</f>
        <v>-1.9373502691896261</v>
      </c>
      <c r="V555" s="401">
        <f ca="1">V552+V$471</f>
        <v>-0.43999999999999961</v>
      </c>
      <c r="W555" s="401">
        <f ca="1">W552+W$479</f>
        <v>-1.2540341184434356</v>
      </c>
      <c r="Y555" s="401">
        <f ca="1">Y552+Y$471</f>
        <v>-1.5600004886928303</v>
      </c>
      <c r="Z555" s="401">
        <f ca="1">Z552+Z$479</f>
        <v>-2.1006667020827541</v>
      </c>
      <c r="AB555" s="401">
        <f ca="1">AB552+AB$471</f>
        <v>320855.08530352439</v>
      </c>
      <c r="AC555" s="401">
        <f ca="1">AC552+AC$479</f>
        <v>185244.36987085009</v>
      </c>
      <c r="AE555" s="401" t="e">
        <f ca="1">AE552+AE$471</f>
        <v>#VALUE!</v>
      </c>
      <c r="AF555" s="401" t="e">
        <f ca="1">AF552+AF$479</f>
        <v>#VALUE!</v>
      </c>
      <c r="AH555" s="401" t="e">
        <f ca="1">AH552+AH$471</f>
        <v>#VALUE!</v>
      </c>
      <c r="AI555" s="401" t="e">
        <f ca="1">AI552+AI$479</f>
        <v>#VALUE!</v>
      </c>
      <c r="AK555" s="401" t="e">
        <f ca="1">AK552+AK$471</f>
        <v>#VALUE!</v>
      </c>
      <c r="AL555" s="401" t="e">
        <f ca="1">AL552+AL$479</f>
        <v>#VALUE!</v>
      </c>
      <c r="AN555" s="401" t="e">
        <f ca="1">AN552+AN$471</f>
        <v>#VALUE!</v>
      </c>
      <c r="AO555" s="401" t="e">
        <f ca="1">AO552+AO$479</f>
        <v>#VALUE!</v>
      </c>
      <c r="AQ555" s="401" t="e">
        <f ca="1">AQ552+AQ$471</f>
        <v>#VALUE!</v>
      </c>
      <c r="AR555" s="401" t="e">
        <f ca="1">AR552+AR$479</f>
        <v>#VALUE!</v>
      </c>
      <c r="AT555" s="401" t="e">
        <f ca="1">AT552+AT$471</f>
        <v>#VALUE!</v>
      </c>
      <c r="AU555" s="401" t="e">
        <f ca="1">AU552+AU$479</f>
        <v>#VALUE!</v>
      </c>
      <c r="AW555" s="401" t="e">
        <f ca="1">AW552+AW$471</f>
        <v>#VALUE!</v>
      </c>
      <c r="AX555" s="401" t="e">
        <f ca="1">AX552+AX$479</f>
        <v>#VALUE!</v>
      </c>
      <c r="AZ555" s="401" t="e">
        <f ca="1">AZ552+AZ$471</f>
        <v>#VALUE!</v>
      </c>
      <c r="BA555" s="401" t="e">
        <f ca="1">BA552+BA$479</f>
        <v>#VALUE!</v>
      </c>
      <c r="BC555" s="401" t="e">
        <f ca="1">BC552+BC$471</f>
        <v>#VALUE!</v>
      </c>
      <c r="BD555" s="401" t="e">
        <f ca="1">BD552+BD$479</f>
        <v>#VALUE!</v>
      </c>
      <c r="BF555" s="401" t="e">
        <f ca="1">BF552+BF$471</f>
        <v>#VALUE!</v>
      </c>
      <c r="BG555" s="401" t="e">
        <f ca="1">BG552+BG$479</f>
        <v>#VALUE!</v>
      </c>
      <c r="BI555" s="401" t="e">
        <f ca="1">BI552+BI$471</f>
        <v>#VALUE!</v>
      </c>
      <c r="BJ555" s="401" t="e">
        <f ca="1">BJ552+BJ$479</f>
        <v>#VALUE!</v>
      </c>
      <c r="BL555" s="401" t="e">
        <f ca="1">BL552+BL$471</f>
        <v>#VALUE!</v>
      </c>
      <c r="BM555" s="401" t="e">
        <f ca="1">BM552+BM$479</f>
        <v>#VALUE!</v>
      </c>
    </row>
    <row r="556" spans="4:65" hidden="1" x14ac:dyDescent="0.3">
      <c r="D556" s="685"/>
      <c r="E556" s="400">
        <f t="shared" si="397"/>
        <v>29</v>
      </c>
      <c r="F556" s="400" t="s">
        <v>1268</v>
      </c>
      <c r="G556" s="401">
        <f ca="1">G555+G$471</f>
        <v>343773.37711091898</v>
      </c>
      <c r="H556" s="401">
        <f ca="1">H555+H$479</f>
        <v>198477.65181521574</v>
      </c>
      <c r="J556" s="401">
        <f ca="1">J555+J$471</f>
        <v>-1.600000523599461</v>
      </c>
      <c r="K556" s="401">
        <f ca="1">K555+K$479</f>
        <v>-1.1237607330036909</v>
      </c>
      <c r="M556" s="401">
        <f ca="1">M555+M$471</f>
        <v>-0.39999999999999963</v>
      </c>
      <c r="N556" s="401">
        <f ca="1">N555+N$479</f>
        <v>-0.63094010767585074</v>
      </c>
      <c r="P556" s="401">
        <f ca="1">P555+P$471</f>
        <v>-2.0392304845413247</v>
      </c>
      <c r="Q556" s="401">
        <f ca="1">Q555+Q$479</f>
        <v>-1.7773502691896261</v>
      </c>
      <c r="S556" s="401">
        <f ca="1">S555+S$471</f>
        <v>-2.0392304845413247</v>
      </c>
      <c r="T556" s="401">
        <f ca="1">T555+T$479</f>
        <v>-1.9773502691896261</v>
      </c>
      <c r="V556" s="401">
        <f ca="1">V555+V$471</f>
        <v>-0.39999999999999963</v>
      </c>
      <c r="W556" s="401">
        <f ca="1">W555+W$479</f>
        <v>-1.2309401076758506</v>
      </c>
      <c r="Y556" s="401">
        <f ca="1">Y555+Y$471</f>
        <v>-1.600000523599461</v>
      </c>
      <c r="Z556" s="401">
        <f ca="1">Z555+Z$479</f>
        <v>-2.1237607330036918</v>
      </c>
      <c r="AB556" s="401">
        <f ca="1">AB555+AB$471</f>
        <v>343773.37711091898</v>
      </c>
      <c r="AC556" s="401">
        <f ca="1">AC555+AC$479</f>
        <v>198476.25181521574</v>
      </c>
      <c r="AE556" s="401" t="e">
        <f ca="1">AE555+AE$471</f>
        <v>#VALUE!</v>
      </c>
      <c r="AF556" s="401" t="e">
        <f ca="1">AF555+AF$479</f>
        <v>#VALUE!</v>
      </c>
      <c r="AH556" s="401" t="e">
        <f ca="1">AH555+AH$471</f>
        <v>#VALUE!</v>
      </c>
      <c r="AI556" s="401" t="e">
        <f ca="1">AI555+AI$479</f>
        <v>#VALUE!</v>
      </c>
      <c r="AK556" s="401" t="e">
        <f ca="1">AK555+AK$471</f>
        <v>#VALUE!</v>
      </c>
      <c r="AL556" s="401" t="e">
        <f ca="1">AL555+AL$479</f>
        <v>#VALUE!</v>
      </c>
      <c r="AN556" s="401" t="e">
        <f ca="1">AN555+AN$471</f>
        <v>#VALUE!</v>
      </c>
      <c r="AO556" s="401" t="e">
        <f ca="1">AO555+AO$479</f>
        <v>#VALUE!</v>
      </c>
      <c r="AQ556" s="401" t="e">
        <f ca="1">AQ555+AQ$471</f>
        <v>#VALUE!</v>
      </c>
      <c r="AR556" s="401" t="e">
        <f ca="1">AR555+AR$479</f>
        <v>#VALUE!</v>
      </c>
      <c r="AT556" s="401" t="e">
        <f ca="1">AT555+AT$471</f>
        <v>#VALUE!</v>
      </c>
      <c r="AU556" s="401" t="e">
        <f ca="1">AU555+AU$479</f>
        <v>#VALUE!</v>
      </c>
      <c r="AW556" s="401" t="e">
        <f ca="1">AW555+AW$471</f>
        <v>#VALUE!</v>
      </c>
      <c r="AX556" s="401" t="e">
        <f ca="1">AX555+AX$479</f>
        <v>#VALUE!</v>
      </c>
      <c r="AZ556" s="401" t="e">
        <f ca="1">AZ555+AZ$471</f>
        <v>#VALUE!</v>
      </c>
      <c r="BA556" s="401" t="e">
        <f ca="1">BA555+BA$479</f>
        <v>#VALUE!</v>
      </c>
      <c r="BC556" s="401" t="e">
        <f ca="1">BC555+BC$471</f>
        <v>#VALUE!</v>
      </c>
      <c r="BD556" s="401" t="e">
        <f ca="1">BD555+BD$479</f>
        <v>#VALUE!</v>
      </c>
      <c r="BF556" s="401" t="e">
        <f ca="1">BF555+BF$471</f>
        <v>#VALUE!</v>
      </c>
      <c r="BG556" s="401" t="e">
        <f ca="1">BG555+BG$479</f>
        <v>#VALUE!</v>
      </c>
      <c r="BI556" s="401" t="e">
        <f ca="1">BI555+BI$471</f>
        <v>#VALUE!</v>
      </c>
      <c r="BJ556" s="401" t="e">
        <f ca="1">BJ555+BJ$479</f>
        <v>#VALUE!</v>
      </c>
      <c r="BL556" s="401" t="e">
        <f ca="1">BL555+BL$471</f>
        <v>#VALUE!</v>
      </c>
      <c r="BM556" s="401" t="e">
        <f ca="1">BM555+BM$479</f>
        <v>#VALUE!</v>
      </c>
    </row>
    <row r="557" spans="4:65" hidden="1" x14ac:dyDescent="0.3">
      <c r="D557" s="685"/>
      <c r="E557" s="400">
        <f t="shared" si="397"/>
        <v>30</v>
      </c>
      <c r="F557" s="400" t="s">
        <v>1269</v>
      </c>
      <c r="G557" s="401">
        <f ca="1">G554+G$487</f>
        <v>-0.40000052359808952</v>
      </c>
      <c r="H557" s="401">
        <f ca="1">H554-H$495</f>
        <v>-0.92376012840390354</v>
      </c>
      <c r="J557" s="401">
        <f ca="1">J554+J$487</f>
        <v>343773.97716965852</v>
      </c>
      <c r="K557" s="401">
        <f ca="1">K554-K$495</f>
        <v>-198479.35295982906</v>
      </c>
      <c r="M557" s="401">
        <f ca="1">M554+M$487</f>
        <v>-0.39999999999999963</v>
      </c>
      <c r="N557" s="401">
        <f ca="1">N554-N$495</f>
        <v>-1.3237604307034005</v>
      </c>
      <c r="P557" s="401">
        <f ca="1">P554+P$487</f>
        <v>3.9230484541326424E-2</v>
      </c>
      <c r="Q557" s="401">
        <f ca="1">Q554-Q$495</f>
        <v>-1.7773502691896261</v>
      </c>
      <c r="S557" s="401">
        <f ca="1">S554+S$487</f>
        <v>3.9230484541326424E-2</v>
      </c>
      <c r="T557" s="401">
        <f ca="1">T554-T$495</f>
        <v>-1.9773502691896261</v>
      </c>
      <c r="V557" s="401">
        <f ca="1">V554+V$487</f>
        <v>-0.39999999999999963</v>
      </c>
      <c r="W557" s="401">
        <f ca="1">W554-W$495</f>
        <v>-1.9237604307034004</v>
      </c>
      <c r="Y557" s="401">
        <f ca="1">Y554+Y$487</f>
        <v>343773.97716965852</v>
      </c>
      <c r="Z557" s="401">
        <f ca="1">Z554-Z$495</f>
        <v>-198480.35295982906</v>
      </c>
      <c r="AB557" s="401">
        <f ca="1">AB554+AB$487</f>
        <v>-0.40000052359808952</v>
      </c>
      <c r="AC557" s="401">
        <f ca="1">AC554-AC$495</f>
        <v>-2.3237601284039018</v>
      </c>
      <c r="AE557" s="401" t="e">
        <f ca="1">AE554+AE$487</f>
        <v>#VALUE!</v>
      </c>
      <c r="AF557" s="401" t="e">
        <f ca="1">AF554-AF$495</f>
        <v>#VALUE!</v>
      </c>
      <c r="AH557" s="401" t="e">
        <f ca="1">AH554+AH$487</f>
        <v>#VALUE!</v>
      </c>
      <c r="AI557" s="401" t="e">
        <f ca="1">AI554-AI$495</f>
        <v>#VALUE!</v>
      </c>
      <c r="AK557" s="401" t="e">
        <f ca="1">AK554+AK$487</f>
        <v>#VALUE!</v>
      </c>
      <c r="AL557" s="401" t="e">
        <f ca="1">AL554-AL$495</f>
        <v>#VALUE!</v>
      </c>
      <c r="AN557" s="401" t="e">
        <f ca="1">AN554+AN$487</f>
        <v>#VALUE!</v>
      </c>
      <c r="AO557" s="401" t="e">
        <f ca="1">AO554-AO$495</f>
        <v>#VALUE!</v>
      </c>
      <c r="AQ557" s="401" t="e">
        <f ca="1">AQ554+AQ$487</f>
        <v>#VALUE!</v>
      </c>
      <c r="AR557" s="401" t="e">
        <f ca="1">AR554-AR$495</f>
        <v>#VALUE!</v>
      </c>
      <c r="AT557" s="401" t="e">
        <f ca="1">AT554+AT$487</f>
        <v>#VALUE!</v>
      </c>
      <c r="AU557" s="401" t="e">
        <f ca="1">AU554-AU$495</f>
        <v>#VALUE!</v>
      </c>
      <c r="AW557" s="401" t="e">
        <f ca="1">AW554+AW$487</f>
        <v>#VALUE!</v>
      </c>
      <c r="AX557" s="401" t="e">
        <f ca="1">AX554-AX$495</f>
        <v>#VALUE!</v>
      </c>
      <c r="AZ557" s="401" t="e">
        <f ca="1">AZ554+AZ$487</f>
        <v>#VALUE!</v>
      </c>
      <c r="BA557" s="401" t="e">
        <f ca="1">BA554-BA$495</f>
        <v>#VALUE!</v>
      </c>
      <c r="BC557" s="401" t="e">
        <f ca="1">BC554+BC$487</f>
        <v>#VALUE!</v>
      </c>
      <c r="BD557" s="401" t="e">
        <f ca="1">BD554-BD$495</f>
        <v>#VALUE!</v>
      </c>
      <c r="BF557" s="401" t="e">
        <f ca="1">BF554+BF$487</f>
        <v>#VALUE!</v>
      </c>
      <c r="BG557" s="401" t="e">
        <f ca="1">BG554-BG$495</f>
        <v>#VALUE!</v>
      </c>
      <c r="BI557" s="401" t="e">
        <f ca="1">BI554+BI$487</f>
        <v>#VALUE!</v>
      </c>
      <c r="BJ557" s="401" t="e">
        <f ca="1">BJ554-BJ$495</f>
        <v>#VALUE!</v>
      </c>
      <c r="BL557" s="401" t="e">
        <f ca="1">BL554+BL$487</f>
        <v>#VALUE!</v>
      </c>
      <c r="BM557" s="401" t="e">
        <f ca="1">BM554-BM$495</f>
        <v>#VALUE!</v>
      </c>
    </row>
    <row r="558" spans="4:65" hidden="1" x14ac:dyDescent="0.3">
      <c r="D558" s="685"/>
      <c r="E558" s="400">
        <f t="shared" si="397"/>
        <v>31</v>
      </c>
      <c r="F558" s="400" t="s">
        <v>1269</v>
      </c>
      <c r="G558" s="401">
        <f ca="1">G557+G$487</f>
        <v>-0.36000055850462886</v>
      </c>
      <c r="H558" s="401">
        <f ca="1">H557-H$495</f>
        <v>-0.94685411901818872</v>
      </c>
      <c r="J558" s="401">
        <f ca="1">J557+J$487</f>
        <v>366692.30898096907</v>
      </c>
      <c r="K558" s="401">
        <f ca="1">K557-K$495</f>
        <v>-211711.25800046639</v>
      </c>
      <c r="M558" s="401">
        <f ca="1">M557+M$487</f>
        <v>-0.35999999999999965</v>
      </c>
      <c r="N558" s="401">
        <f ca="1">N557-N$495</f>
        <v>-1.3468544414709855</v>
      </c>
      <c r="P558" s="401">
        <f ca="1">P557+P$487</f>
        <v>0.10851251684408153</v>
      </c>
      <c r="Q558" s="401">
        <f ca="1">Q557-Q$495</f>
        <v>-1.8173502691896262</v>
      </c>
      <c r="S558" s="401">
        <f ca="1">S557+S$487</f>
        <v>0.10851251684408153</v>
      </c>
      <c r="T558" s="401">
        <f ca="1">T557-T$495</f>
        <v>-2.0173502691896261</v>
      </c>
      <c r="V558" s="401">
        <f ca="1">V557+V$487</f>
        <v>-0.35999999999999965</v>
      </c>
      <c r="W558" s="401">
        <f ca="1">W557-W$495</f>
        <v>-1.9468544414709854</v>
      </c>
      <c r="Y558" s="401">
        <f ca="1">Y557+Y$487</f>
        <v>366692.30898096907</v>
      </c>
      <c r="Z558" s="401">
        <f ca="1">Z557-Z$495</f>
        <v>-211712.25800046639</v>
      </c>
      <c r="AB558" s="401">
        <f ca="1">AB557+AB$487</f>
        <v>-0.36000055850462886</v>
      </c>
      <c r="AC558" s="401">
        <f ca="1">AC557-AC$495</f>
        <v>-2.3468541190181869</v>
      </c>
      <c r="AE558" s="401" t="e">
        <f ca="1">AE557+AE$487</f>
        <v>#VALUE!</v>
      </c>
      <c r="AF558" s="401" t="e">
        <f ca="1">AF557-AF$495</f>
        <v>#VALUE!</v>
      </c>
      <c r="AH558" s="401" t="e">
        <f ca="1">AH557+AH$487</f>
        <v>#VALUE!</v>
      </c>
      <c r="AI558" s="401" t="e">
        <f ca="1">AI557-AI$495</f>
        <v>#VALUE!</v>
      </c>
      <c r="AK558" s="401" t="e">
        <f ca="1">AK557+AK$487</f>
        <v>#VALUE!</v>
      </c>
      <c r="AL558" s="401" t="e">
        <f ca="1">AL557-AL$495</f>
        <v>#VALUE!</v>
      </c>
      <c r="AN558" s="401" t="e">
        <f ca="1">AN557+AN$487</f>
        <v>#VALUE!</v>
      </c>
      <c r="AO558" s="401" t="e">
        <f ca="1">AO557-AO$495</f>
        <v>#VALUE!</v>
      </c>
      <c r="AQ558" s="401" t="e">
        <f ca="1">AQ557+AQ$487</f>
        <v>#VALUE!</v>
      </c>
      <c r="AR558" s="401" t="e">
        <f ca="1">AR557-AR$495</f>
        <v>#VALUE!</v>
      </c>
      <c r="AT558" s="401" t="e">
        <f ca="1">AT557+AT$487</f>
        <v>#VALUE!</v>
      </c>
      <c r="AU558" s="401" t="e">
        <f ca="1">AU557-AU$495</f>
        <v>#VALUE!</v>
      </c>
      <c r="AW558" s="401" t="e">
        <f ca="1">AW557+AW$487</f>
        <v>#VALUE!</v>
      </c>
      <c r="AX558" s="401" t="e">
        <f ca="1">AX557-AX$495</f>
        <v>#VALUE!</v>
      </c>
      <c r="AZ558" s="401" t="e">
        <f ca="1">AZ557+AZ$487</f>
        <v>#VALUE!</v>
      </c>
      <c r="BA558" s="401" t="e">
        <f ca="1">BA557-BA$495</f>
        <v>#VALUE!</v>
      </c>
      <c r="BC558" s="401" t="e">
        <f ca="1">BC557+BC$487</f>
        <v>#VALUE!</v>
      </c>
      <c r="BD558" s="401" t="e">
        <f ca="1">BD557-BD$495</f>
        <v>#VALUE!</v>
      </c>
      <c r="BF558" s="401" t="e">
        <f ca="1">BF557+BF$487</f>
        <v>#VALUE!</v>
      </c>
      <c r="BG558" s="401" t="e">
        <f ca="1">BG557-BG$495</f>
        <v>#VALUE!</v>
      </c>
      <c r="BI558" s="401" t="e">
        <f ca="1">BI557+BI$487</f>
        <v>#VALUE!</v>
      </c>
      <c r="BJ558" s="401" t="e">
        <f ca="1">BJ557-BJ$495</f>
        <v>#VALUE!</v>
      </c>
      <c r="BL558" s="401" t="e">
        <f ca="1">BL557+BL$487</f>
        <v>#VALUE!</v>
      </c>
      <c r="BM558" s="401" t="e">
        <f ca="1">BM557-BM$495</f>
        <v>#VALUE!</v>
      </c>
    </row>
    <row r="559" spans="4:65" hidden="1" x14ac:dyDescent="0.3">
      <c r="D559" s="685"/>
      <c r="E559" s="400">
        <f t="shared" si="397"/>
        <v>32</v>
      </c>
      <c r="F559" s="400" t="s">
        <v>1268</v>
      </c>
      <c r="G559" s="401">
        <f ca="1">G556+G$471</f>
        <v>366691.66891831357</v>
      </c>
      <c r="H559" s="401">
        <f ca="1">H556+H$479</f>
        <v>211709.53375958139</v>
      </c>
      <c r="J559" s="401">
        <f ca="1">J556+J$471</f>
        <v>-1.6400005585060917</v>
      </c>
      <c r="K559" s="401">
        <f ca="1">K556+K$479</f>
        <v>-1.1468547639246287</v>
      </c>
      <c r="M559" s="401">
        <f ca="1">M556+M$471</f>
        <v>-0.35999999999999965</v>
      </c>
      <c r="N559" s="401">
        <f ca="1">N556+N$479</f>
        <v>-0.60784609690826574</v>
      </c>
      <c r="P559" s="401">
        <f ca="1">P556+P$471</f>
        <v>-2.1085125168440797</v>
      </c>
      <c r="Q559" s="401">
        <f ca="1">Q556+Q$479</f>
        <v>-1.8173502691896262</v>
      </c>
      <c r="S559" s="401">
        <f ca="1">S556+S$471</f>
        <v>-2.1085125168440797</v>
      </c>
      <c r="T559" s="401">
        <f ca="1">T556+T$479</f>
        <v>-2.0173502691896261</v>
      </c>
      <c r="V559" s="401">
        <f ca="1">V556+V$471</f>
        <v>-0.35999999999999965</v>
      </c>
      <c r="W559" s="401">
        <f ca="1">W556+W$479</f>
        <v>-1.2078460969082656</v>
      </c>
      <c r="Y559" s="401">
        <f ca="1">Y556+Y$471</f>
        <v>-1.6400005585060917</v>
      </c>
      <c r="Z559" s="401">
        <f ca="1">Z556+Z$479</f>
        <v>-2.1468547639246296</v>
      </c>
      <c r="AB559" s="401">
        <f ca="1">AB556+AB$471</f>
        <v>366691.66891831357</v>
      </c>
      <c r="AC559" s="401">
        <f ca="1">AC556+AC$479</f>
        <v>211708.1337595814</v>
      </c>
      <c r="AE559" s="401" t="e">
        <f ca="1">AE556+AE$471</f>
        <v>#VALUE!</v>
      </c>
      <c r="AF559" s="401" t="e">
        <f ca="1">AF556+AF$479</f>
        <v>#VALUE!</v>
      </c>
      <c r="AH559" s="401" t="e">
        <f ca="1">AH556+AH$471</f>
        <v>#VALUE!</v>
      </c>
      <c r="AI559" s="401" t="e">
        <f ca="1">AI556+AI$479</f>
        <v>#VALUE!</v>
      </c>
      <c r="AK559" s="401" t="e">
        <f ca="1">AK556+AK$471</f>
        <v>#VALUE!</v>
      </c>
      <c r="AL559" s="401" t="e">
        <f ca="1">AL556+AL$479</f>
        <v>#VALUE!</v>
      </c>
      <c r="AN559" s="401" t="e">
        <f ca="1">AN556+AN$471</f>
        <v>#VALUE!</v>
      </c>
      <c r="AO559" s="401" t="e">
        <f ca="1">AO556+AO$479</f>
        <v>#VALUE!</v>
      </c>
      <c r="AQ559" s="401" t="e">
        <f ca="1">AQ556+AQ$471</f>
        <v>#VALUE!</v>
      </c>
      <c r="AR559" s="401" t="e">
        <f ca="1">AR556+AR$479</f>
        <v>#VALUE!</v>
      </c>
      <c r="AT559" s="401" t="e">
        <f ca="1">AT556+AT$471</f>
        <v>#VALUE!</v>
      </c>
      <c r="AU559" s="401" t="e">
        <f ca="1">AU556+AU$479</f>
        <v>#VALUE!</v>
      </c>
      <c r="AW559" s="401" t="e">
        <f ca="1">AW556+AW$471</f>
        <v>#VALUE!</v>
      </c>
      <c r="AX559" s="401" t="e">
        <f ca="1">AX556+AX$479</f>
        <v>#VALUE!</v>
      </c>
      <c r="AZ559" s="401" t="e">
        <f ca="1">AZ556+AZ$471</f>
        <v>#VALUE!</v>
      </c>
      <c r="BA559" s="401" t="e">
        <f ca="1">BA556+BA$479</f>
        <v>#VALUE!</v>
      </c>
      <c r="BC559" s="401" t="e">
        <f ca="1">BC556+BC$471</f>
        <v>#VALUE!</v>
      </c>
      <c r="BD559" s="401" t="e">
        <f ca="1">BD556+BD$479</f>
        <v>#VALUE!</v>
      </c>
      <c r="BF559" s="401" t="e">
        <f ca="1">BF556+BF$471</f>
        <v>#VALUE!</v>
      </c>
      <c r="BG559" s="401" t="e">
        <f ca="1">BG556+BG$479</f>
        <v>#VALUE!</v>
      </c>
      <c r="BI559" s="401" t="e">
        <f ca="1">BI556+BI$471</f>
        <v>#VALUE!</v>
      </c>
      <c r="BJ559" s="401" t="e">
        <f ca="1">BJ556+BJ$479</f>
        <v>#VALUE!</v>
      </c>
      <c r="BL559" s="401" t="e">
        <f ca="1">BL556+BL$471</f>
        <v>#VALUE!</v>
      </c>
      <c r="BM559" s="401" t="e">
        <f ca="1">BM556+BM$479</f>
        <v>#VALUE!</v>
      </c>
    </row>
    <row r="560" spans="4:65" hidden="1" x14ac:dyDescent="0.3">
      <c r="D560" s="685"/>
      <c r="E560" s="400">
        <f t="shared" si="397"/>
        <v>33</v>
      </c>
      <c r="F560" s="400" t="s">
        <v>1268</v>
      </c>
      <c r="G560" s="401">
        <f ca="1">G559+G$471</f>
        <v>389609.96072570817</v>
      </c>
      <c r="H560" s="401">
        <f ca="1">H559+H$479</f>
        <v>224941.41570394704</v>
      </c>
      <c r="J560" s="401">
        <f ca="1">J559+J$471</f>
        <v>-1.6800005934127225</v>
      </c>
      <c r="K560" s="401">
        <f ca="1">K559+K$479</f>
        <v>-1.1699487948455665</v>
      </c>
      <c r="M560" s="401">
        <f ca="1">M559+M$471</f>
        <v>-0.31999999999999967</v>
      </c>
      <c r="N560" s="401">
        <f ca="1">N559+N$479</f>
        <v>-0.58475208614068075</v>
      </c>
      <c r="P560" s="401">
        <f ca="1">P559+P$471</f>
        <v>-2.1777945491468347</v>
      </c>
      <c r="Q560" s="401">
        <f ca="1">Q559+Q$479</f>
        <v>-1.8573502691896262</v>
      </c>
      <c r="S560" s="401">
        <f ca="1">S559+S$471</f>
        <v>-2.1777945491468347</v>
      </c>
      <c r="T560" s="401">
        <f ca="1">T559+T$479</f>
        <v>-2.0573502691896262</v>
      </c>
      <c r="V560" s="401">
        <f ca="1">V559+V$471</f>
        <v>-0.31999999999999967</v>
      </c>
      <c r="W560" s="401">
        <f ca="1">W559+W$479</f>
        <v>-1.1847520861406806</v>
      </c>
      <c r="Y560" s="401">
        <f ca="1">Y559+Y$471</f>
        <v>-1.6800005934127225</v>
      </c>
      <c r="Z560" s="401">
        <f ca="1">Z559+Z$479</f>
        <v>-2.1699487948455674</v>
      </c>
      <c r="AB560" s="401">
        <f ca="1">AB559+AB$471</f>
        <v>389609.96072570817</v>
      </c>
      <c r="AC560" s="401">
        <f ca="1">AC559+AC$479</f>
        <v>224940.01570394705</v>
      </c>
      <c r="AE560" s="401" t="e">
        <f ca="1">AE559+AE$471</f>
        <v>#VALUE!</v>
      </c>
      <c r="AF560" s="401" t="e">
        <f ca="1">AF559+AF$479</f>
        <v>#VALUE!</v>
      </c>
      <c r="AH560" s="401" t="e">
        <f ca="1">AH559+AH$471</f>
        <v>#VALUE!</v>
      </c>
      <c r="AI560" s="401" t="e">
        <f ca="1">AI559+AI$479</f>
        <v>#VALUE!</v>
      </c>
      <c r="AK560" s="401" t="e">
        <f ca="1">AK559+AK$471</f>
        <v>#VALUE!</v>
      </c>
      <c r="AL560" s="401" t="e">
        <f ca="1">AL559+AL$479</f>
        <v>#VALUE!</v>
      </c>
      <c r="AN560" s="401" t="e">
        <f ca="1">AN559+AN$471</f>
        <v>#VALUE!</v>
      </c>
      <c r="AO560" s="401" t="e">
        <f ca="1">AO559+AO$479</f>
        <v>#VALUE!</v>
      </c>
      <c r="AQ560" s="401" t="e">
        <f ca="1">AQ559+AQ$471</f>
        <v>#VALUE!</v>
      </c>
      <c r="AR560" s="401" t="e">
        <f ca="1">AR559+AR$479</f>
        <v>#VALUE!</v>
      </c>
      <c r="AT560" s="401" t="e">
        <f ca="1">AT559+AT$471</f>
        <v>#VALUE!</v>
      </c>
      <c r="AU560" s="401" t="e">
        <f ca="1">AU559+AU$479</f>
        <v>#VALUE!</v>
      </c>
      <c r="AW560" s="401" t="e">
        <f ca="1">AW559+AW$471</f>
        <v>#VALUE!</v>
      </c>
      <c r="AX560" s="401" t="e">
        <f ca="1">AX559+AX$479</f>
        <v>#VALUE!</v>
      </c>
      <c r="AZ560" s="401" t="e">
        <f ca="1">AZ559+AZ$471</f>
        <v>#VALUE!</v>
      </c>
      <c r="BA560" s="401" t="e">
        <f ca="1">BA559+BA$479</f>
        <v>#VALUE!</v>
      </c>
      <c r="BC560" s="401" t="e">
        <f ca="1">BC559+BC$471</f>
        <v>#VALUE!</v>
      </c>
      <c r="BD560" s="401" t="e">
        <f ca="1">BD559+BD$479</f>
        <v>#VALUE!</v>
      </c>
      <c r="BF560" s="401" t="e">
        <f ca="1">BF559+BF$471</f>
        <v>#VALUE!</v>
      </c>
      <c r="BG560" s="401" t="e">
        <f ca="1">BG559+BG$479</f>
        <v>#VALUE!</v>
      </c>
      <c r="BI560" s="401" t="e">
        <f ca="1">BI559+BI$471</f>
        <v>#VALUE!</v>
      </c>
      <c r="BJ560" s="401" t="e">
        <f ca="1">BJ559+BJ$479</f>
        <v>#VALUE!</v>
      </c>
      <c r="BL560" s="401" t="e">
        <f ca="1">BL559+BL$471</f>
        <v>#VALUE!</v>
      </c>
      <c r="BM560" s="401" t="e">
        <f ca="1">BM559+BM$479</f>
        <v>#VALUE!</v>
      </c>
    </row>
    <row r="561" spans="4:65" hidden="1" x14ac:dyDescent="0.3">
      <c r="D561" s="685"/>
      <c r="E561" s="400">
        <f t="shared" si="397"/>
        <v>34</v>
      </c>
      <c r="F561" s="400" t="s">
        <v>1269</v>
      </c>
      <c r="G561" s="401">
        <f ca="1">G558+G$487</f>
        <v>-0.32000059341116821</v>
      </c>
      <c r="H561" s="401">
        <f ca="1">H558-H$495</f>
        <v>-0.96994810963247391</v>
      </c>
      <c r="J561" s="401">
        <f ca="1">J558+J$487</f>
        <v>389610.64079227962</v>
      </c>
      <c r="K561" s="401">
        <f ca="1">K558-K$495</f>
        <v>-224943.16304110372</v>
      </c>
      <c r="M561" s="401">
        <f ca="1">M558+M$487</f>
        <v>-0.31999999999999967</v>
      </c>
      <c r="N561" s="401">
        <f ca="1">N558-N$495</f>
        <v>-1.3699484522385705</v>
      </c>
      <c r="P561" s="401">
        <f ca="1">P558+P$487</f>
        <v>0.17779454914683662</v>
      </c>
      <c r="Q561" s="401">
        <f ca="1">Q558-Q$495</f>
        <v>-1.8573502691896262</v>
      </c>
      <c r="S561" s="401">
        <f ca="1">S558+S$487</f>
        <v>0.17779454914683662</v>
      </c>
      <c r="T561" s="401">
        <f ca="1">T558-T$495</f>
        <v>-2.0573502691896262</v>
      </c>
      <c r="V561" s="401">
        <f ca="1">V558+V$487</f>
        <v>-0.31999999999999967</v>
      </c>
      <c r="W561" s="401">
        <f ca="1">W558-W$495</f>
        <v>-1.9699484522385704</v>
      </c>
      <c r="Y561" s="401">
        <f ca="1">Y558+Y$487</f>
        <v>389610.64079227962</v>
      </c>
      <c r="Z561" s="401">
        <f ca="1">Z558-Z$495</f>
        <v>-224944.16304110372</v>
      </c>
      <c r="AB561" s="401">
        <f ca="1">AB558+AB$487</f>
        <v>-0.32000059341116821</v>
      </c>
      <c r="AC561" s="401">
        <f ca="1">AC558-AC$495</f>
        <v>-2.3699481096324719</v>
      </c>
      <c r="AE561" s="401" t="e">
        <f ca="1">AE558+AE$487</f>
        <v>#VALUE!</v>
      </c>
      <c r="AF561" s="401" t="e">
        <f ca="1">AF558-AF$495</f>
        <v>#VALUE!</v>
      </c>
      <c r="AH561" s="401" t="e">
        <f ca="1">AH558+AH$487</f>
        <v>#VALUE!</v>
      </c>
      <c r="AI561" s="401" t="e">
        <f ca="1">AI558-AI$495</f>
        <v>#VALUE!</v>
      </c>
      <c r="AK561" s="401" t="e">
        <f ca="1">AK558+AK$487</f>
        <v>#VALUE!</v>
      </c>
      <c r="AL561" s="401" t="e">
        <f ca="1">AL558-AL$495</f>
        <v>#VALUE!</v>
      </c>
      <c r="AN561" s="401" t="e">
        <f ca="1">AN558+AN$487</f>
        <v>#VALUE!</v>
      </c>
      <c r="AO561" s="401" t="e">
        <f ca="1">AO558-AO$495</f>
        <v>#VALUE!</v>
      </c>
      <c r="AQ561" s="401" t="e">
        <f ca="1">AQ558+AQ$487</f>
        <v>#VALUE!</v>
      </c>
      <c r="AR561" s="401" t="e">
        <f ca="1">AR558-AR$495</f>
        <v>#VALUE!</v>
      </c>
      <c r="AT561" s="401" t="e">
        <f ca="1">AT558+AT$487</f>
        <v>#VALUE!</v>
      </c>
      <c r="AU561" s="401" t="e">
        <f ca="1">AU558-AU$495</f>
        <v>#VALUE!</v>
      </c>
      <c r="AW561" s="401" t="e">
        <f ca="1">AW558+AW$487</f>
        <v>#VALUE!</v>
      </c>
      <c r="AX561" s="401" t="e">
        <f ca="1">AX558-AX$495</f>
        <v>#VALUE!</v>
      </c>
      <c r="AZ561" s="401" t="e">
        <f ca="1">AZ558+AZ$487</f>
        <v>#VALUE!</v>
      </c>
      <c r="BA561" s="401" t="e">
        <f ca="1">BA558-BA$495</f>
        <v>#VALUE!</v>
      </c>
      <c r="BC561" s="401" t="e">
        <f ca="1">BC558+BC$487</f>
        <v>#VALUE!</v>
      </c>
      <c r="BD561" s="401" t="e">
        <f ca="1">BD558-BD$495</f>
        <v>#VALUE!</v>
      </c>
      <c r="BF561" s="401" t="e">
        <f ca="1">BF558+BF$487</f>
        <v>#VALUE!</v>
      </c>
      <c r="BG561" s="401" t="e">
        <f ca="1">BG558-BG$495</f>
        <v>#VALUE!</v>
      </c>
      <c r="BI561" s="401" t="e">
        <f ca="1">BI558+BI$487</f>
        <v>#VALUE!</v>
      </c>
      <c r="BJ561" s="401" t="e">
        <f ca="1">BJ558-BJ$495</f>
        <v>#VALUE!</v>
      </c>
      <c r="BL561" s="401" t="e">
        <f ca="1">BL558+BL$487</f>
        <v>#VALUE!</v>
      </c>
      <c r="BM561" s="401" t="e">
        <f ca="1">BM558-BM$495</f>
        <v>#VALUE!</v>
      </c>
    </row>
    <row r="562" spans="4:65" hidden="1" x14ac:dyDescent="0.3">
      <c r="D562" s="685"/>
      <c r="E562" s="400">
        <f t="shared" si="397"/>
        <v>35</v>
      </c>
      <c r="F562" s="400" t="s">
        <v>1269</v>
      </c>
      <c r="G562" s="401">
        <f ca="1">G561+G$487</f>
        <v>-0.28000062831770756</v>
      </c>
      <c r="H562" s="401">
        <f ca="1">H561-H$495</f>
        <v>-0.9930421002467591</v>
      </c>
      <c r="J562" s="401">
        <f ca="1">J561+J$487</f>
        <v>412528.97260359017</v>
      </c>
      <c r="K562" s="401">
        <f ca="1">K561-K$495</f>
        <v>-238175.06808174105</v>
      </c>
      <c r="M562" s="401">
        <f ca="1">M561+M$487</f>
        <v>-0.27999999999999969</v>
      </c>
      <c r="N562" s="401">
        <f ca="1">N561-N$495</f>
        <v>-1.3930424630061555</v>
      </c>
      <c r="P562" s="401">
        <f ca="1">P561+P$487</f>
        <v>0.24707658144959171</v>
      </c>
      <c r="Q562" s="401">
        <f ca="1">Q561-Q$495</f>
        <v>-1.8973502691896262</v>
      </c>
      <c r="S562" s="401">
        <f ca="1">S561+S$487</f>
        <v>0.24707658144959171</v>
      </c>
      <c r="T562" s="401">
        <f ca="1">T561-T$495</f>
        <v>-2.0973502691896262</v>
      </c>
      <c r="V562" s="401">
        <f ca="1">V561+V$487</f>
        <v>-0.27999999999999969</v>
      </c>
      <c r="W562" s="401">
        <f ca="1">W561-W$495</f>
        <v>-1.9930424630061554</v>
      </c>
      <c r="Y562" s="401">
        <f ca="1">Y561+Y$487</f>
        <v>412528.97260359017</v>
      </c>
      <c r="Z562" s="401">
        <f ca="1">Z561-Z$495</f>
        <v>-238176.06808174105</v>
      </c>
      <c r="AB562" s="401">
        <f ca="1">AB561+AB$487</f>
        <v>-0.28000062831770756</v>
      </c>
      <c r="AC562" s="401">
        <f ca="1">AC561-AC$495</f>
        <v>-2.393042100246757</v>
      </c>
      <c r="AE562" s="401" t="e">
        <f ca="1">AE561+AE$487</f>
        <v>#VALUE!</v>
      </c>
      <c r="AF562" s="401" t="e">
        <f ca="1">AF561-AF$495</f>
        <v>#VALUE!</v>
      </c>
      <c r="AH562" s="401" t="e">
        <f ca="1">AH561+AH$487</f>
        <v>#VALUE!</v>
      </c>
      <c r="AI562" s="401" t="e">
        <f ca="1">AI561-AI$495</f>
        <v>#VALUE!</v>
      </c>
      <c r="AK562" s="401" t="e">
        <f ca="1">AK561+AK$487</f>
        <v>#VALUE!</v>
      </c>
      <c r="AL562" s="401" t="e">
        <f ca="1">AL561-AL$495</f>
        <v>#VALUE!</v>
      </c>
      <c r="AN562" s="401" t="e">
        <f ca="1">AN561+AN$487</f>
        <v>#VALUE!</v>
      </c>
      <c r="AO562" s="401" t="e">
        <f ca="1">AO561-AO$495</f>
        <v>#VALUE!</v>
      </c>
      <c r="AQ562" s="401" t="e">
        <f ca="1">AQ561+AQ$487</f>
        <v>#VALUE!</v>
      </c>
      <c r="AR562" s="401" t="e">
        <f ca="1">AR561-AR$495</f>
        <v>#VALUE!</v>
      </c>
      <c r="AT562" s="401" t="e">
        <f ca="1">AT561+AT$487</f>
        <v>#VALUE!</v>
      </c>
      <c r="AU562" s="401" t="e">
        <f ca="1">AU561-AU$495</f>
        <v>#VALUE!</v>
      </c>
      <c r="AW562" s="401" t="e">
        <f ca="1">AW561+AW$487</f>
        <v>#VALUE!</v>
      </c>
      <c r="AX562" s="401" t="e">
        <f ca="1">AX561-AX$495</f>
        <v>#VALUE!</v>
      </c>
      <c r="AZ562" s="401" t="e">
        <f ca="1">AZ561+AZ$487</f>
        <v>#VALUE!</v>
      </c>
      <c r="BA562" s="401" t="e">
        <f ca="1">BA561-BA$495</f>
        <v>#VALUE!</v>
      </c>
      <c r="BC562" s="401" t="e">
        <f ca="1">BC561+BC$487</f>
        <v>#VALUE!</v>
      </c>
      <c r="BD562" s="401" t="e">
        <f ca="1">BD561-BD$495</f>
        <v>#VALUE!</v>
      </c>
      <c r="BF562" s="401" t="e">
        <f ca="1">BF561+BF$487</f>
        <v>#VALUE!</v>
      </c>
      <c r="BG562" s="401" t="e">
        <f ca="1">BG561-BG$495</f>
        <v>#VALUE!</v>
      </c>
      <c r="BI562" s="401" t="e">
        <f ca="1">BI561+BI$487</f>
        <v>#VALUE!</v>
      </c>
      <c r="BJ562" s="401" t="e">
        <f ca="1">BJ561-BJ$495</f>
        <v>#VALUE!</v>
      </c>
      <c r="BL562" s="401" t="e">
        <f ca="1">BL561+BL$487</f>
        <v>#VALUE!</v>
      </c>
      <c r="BM562" s="401" t="e">
        <f ca="1">BM561-BM$495</f>
        <v>#VALUE!</v>
      </c>
    </row>
    <row r="563" spans="4:65" hidden="1" x14ac:dyDescent="0.3">
      <c r="D563" s="685"/>
      <c r="E563" s="400">
        <f t="shared" si="397"/>
        <v>36</v>
      </c>
      <c r="F563" s="400" t="s">
        <v>1268</v>
      </c>
      <c r="G563" s="401">
        <f ca="1">G560+G$471</f>
        <v>412528.25253310276</v>
      </c>
      <c r="H563" s="401">
        <f ca="1">H560+H$479</f>
        <v>238173.2976483127</v>
      </c>
      <c r="J563" s="401">
        <f ca="1">J560+J$471</f>
        <v>-1.7200006283193532</v>
      </c>
      <c r="K563" s="401">
        <f ca="1">K560+K$479</f>
        <v>-1.1930428257665042</v>
      </c>
      <c r="M563" s="401">
        <f ca="1">M560+M$471</f>
        <v>-0.27999999999999969</v>
      </c>
      <c r="N563" s="401">
        <f ca="1">N560+N$479</f>
        <v>-0.56165807537309576</v>
      </c>
      <c r="P563" s="401">
        <f ca="1">P560+P$471</f>
        <v>-2.2470765814495897</v>
      </c>
      <c r="Q563" s="401">
        <f ca="1">Q560+Q$479</f>
        <v>-1.8973502691896262</v>
      </c>
      <c r="S563" s="401">
        <f ca="1">S560+S$471</f>
        <v>-2.2470765814495897</v>
      </c>
      <c r="T563" s="401">
        <f ca="1">T560+T$479</f>
        <v>-2.0973502691896262</v>
      </c>
      <c r="V563" s="401">
        <f ca="1">V560+V$471</f>
        <v>-0.27999999999999969</v>
      </c>
      <c r="W563" s="401">
        <f ca="1">W560+W$479</f>
        <v>-1.1616580753730956</v>
      </c>
      <c r="Y563" s="401">
        <f ca="1">Y560+Y$471</f>
        <v>-1.7200006283193532</v>
      </c>
      <c r="Z563" s="401">
        <f ca="1">Z560+Z$479</f>
        <v>-2.1930428257665051</v>
      </c>
      <c r="AB563" s="401">
        <f ca="1">AB560+AB$471</f>
        <v>412528.25253310276</v>
      </c>
      <c r="AC563" s="401">
        <f ca="1">AC560+AC$479</f>
        <v>238171.8976483127</v>
      </c>
      <c r="AE563" s="401" t="e">
        <f ca="1">AE560+AE$471</f>
        <v>#VALUE!</v>
      </c>
      <c r="AF563" s="401" t="e">
        <f ca="1">AF560+AF$479</f>
        <v>#VALUE!</v>
      </c>
      <c r="AH563" s="401" t="e">
        <f ca="1">AH560+AH$471</f>
        <v>#VALUE!</v>
      </c>
      <c r="AI563" s="401" t="e">
        <f ca="1">AI560+AI$479</f>
        <v>#VALUE!</v>
      </c>
      <c r="AK563" s="401" t="e">
        <f ca="1">AK560+AK$471</f>
        <v>#VALUE!</v>
      </c>
      <c r="AL563" s="401" t="e">
        <f ca="1">AL560+AL$479</f>
        <v>#VALUE!</v>
      </c>
      <c r="AN563" s="401" t="e">
        <f ca="1">AN560+AN$471</f>
        <v>#VALUE!</v>
      </c>
      <c r="AO563" s="401" t="e">
        <f ca="1">AO560+AO$479</f>
        <v>#VALUE!</v>
      </c>
      <c r="AQ563" s="401" t="e">
        <f ca="1">AQ560+AQ$471</f>
        <v>#VALUE!</v>
      </c>
      <c r="AR563" s="401" t="e">
        <f ca="1">AR560+AR$479</f>
        <v>#VALUE!</v>
      </c>
      <c r="AT563" s="401" t="e">
        <f ca="1">AT560+AT$471</f>
        <v>#VALUE!</v>
      </c>
      <c r="AU563" s="401" t="e">
        <f ca="1">AU560+AU$479</f>
        <v>#VALUE!</v>
      </c>
      <c r="AW563" s="401" t="e">
        <f ca="1">AW560+AW$471</f>
        <v>#VALUE!</v>
      </c>
      <c r="AX563" s="401" t="e">
        <f ca="1">AX560+AX$479</f>
        <v>#VALUE!</v>
      </c>
      <c r="AZ563" s="401" t="e">
        <f ca="1">AZ560+AZ$471</f>
        <v>#VALUE!</v>
      </c>
      <c r="BA563" s="401" t="e">
        <f ca="1">BA560+BA$479</f>
        <v>#VALUE!</v>
      </c>
      <c r="BC563" s="401" t="e">
        <f ca="1">BC560+BC$471</f>
        <v>#VALUE!</v>
      </c>
      <c r="BD563" s="401" t="e">
        <f ca="1">BD560+BD$479</f>
        <v>#VALUE!</v>
      </c>
      <c r="BF563" s="401" t="e">
        <f ca="1">BF560+BF$471</f>
        <v>#VALUE!</v>
      </c>
      <c r="BG563" s="401" t="e">
        <f ca="1">BG560+BG$479</f>
        <v>#VALUE!</v>
      </c>
      <c r="BI563" s="401" t="e">
        <f ca="1">BI560+BI$471</f>
        <v>#VALUE!</v>
      </c>
      <c r="BJ563" s="401" t="e">
        <f ca="1">BJ560+BJ$479</f>
        <v>#VALUE!</v>
      </c>
      <c r="BL563" s="401" t="e">
        <f ca="1">BL560+BL$471</f>
        <v>#VALUE!</v>
      </c>
      <c r="BM563" s="401" t="e">
        <f ca="1">BM560+BM$479</f>
        <v>#VALUE!</v>
      </c>
    </row>
    <row r="564" spans="4:65" hidden="1" x14ac:dyDescent="0.3">
      <c r="D564" s="685"/>
      <c r="E564" s="400">
        <f t="shared" si="397"/>
        <v>37</v>
      </c>
      <c r="F564" s="400" t="s">
        <v>1268</v>
      </c>
      <c r="G564" s="401">
        <f ca="1">G563+G$471</f>
        <v>435446.54434049735</v>
      </c>
      <c r="H564" s="401">
        <f ca="1">H563+H$479</f>
        <v>251405.17959267835</v>
      </c>
      <c r="J564" s="401">
        <f ca="1">J563+J$471</f>
        <v>-1.7600006632259839</v>
      </c>
      <c r="K564" s="401">
        <f ca="1">K563+K$479</f>
        <v>-1.216136856687442</v>
      </c>
      <c r="M564" s="401">
        <f ca="1">M563+M$471</f>
        <v>-0.23999999999999969</v>
      </c>
      <c r="N564" s="401">
        <f ca="1">N563+N$479</f>
        <v>-0.53856406460551076</v>
      </c>
      <c r="P564" s="401">
        <f ca="1">P563+P$471</f>
        <v>-2.3163586137523446</v>
      </c>
      <c r="Q564" s="401">
        <f ca="1">Q563+Q$479</f>
        <v>-1.9373502691896263</v>
      </c>
      <c r="S564" s="401">
        <f ca="1">S563+S$471</f>
        <v>-2.3163586137523446</v>
      </c>
      <c r="T564" s="401">
        <f ca="1">T563+T$479</f>
        <v>-2.1373502691896262</v>
      </c>
      <c r="V564" s="401">
        <f ca="1">V563+V$471</f>
        <v>-0.23999999999999969</v>
      </c>
      <c r="W564" s="401">
        <f ca="1">W563+W$479</f>
        <v>-1.1385640646055106</v>
      </c>
      <c r="Y564" s="401">
        <f ca="1">Y563+Y$471</f>
        <v>-1.7600006632259839</v>
      </c>
      <c r="Z564" s="401">
        <f ca="1">Z563+Z$479</f>
        <v>-2.2161368566874429</v>
      </c>
      <c r="AB564" s="401">
        <f ca="1">AB563+AB$471</f>
        <v>435446.54434049735</v>
      </c>
      <c r="AC564" s="401">
        <f ca="1">AC563+AC$479</f>
        <v>251403.77959267836</v>
      </c>
      <c r="AE564" s="401" t="e">
        <f ca="1">AE563+AE$471</f>
        <v>#VALUE!</v>
      </c>
      <c r="AF564" s="401" t="e">
        <f ca="1">AF563+AF$479</f>
        <v>#VALUE!</v>
      </c>
      <c r="AH564" s="401" t="e">
        <f ca="1">AH563+AH$471</f>
        <v>#VALUE!</v>
      </c>
      <c r="AI564" s="401" t="e">
        <f ca="1">AI563+AI$479</f>
        <v>#VALUE!</v>
      </c>
      <c r="AK564" s="401" t="e">
        <f ca="1">AK563+AK$471</f>
        <v>#VALUE!</v>
      </c>
      <c r="AL564" s="401" t="e">
        <f ca="1">AL563+AL$479</f>
        <v>#VALUE!</v>
      </c>
      <c r="AN564" s="401" t="e">
        <f ca="1">AN563+AN$471</f>
        <v>#VALUE!</v>
      </c>
      <c r="AO564" s="401" t="e">
        <f ca="1">AO563+AO$479</f>
        <v>#VALUE!</v>
      </c>
      <c r="AQ564" s="401" t="e">
        <f ca="1">AQ563+AQ$471</f>
        <v>#VALUE!</v>
      </c>
      <c r="AR564" s="401" t="e">
        <f ca="1">AR563+AR$479</f>
        <v>#VALUE!</v>
      </c>
      <c r="AT564" s="401" t="e">
        <f ca="1">AT563+AT$471</f>
        <v>#VALUE!</v>
      </c>
      <c r="AU564" s="401" t="e">
        <f ca="1">AU563+AU$479</f>
        <v>#VALUE!</v>
      </c>
      <c r="AW564" s="401" t="e">
        <f ca="1">AW563+AW$471</f>
        <v>#VALUE!</v>
      </c>
      <c r="AX564" s="401" t="e">
        <f ca="1">AX563+AX$479</f>
        <v>#VALUE!</v>
      </c>
      <c r="AZ564" s="401" t="e">
        <f ca="1">AZ563+AZ$471</f>
        <v>#VALUE!</v>
      </c>
      <c r="BA564" s="401" t="e">
        <f ca="1">BA563+BA$479</f>
        <v>#VALUE!</v>
      </c>
      <c r="BC564" s="401" t="e">
        <f ca="1">BC563+BC$471</f>
        <v>#VALUE!</v>
      </c>
      <c r="BD564" s="401" t="e">
        <f ca="1">BD563+BD$479</f>
        <v>#VALUE!</v>
      </c>
      <c r="BF564" s="401" t="e">
        <f ca="1">BF563+BF$471</f>
        <v>#VALUE!</v>
      </c>
      <c r="BG564" s="401" t="e">
        <f ca="1">BG563+BG$479</f>
        <v>#VALUE!</v>
      </c>
      <c r="BI564" s="401" t="e">
        <f ca="1">BI563+BI$471</f>
        <v>#VALUE!</v>
      </c>
      <c r="BJ564" s="401" t="e">
        <f ca="1">BJ563+BJ$479</f>
        <v>#VALUE!</v>
      </c>
      <c r="BL564" s="401" t="e">
        <f ca="1">BL563+BL$471</f>
        <v>#VALUE!</v>
      </c>
      <c r="BM564" s="401" t="e">
        <f ca="1">BM563+BM$479</f>
        <v>#VALUE!</v>
      </c>
    </row>
    <row r="565" spans="4:65" hidden="1" x14ac:dyDescent="0.3">
      <c r="D565" s="685"/>
      <c r="E565" s="400">
        <f t="shared" si="397"/>
        <v>38</v>
      </c>
      <c r="F565" s="400" t="s">
        <v>1269</v>
      </c>
      <c r="G565" s="401">
        <f ca="1">G562+G$487</f>
        <v>-0.2400006632242469</v>
      </c>
      <c r="H565" s="401">
        <f ca="1">H562-H$495</f>
        <v>-1.0161360908610442</v>
      </c>
      <c r="J565" s="401">
        <f ca="1">J562+J$487</f>
        <v>435447.30441490072</v>
      </c>
      <c r="K565" s="401">
        <f ca="1">K562-K$495</f>
        <v>-251406.97312237837</v>
      </c>
      <c r="M565" s="401">
        <f ca="1">M562+M$487</f>
        <v>-0.23999999999999969</v>
      </c>
      <c r="N565" s="401">
        <f ca="1">N562-N$495</f>
        <v>-1.4161364737737405</v>
      </c>
      <c r="P565" s="401">
        <f ca="1">P562+P$487</f>
        <v>0.31635861375234681</v>
      </c>
      <c r="Q565" s="401">
        <f ca="1">Q562-Q$495</f>
        <v>-1.9373502691896263</v>
      </c>
      <c r="S565" s="401">
        <f ca="1">S562+S$487</f>
        <v>0.31635861375234681</v>
      </c>
      <c r="T565" s="401">
        <f ca="1">T562-T$495</f>
        <v>-2.1373502691896262</v>
      </c>
      <c r="V565" s="401">
        <f ca="1">V562+V$487</f>
        <v>-0.23999999999999969</v>
      </c>
      <c r="W565" s="401">
        <f ca="1">W562-W$495</f>
        <v>-2.0161364737737406</v>
      </c>
      <c r="Y565" s="401">
        <f ca="1">Y562+Y$487</f>
        <v>435447.30441490072</v>
      </c>
      <c r="Z565" s="401">
        <f ca="1">Z562-Z$495</f>
        <v>-251407.97312237837</v>
      </c>
      <c r="AB565" s="401">
        <f ca="1">AB562+AB$487</f>
        <v>-0.2400006632242469</v>
      </c>
      <c r="AC565" s="401">
        <f ca="1">AC562-AC$495</f>
        <v>-2.4161360908610421</v>
      </c>
      <c r="AE565" s="401" t="e">
        <f ca="1">AE562+AE$487</f>
        <v>#VALUE!</v>
      </c>
      <c r="AF565" s="401" t="e">
        <f ca="1">AF562-AF$495</f>
        <v>#VALUE!</v>
      </c>
      <c r="AH565" s="401" t="e">
        <f ca="1">AH562+AH$487</f>
        <v>#VALUE!</v>
      </c>
      <c r="AI565" s="401" t="e">
        <f ca="1">AI562-AI$495</f>
        <v>#VALUE!</v>
      </c>
      <c r="AK565" s="401" t="e">
        <f ca="1">AK562+AK$487</f>
        <v>#VALUE!</v>
      </c>
      <c r="AL565" s="401" t="e">
        <f ca="1">AL562-AL$495</f>
        <v>#VALUE!</v>
      </c>
      <c r="AN565" s="401" t="e">
        <f ca="1">AN562+AN$487</f>
        <v>#VALUE!</v>
      </c>
      <c r="AO565" s="401" t="e">
        <f ca="1">AO562-AO$495</f>
        <v>#VALUE!</v>
      </c>
      <c r="AQ565" s="401" t="e">
        <f ca="1">AQ562+AQ$487</f>
        <v>#VALUE!</v>
      </c>
      <c r="AR565" s="401" t="e">
        <f ca="1">AR562-AR$495</f>
        <v>#VALUE!</v>
      </c>
      <c r="AT565" s="401" t="e">
        <f ca="1">AT562+AT$487</f>
        <v>#VALUE!</v>
      </c>
      <c r="AU565" s="401" t="e">
        <f ca="1">AU562-AU$495</f>
        <v>#VALUE!</v>
      </c>
      <c r="AW565" s="401" t="e">
        <f ca="1">AW562+AW$487</f>
        <v>#VALUE!</v>
      </c>
      <c r="AX565" s="401" t="e">
        <f ca="1">AX562-AX$495</f>
        <v>#VALUE!</v>
      </c>
      <c r="AZ565" s="401" t="e">
        <f ca="1">AZ562+AZ$487</f>
        <v>#VALUE!</v>
      </c>
      <c r="BA565" s="401" t="e">
        <f ca="1">BA562-BA$495</f>
        <v>#VALUE!</v>
      </c>
      <c r="BC565" s="401" t="e">
        <f ca="1">BC562+BC$487</f>
        <v>#VALUE!</v>
      </c>
      <c r="BD565" s="401" t="e">
        <f ca="1">BD562-BD$495</f>
        <v>#VALUE!</v>
      </c>
      <c r="BF565" s="401" t="e">
        <f ca="1">BF562+BF$487</f>
        <v>#VALUE!</v>
      </c>
      <c r="BG565" s="401" t="e">
        <f ca="1">BG562-BG$495</f>
        <v>#VALUE!</v>
      </c>
      <c r="BI565" s="401" t="e">
        <f ca="1">BI562+BI$487</f>
        <v>#VALUE!</v>
      </c>
      <c r="BJ565" s="401" t="e">
        <f ca="1">BJ562-BJ$495</f>
        <v>#VALUE!</v>
      </c>
      <c r="BL565" s="401" t="e">
        <f ca="1">BL562+BL$487</f>
        <v>#VALUE!</v>
      </c>
      <c r="BM565" s="401" t="e">
        <f ca="1">BM562-BM$495</f>
        <v>#VALUE!</v>
      </c>
    </row>
    <row r="566" spans="4:65" hidden="1" x14ac:dyDescent="0.3">
      <c r="D566" s="685"/>
      <c r="E566" s="400">
        <f t="shared" si="397"/>
        <v>39</v>
      </c>
      <c r="F566" s="400" t="s">
        <v>1269</v>
      </c>
      <c r="G566" s="401">
        <f ca="1">G565+G$487</f>
        <v>-0.20000069813078625</v>
      </c>
      <c r="H566" s="401">
        <f ca="1">H565-H$495</f>
        <v>-1.0392300814753292</v>
      </c>
      <c r="J566" s="401">
        <f ca="1">J565+J$487</f>
        <v>458365.63622621127</v>
      </c>
      <c r="K566" s="401">
        <f ca="1">K565-K$495</f>
        <v>-264638.8781630157</v>
      </c>
      <c r="M566" s="401">
        <f ca="1">M565+M$487</f>
        <v>-0.19999999999999968</v>
      </c>
      <c r="N566" s="401">
        <f ca="1">N565-N$495</f>
        <v>-1.4392304845413255</v>
      </c>
      <c r="P566" s="401">
        <f ca="1">P565+P$487</f>
        <v>0.3856406460551019</v>
      </c>
      <c r="Q566" s="401">
        <f ca="1">Q565-Q$495</f>
        <v>-1.9773502691896263</v>
      </c>
      <c r="S566" s="401">
        <f ca="1">S565+S$487</f>
        <v>0.3856406460551019</v>
      </c>
      <c r="T566" s="401">
        <f ca="1">T565-T$495</f>
        <v>-2.1773502691896263</v>
      </c>
      <c r="V566" s="401">
        <f ca="1">V565+V$487</f>
        <v>-0.19999999999999968</v>
      </c>
      <c r="W566" s="401">
        <f ca="1">W565-W$495</f>
        <v>-2.0392304845413256</v>
      </c>
      <c r="Y566" s="401">
        <f ca="1">Y565+Y$487</f>
        <v>458365.63622621127</v>
      </c>
      <c r="Z566" s="401">
        <f ca="1">Z565-Z$495</f>
        <v>-264639.8781630157</v>
      </c>
      <c r="AB566" s="401">
        <f ca="1">AB565+AB$487</f>
        <v>-0.20000069813078625</v>
      </c>
      <c r="AC566" s="401">
        <f ca="1">AC565-AC$495</f>
        <v>-2.4392300814753272</v>
      </c>
      <c r="AE566" s="401" t="e">
        <f ca="1">AE565+AE$487</f>
        <v>#VALUE!</v>
      </c>
      <c r="AF566" s="401" t="e">
        <f ca="1">AF565-AF$495</f>
        <v>#VALUE!</v>
      </c>
      <c r="AH566" s="401" t="e">
        <f ca="1">AH565+AH$487</f>
        <v>#VALUE!</v>
      </c>
      <c r="AI566" s="401" t="e">
        <f ca="1">AI565-AI$495</f>
        <v>#VALUE!</v>
      </c>
      <c r="AK566" s="401" t="e">
        <f ca="1">AK565+AK$487</f>
        <v>#VALUE!</v>
      </c>
      <c r="AL566" s="401" t="e">
        <f ca="1">AL565-AL$495</f>
        <v>#VALUE!</v>
      </c>
      <c r="AN566" s="401" t="e">
        <f ca="1">AN565+AN$487</f>
        <v>#VALUE!</v>
      </c>
      <c r="AO566" s="401" t="e">
        <f ca="1">AO565-AO$495</f>
        <v>#VALUE!</v>
      </c>
      <c r="AQ566" s="401" t="e">
        <f ca="1">AQ565+AQ$487</f>
        <v>#VALUE!</v>
      </c>
      <c r="AR566" s="401" t="e">
        <f ca="1">AR565-AR$495</f>
        <v>#VALUE!</v>
      </c>
      <c r="AT566" s="401" t="e">
        <f ca="1">AT565+AT$487</f>
        <v>#VALUE!</v>
      </c>
      <c r="AU566" s="401" t="e">
        <f ca="1">AU565-AU$495</f>
        <v>#VALUE!</v>
      </c>
      <c r="AW566" s="401" t="e">
        <f ca="1">AW565+AW$487</f>
        <v>#VALUE!</v>
      </c>
      <c r="AX566" s="401" t="e">
        <f ca="1">AX565-AX$495</f>
        <v>#VALUE!</v>
      </c>
      <c r="AZ566" s="401" t="e">
        <f ca="1">AZ565+AZ$487</f>
        <v>#VALUE!</v>
      </c>
      <c r="BA566" s="401" t="e">
        <f ca="1">BA565-BA$495</f>
        <v>#VALUE!</v>
      </c>
      <c r="BC566" s="401" t="e">
        <f ca="1">BC565+BC$487</f>
        <v>#VALUE!</v>
      </c>
      <c r="BD566" s="401" t="e">
        <f ca="1">BD565-BD$495</f>
        <v>#VALUE!</v>
      </c>
      <c r="BF566" s="401" t="e">
        <f ca="1">BF565+BF$487</f>
        <v>#VALUE!</v>
      </c>
      <c r="BG566" s="401" t="e">
        <f ca="1">BG565-BG$495</f>
        <v>#VALUE!</v>
      </c>
      <c r="BI566" s="401" t="e">
        <f ca="1">BI565+BI$487</f>
        <v>#VALUE!</v>
      </c>
      <c r="BJ566" s="401" t="e">
        <f ca="1">BJ565-BJ$495</f>
        <v>#VALUE!</v>
      </c>
      <c r="BL566" s="401" t="e">
        <f ca="1">BL565+BL$487</f>
        <v>#VALUE!</v>
      </c>
      <c r="BM566" s="401" t="e">
        <f ca="1">BM565-BM$495</f>
        <v>#VALUE!</v>
      </c>
    </row>
    <row r="567" spans="4:65" hidden="1" x14ac:dyDescent="0.3">
      <c r="D567" s="685"/>
      <c r="E567" s="400">
        <f t="shared" si="397"/>
        <v>40</v>
      </c>
      <c r="F567" s="400" t="s">
        <v>1268</v>
      </c>
      <c r="G567" s="401">
        <f ca="1">G564+G$471</f>
        <v>458364.83614789194</v>
      </c>
      <c r="H567" s="401">
        <f ca="1">H564+H$479</f>
        <v>264637.06153704401</v>
      </c>
      <c r="J567" s="401">
        <f ca="1">J564+J$471</f>
        <v>-1.8000006981326147</v>
      </c>
      <c r="K567" s="401">
        <f ca="1">K564+K$479</f>
        <v>-1.2392308876083797</v>
      </c>
      <c r="M567" s="401">
        <f ca="1">M564+M$471</f>
        <v>-0.19999999999999968</v>
      </c>
      <c r="N567" s="401">
        <f ca="1">N564+N$479</f>
        <v>-0.51547005383792577</v>
      </c>
      <c r="P567" s="401">
        <f ca="1">P564+P$471</f>
        <v>-2.3856406460550996</v>
      </c>
      <c r="Q567" s="401">
        <f ca="1">Q564+Q$479</f>
        <v>-1.9773502691896263</v>
      </c>
      <c r="S567" s="401">
        <f ca="1">S564+S$471</f>
        <v>-2.3856406460550996</v>
      </c>
      <c r="T567" s="401">
        <f ca="1">T564+T$479</f>
        <v>-2.1773502691896263</v>
      </c>
      <c r="V567" s="401">
        <f ca="1">V564+V$471</f>
        <v>-0.19999999999999968</v>
      </c>
      <c r="W567" s="401">
        <f ca="1">W564+W$479</f>
        <v>-1.1154700538379256</v>
      </c>
      <c r="Y567" s="401">
        <f ca="1">Y564+Y$471</f>
        <v>-1.8000006981326147</v>
      </c>
      <c r="Z567" s="401">
        <f ca="1">Z564+Z$479</f>
        <v>-2.2392308876083806</v>
      </c>
      <c r="AB567" s="401">
        <f ca="1">AB564+AB$471</f>
        <v>458364.83614789194</v>
      </c>
      <c r="AC567" s="401">
        <f ca="1">AC564+AC$479</f>
        <v>264635.66153704404</v>
      </c>
      <c r="AE567" s="401" t="e">
        <f ca="1">AE564+AE$471</f>
        <v>#VALUE!</v>
      </c>
      <c r="AF567" s="401" t="e">
        <f ca="1">AF564+AF$479</f>
        <v>#VALUE!</v>
      </c>
      <c r="AH567" s="401" t="e">
        <f ca="1">AH564+AH$471</f>
        <v>#VALUE!</v>
      </c>
      <c r="AI567" s="401" t="e">
        <f ca="1">AI564+AI$479</f>
        <v>#VALUE!</v>
      </c>
      <c r="AK567" s="401" t="e">
        <f ca="1">AK564+AK$471</f>
        <v>#VALUE!</v>
      </c>
      <c r="AL567" s="401" t="e">
        <f ca="1">AL564+AL$479</f>
        <v>#VALUE!</v>
      </c>
      <c r="AN567" s="401" t="e">
        <f ca="1">AN564+AN$471</f>
        <v>#VALUE!</v>
      </c>
      <c r="AO567" s="401" t="e">
        <f ca="1">AO564+AO$479</f>
        <v>#VALUE!</v>
      </c>
      <c r="AQ567" s="401" t="e">
        <f ca="1">AQ564+AQ$471</f>
        <v>#VALUE!</v>
      </c>
      <c r="AR567" s="401" t="e">
        <f ca="1">AR564+AR$479</f>
        <v>#VALUE!</v>
      </c>
      <c r="AT567" s="401" t="e">
        <f ca="1">AT564+AT$471</f>
        <v>#VALUE!</v>
      </c>
      <c r="AU567" s="401" t="e">
        <f ca="1">AU564+AU$479</f>
        <v>#VALUE!</v>
      </c>
      <c r="AW567" s="401" t="e">
        <f ca="1">AW564+AW$471</f>
        <v>#VALUE!</v>
      </c>
      <c r="AX567" s="401" t="e">
        <f ca="1">AX564+AX$479</f>
        <v>#VALUE!</v>
      </c>
      <c r="AZ567" s="401" t="e">
        <f ca="1">AZ564+AZ$471</f>
        <v>#VALUE!</v>
      </c>
      <c r="BA567" s="401" t="e">
        <f ca="1">BA564+BA$479</f>
        <v>#VALUE!</v>
      </c>
      <c r="BC567" s="401" t="e">
        <f ca="1">BC564+BC$471</f>
        <v>#VALUE!</v>
      </c>
      <c r="BD567" s="401" t="e">
        <f ca="1">BD564+BD$479</f>
        <v>#VALUE!</v>
      </c>
      <c r="BF567" s="401" t="e">
        <f ca="1">BF564+BF$471</f>
        <v>#VALUE!</v>
      </c>
      <c r="BG567" s="401" t="e">
        <f ca="1">BG564+BG$479</f>
        <v>#VALUE!</v>
      </c>
      <c r="BI567" s="401" t="e">
        <f ca="1">BI564+BI$471</f>
        <v>#VALUE!</v>
      </c>
      <c r="BJ567" s="401" t="e">
        <f ca="1">BJ564+BJ$479</f>
        <v>#VALUE!</v>
      </c>
      <c r="BL567" s="401" t="e">
        <f ca="1">BL564+BL$471</f>
        <v>#VALUE!</v>
      </c>
      <c r="BM567" s="401" t="e">
        <f ca="1">BM564+BM$479</f>
        <v>#VALUE!</v>
      </c>
    </row>
    <row r="568" spans="4:65" hidden="1" x14ac:dyDescent="0.3">
      <c r="D568" s="685"/>
      <c r="E568" s="400">
        <f t="shared" si="397"/>
        <v>41</v>
      </c>
      <c r="F568" s="400" t="s">
        <v>1268</v>
      </c>
      <c r="G568" s="401">
        <f ca="1">G567+G$471</f>
        <v>481283.12795528653</v>
      </c>
      <c r="H568" s="401">
        <f ca="1">H567+H$479</f>
        <v>277868.94348140969</v>
      </c>
      <c r="J568" s="401">
        <f ca="1">J567+J$471</f>
        <v>-1.8400007330392454</v>
      </c>
      <c r="K568" s="401">
        <f ca="1">K567+K$479</f>
        <v>-1.2623249185293175</v>
      </c>
      <c r="M568" s="401">
        <f ca="1">M567+M$471</f>
        <v>-0.15999999999999967</v>
      </c>
      <c r="N568" s="401">
        <f ca="1">N567+N$479</f>
        <v>-0.49237604307034072</v>
      </c>
      <c r="P568" s="401">
        <f ca="1">P567+P$471</f>
        <v>-2.4549226783578546</v>
      </c>
      <c r="Q568" s="401">
        <f ca="1">Q567+Q$479</f>
        <v>-2.0173502691896261</v>
      </c>
      <c r="S568" s="401">
        <f ca="1">S567+S$471</f>
        <v>-2.4549226783578546</v>
      </c>
      <c r="T568" s="401">
        <f ca="1">T567+T$479</f>
        <v>-2.2173502691896263</v>
      </c>
      <c r="V568" s="401">
        <f ca="1">V567+V$471</f>
        <v>-0.15999999999999967</v>
      </c>
      <c r="W568" s="401">
        <f ca="1">W567+W$479</f>
        <v>-1.0923760430703406</v>
      </c>
      <c r="Y568" s="401">
        <f ca="1">Y567+Y$471</f>
        <v>-1.8400007330392454</v>
      </c>
      <c r="Z568" s="401">
        <f ca="1">Z567+Z$479</f>
        <v>-2.2623249185293184</v>
      </c>
      <c r="AB568" s="401">
        <f ca="1">AB567+AB$471</f>
        <v>481283.12795528653</v>
      </c>
      <c r="AC568" s="401">
        <f ca="1">AC567+AC$479</f>
        <v>277867.54348140972</v>
      </c>
      <c r="AE568" s="401" t="e">
        <f ca="1">AE567+AE$471</f>
        <v>#VALUE!</v>
      </c>
      <c r="AF568" s="401" t="e">
        <f ca="1">AF567+AF$479</f>
        <v>#VALUE!</v>
      </c>
      <c r="AH568" s="401" t="e">
        <f ca="1">AH567+AH$471</f>
        <v>#VALUE!</v>
      </c>
      <c r="AI568" s="401" t="e">
        <f ca="1">AI567+AI$479</f>
        <v>#VALUE!</v>
      </c>
      <c r="AK568" s="401" t="e">
        <f ca="1">AK567+AK$471</f>
        <v>#VALUE!</v>
      </c>
      <c r="AL568" s="401" t="e">
        <f ca="1">AL567+AL$479</f>
        <v>#VALUE!</v>
      </c>
      <c r="AN568" s="401" t="e">
        <f ca="1">AN567+AN$471</f>
        <v>#VALUE!</v>
      </c>
      <c r="AO568" s="401" t="e">
        <f ca="1">AO567+AO$479</f>
        <v>#VALUE!</v>
      </c>
      <c r="AQ568" s="401" t="e">
        <f ca="1">AQ567+AQ$471</f>
        <v>#VALUE!</v>
      </c>
      <c r="AR568" s="401" t="e">
        <f ca="1">AR567+AR$479</f>
        <v>#VALUE!</v>
      </c>
      <c r="AT568" s="401" t="e">
        <f ca="1">AT567+AT$471</f>
        <v>#VALUE!</v>
      </c>
      <c r="AU568" s="401" t="e">
        <f ca="1">AU567+AU$479</f>
        <v>#VALUE!</v>
      </c>
      <c r="AW568" s="401" t="e">
        <f ca="1">AW567+AW$471</f>
        <v>#VALUE!</v>
      </c>
      <c r="AX568" s="401" t="e">
        <f ca="1">AX567+AX$479</f>
        <v>#VALUE!</v>
      </c>
      <c r="AZ568" s="401" t="e">
        <f ca="1">AZ567+AZ$471</f>
        <v>#VALUE!</v>
      </c>
      <c r="BA568" s="401" t="e">
        <f ca="1">BA567+BA$479</f>
        <v>#VALUE!</v>
      </c>
      <c r="BC568" s="401" t="e">
        <f ca="1">BC567+BC$471</f>
        <v>#VALUE!</v>
      </c>
      <c r="BD568" s="401" t="e">
        <f ca="1">BD567+BD$479</f>
        <v>#VALUE!</v>
      </c>
      <c r="BF568" s="401" t="e">
        <f ca="1">BF567+BF$471</f>
        <v>#VALUE!</v>
      </c>
      <c r="BG568" s="401" t="e">
        <f ca="1">BG567+BG$479</f>
        <v>#VALUE!</v>
      </c>
      <c r="BI568" s="401" t="e">
        <f ca="1">BI567+BI$471</f>
        <v>#VALUE!</v>
      </c>
      <c r="BJ568" s="401" t="e">
        <f ca="1">BJ567+BJ$479</f>
        <v>#VALUE!</v>
      </c>
      <c r="BL568" s="401" t="e">
        <f ca="1">BL567+BL$471</f>
        <v>#VALUE!</v>
      </c>
      <c r="BM568" s="401" t="e">
        <f ca="1">BM567+BM$479</f>
        <v>#VALUE!</v>
      </c>
    </row>
    <row r="569" spans="4:65" hidden="1" x14ac:dyDescent="0.3">
      <c r="D569" s="685"/>
      <c r="E569" s="400">
        <f t="shared" si="397"/>
        <v>42</v>
      </c>
      <c r="F569" s="400" t="s">
        <v>1269</v>
      </c>
      <c r="G569" s="401">
        <f ca="1">G566+G$487</f>
        <v>-0.16000073303732559</v>
      </c>
      <c r="H569" s="401">
        <f ca="1">H566-H$495</f>
        <v>-1.0623240720896143</v>
      </c>
      <c r="J569" s="401">
        <f ca="1">J566+J$487</f>
        <v>481283.96803752182</v>
      </c>
      <c r="K569" s="401">
        <f ca="1">K566-K$495</f>
        <v>-277870.783203653</v>
      </c>
      <c r="M569" s="401">
        <f ca="1">M566+M$487</f>
        <v>-0.15999999999999967</v>
      </c>
      <c r="N569" s="401">
        <f ca="1">N566-N$495</f>
        <v>-1.4623244953089105</v>
      </c>
      <c r="P569" s="401">
        <f ca="1">P566+P$487</f>
        <v>0.45492267835785699</v>
      </c>
      <c r="Q569" s="401">
        <f ca="1">Q566-Q$495</f>
        <v>-2.0173502691896261</v>
      </c>
      <c r="S569" s="401">
        <f ca="1">S566+S$487</f>
        <v>0.45492267835785699</v>
      </c>
      <c r="T569" s="401">
        <f ca="1">T566-T$495</f>
        <v>-2.2173502691896263</v>
      </c>
      <c r="V569" s="401">
        <f ca="1">V566+V$487</f>
        <v>-0.15999999999999967</v>
      </c>
      <c r="W569" s="401">
        <f ca="1">W566-W$495</f>
        <v>-2.0623244953089106</v>
      </c>
      <c r="Y569" s="401">
        <f ca="1">Y566+Y$487</f>
        <v>481283.96803752182</v>
      </c>
      <c r="Z569" s="401">
        <f ca="1">Z566-Z$495</f>
        <v>-277871.783203653</v>
      </c>
      <c r="AB569" s="401">
        <f ca="1">AB566+AB$487</f>
        <v>-0.16000073303732559</v>
      </c>
      <c r="AC569" s="401">
        <f ca="1">AC566-AC$495</f>
        <v>-2.4623240720896122</v>
      </c>
      <c r="AE569" s="401" t="e">
        <f ca="1">AE566+AE$487</f>
        <v>#VALUE!</v>
      </c>
      <c r="AF569" s="401" t="e">
        <f ca="1">AF566-AF$495</f>
        <v>#VALUE!</v>
      </c>
      <c r="AH569" s="401" t="e">
        <f ca="1">AH566+AH$487</f>
        <v>#VALUE!</v>
      </c>
      <c r="AI569" s="401" t="e">
        <f ca="1">AI566-AI$495</f>
        <v>#VALUE!</v>
      </c>
      <c r="AK569" s="401" t="e">
        <f ca="1">AK566+AK$487</f>
        <v>#VALUE!</v>
      </c>
      <c r="AL569" s="401" t="e">
        <f ca="1">AL566-AL$495</f>
        <v>#VALUE!</v>
      </c>
      <c r="AN569" s="401" t="e">
        <f ca="1">AN566+AN$487</f>
        <v>#VALUE!</v>
      </c>
      <c r="AO569" s="401" t="e">
        <f ca="1">AO566-AO$495</f>
        <v>#VALUE!</v>
      </c>
      <c r="AQ569" s="401" t="e">
        <f ca="1">AQ566+AQ$487</f>
        <v>#VALUE!</v>
      </c>
      <c r="AR569" s="401" t="e">
        <f ca="1">AR566-AR$495</f>
        <v>#VALUE!</v>
      </c>
      <c r="AT569" s="401" t="e">
        <f ca="1">AT566+AT$487</f>
        <v>#VALUE!</v>
      </c>
      <c r="AU569" s="401" t="e">
        <f ca="1">AU566-AU$495</f>
        <v>#VALUE!</v>
      </c>
      <c r="AW569" s="401" t="e">
        <f ca="1">AW566+AW$487</f>
        <v>#VALUE!</v>
      </c>
      <c r="AX569" s="401" t="e">
        <f ca="1">AX566-AX$495</f>
        <v>#VALUE!</v>
      </c>
      <c r="AZ569" s="401" t="e">
        <f ca="1">AZ566+AZ$487</f>
        <v>#VALUE!</v>
      </c>
      <c r="BA569" s="401" t="e">
        <f ca="1">BA566-BA$495</f>
        <v>#VALUE!</v>
      </c>
      <c r="BC569" s="401" t="e">
        <f ca="1">BC566+BC$487</f>
        <v>#VALUE!</v>
      </c>
      <c r="BD569" s="401" t="e">
        <f ca="1">BD566-BD$495</f>
        <v>#VALUE!</v>
      </c>
      <c r="BF569" s="401" t="e">
        <f ca="1">BF566+BF$487</f>
        <v>#VALUE!</v>
      </c>
      <c r="BG569" s="401" t="e">
        <f ca="1">BG566-BG$495</f>
        <v>#VALUE!</v>
      </c>
      <c r="BI569" s="401" t="e">
        <f ca="1">BI566+BI$487</f>
        <v>#VALUE!</v>
      </c>
      <c r="BJ569" s="401" t="e">
        <f ca="1">BJ566-BJ$495</f>
        <v>#VALUE!</v>
      </c>
      <c r="BL569" s="401" t="e">
        <f ca="1">BL566+BL$487</f>
        <v>#VALUE!</v>
      </c>
      <c r="BM569" s="401" t="e">
        <f ca="1">BM566-BM$495</f>
        <v>#VALUE!</v>
      </c>
    </row>
    <row r="570" spans="4:65" hidden="1" x14ac:dyDescent="0.3">
      <c r="D570" s="685"/>
      <c r="E570" s="400">
        <f t="shared" si="397"/>
        <v>43</v>
      </c>
      <c r="F570" s="400" t="s">
        <v>1269</v>
      </c>
      <c r="G570" s="401">
        <f ca="1">G569+G$487</f>
        <v>-0.12000076794386494</v>
      </c>
      <c r="H570" s="401">
        <f ca="1">H569-H$495</f>
        <v>-1.0854180627038994</v>
      </c>
      <c r="J570" s="401">
        <f ca="1">J569+J$487</f>
        <v>504202.29984883236</v>
      </c>
      <c r="K570" s="401">
        <f ca="1">K569-K$495</f>
        <v>-291102.6882442903</v>
      </c>
      <c r="M570" s="401">
        <f ca="1">M569+M$487</f>
        <v>-0.11999999999999966</v>
      </c>
      <c r="N570" s="401">
        <f ca="1">N569-N$495</f>
        <v>-1.4854185060764955</v>
      </c>
      <c r="P570" s="401">
        <f ca="1">P569+P$487</f>
        <v>0.52420471066061214</v>
      </c>
      <c r="Q570" s="401">
        <f ca="1">Q569-Q$495</f>
        <v>-2.0573502691896262</v>
      </c>
      <c r="S570" s="401">
        <f ca="1">S569+S$487</f>
        <v>0.52420471066061214</v>
      </c>
      <c r="T570" s="401">
        <f ca="1">T569-T$495</f>
        <v>-2.2573502691896263</v>
      </c>
      <c r="V570" s="401">
        <f ca="1">V569+V$487</f>
        <v>-0.11999999999999966</v>
      </c>
      <c r="W570" s="401">
        <f ca="1">W569-W$495</f>
        <v>-2.0854185060764956</v>
      </c>
      <c r="Y570" s="401">
        <f ca="1">Y569+Y$487</f>
        <v>504202.29984883236</v>
      </c>
      <c r="Z570" s="401">
        <f ca="1">Z569-Z$495</f>
        <v>-291103.6882442903</v>
      </c>
      <c r="AB570" s="401">
        <f ca="1">AB569+AB$487</f>
        <v>-0.12000076794386494</v>
      </c>
      <c r="AC570" s="401">
        <f ca="1">AC569-AC$495</f>
        <v>-2.4854180627038973</v>
      </c>
      <c r="AE570" s="401" t="e">
        <f ca="1">AE569+AE$487</f>
        <v>#VALUE!</v>
      </c>
      <c r="AF570" s="401" t="e">
        <f ca="1">AF569-AF$495</f>
        <v>#VALUE!</v>
      </c>
      <c r="AH570" s="401" t="e">
        <f ca="1">AH569+AH$487</f>
        <v>#VALUE!</v>
      </c>
      <c r="AI570" s="401" t="e">
        <f ca="1">AI569-AI$495</f>
        <v>#VALUE!</v>
      </c>
      <c r="AK570" s="401" t="e">
        <f ca="1">AK569+AK$487</f>
        <v>#VALUE!</v>
      </c>
      <c r="AL570" s="401" t="e">
        <f ca="1">AL569-AL$495</f>
        <v>#VALUE!</v>
      </c>
      <c r="AN570" s="401" t="e">
        <f ca="1">AN569+AN$487</f>
        <v>#VALUE!</v>
      </c>
      <c r="AO570" s="401" t="e">
        <f ca="1">AO569-AO$495</f>
        <v>#VALUE!</v>
      </c>
      <c r="AQ570" s="401" t="e">
        <f ca="1">AQ569+AQ$487</f>
        <v>#VALUE!</v>
      </c>
      <c r="AR570" s="401" t="e">
        <f ca="1">AR569-AR$495</f>
        <v>#VALUE!</v>
      </c>
      <c r="AT570" s="401" t="e">
        <f ca="1">AT569+AT$487</f>
        <v>#VALUE!</v>
      </c>
      <c r="AU570" s="401" t="e">
        <f ca="1">AU569-AU$495</f>
        <v>#VALUE!</v>
      </c>
      <c r="AW570" s="401" t="e">
        <f ca="1">AW569+AW$487</f>
        <v>#VALUE!</v>
      </c>
      <c r="AX570" s="401" t="e">
        <f ca="1">AX569-AX$495</f>
        <v>#VALUE!</v>
      </c>
      <c r="AZ570" s="401" t="e">
        <f ca="1">AZ569+AZ$487</f>
        <v>#VALUE!</v>
      </c>
      <c r="BA570" s="401" t="e">
        <f ca="1">BA569-BA$495</f>
        <v>#VALUE!</v>
      </c>
      <c r="BC570" s="401" t="e">
        <f ca="1">BC569+BC$487</f>
        <v>#VALUE!</v>
      </c>
      <c r="BD570" s="401" t="e">
        <f ca="1">BD569-BD$495</f>
        <v>#VALUE!</v>
      </c>
      <c r="BF570" s="401" t="e">
        <f ca="1">BF569+BF$487</f>
        <v>#VALUE!</v>
      </c>
      <c r="BG570" s="401" t="e">
        <f ca="1">BG569-BG$495</f>
        <v>#VALUE!</v>
      </c>
      <c r="BI570" s="401" t="e">
        <f ca="1">BI569+BI$487</f>
        <v>#VALUE!</v>
      </c>
      <c r="BJ570" s="401" t="e">
        <f ca="1">BJ569-BJ$495</f>
        <v>#VALUE!</v>
      </c>
      <c r="BL570" s="401" t="e">
        <f ca="1">BL569+BL$487</f>
        <v>#VALUE!</v>
      </c>
      <c r="BM570" s="401" t="e">
        <f ca="1">BM569-BM$495</f>
        <v>#VALUE!</v>
      </c>
    </row>
    <row r="571" spans="4:65" hidden="1" x14ac:dyDescent="0.3">
      <c r="D571" s="685"/>
      <c r="E571" s="400">
        <f t="shared" si="397"/>
        <v>44</v>
      </c>
      <c r="F571" s="400" t="s">
        <v>1268</v>
      </c>
      <c r="G571" s="401">
        <f ca="1">G568+G$471</f>
        <v>504201.41976268112</v>
      </c>
      <c r="H571" s="401">
        <f ca="1">H568+H$479</f>
        <v>291100.82542577537</v>
      </c>
      <c r="J571" s="401">
        <f ca="1">J568+J$471</f>
        <v>-1.8800007679458761</v>
      </c>
      <c r="K571" s="401">
        <f ca="1">K568+K$479</f>
        <v>-1.2854189494502553</v>
      </c>
      <c r="M571" s="401">
        <f ca="1">M568+M$471</f>
        <v>-0.11999999999999966</v>
      </c>
      <c r="N571" s="401">
        <f ca="1">N568+N$479</f>
        <v>-0.46928203230275567</v>
      </c>
      <c r="P571" s="401">
        <f ca="1">P568+P$471</f>
        <v>-2.5242047106606096</v>
      </c>
      <c r="Q571" s="401">
        <f ca="1">Q568+Q$479</f>
        <v>-2.0573502691896262</v>
      </c>
      <c r="S571" s="401">
        <f ca="1">S568+S$471</f>
        <v>-2.5242047106606096</v>
      </c>
      <c r="T571" s="401">
        <f ca="1">T568+T$479</f>
        <v>-2.2573502691896263</v>
      </c>
      <c r="V571" s="401">
        <f ca="1">V568+V$471</f>
        <v>-0.11999999999999966</v>
      </c>
      <c r="W571" s="401">
        <f ca="1">W568+W$479</f>
        <v>-1.0692820323027556</v>
      </c>
      <c r="Y571" s="401">
        <f ca="1">Y568+Y$471</f>
        <v>-1.8800007679458761</v>
      </c>
      <c r="Z571" s="401">
        <f ca="1">Z568+Z$479</f>
        <v>-2.2854189494502561</v>
      </c>
      <c r="AB571" s="401">
        <f ca="1">AB568+AB$471</f>
        <v>504201.41976268112</v>
      </c>
      <c r="AC571" s="401">
        <f ca="1">AC568+AC$479</f>
        <v>291099.42542577541</v>
      </c>
      <c r="AE571" s="401" t="e">
        <f ca="1">AE568+AE$471</f>
        <v>#VALUE!</v>
      </c>
      <c r="AF571" s="401" t="e">
        <f ca="1">AF568+AF$479</f>
        <v>#VALUE!</v>
      </c>
      <c r="AH571" s="401" t="e">
        <f ca="1">AH568+AH$471</f>
        <v>#VALUE!</v>
      </c>
      <c r="AI571" s="401" t="e">
        <f ca="1">AI568+AI$479</f>
        <v>#VALUE!</v>
      </c>
      <c r="AK571" s="401" t="e">
        <f ca="1">AK568+AK$471</f>
        <v>#VALUE!</v>
      </c>
      <c r="AL571" s="401" t="e">
        <f ca="1">AL568+AL$479</f>
        <v>#VALUE!</v>
      </c>
      <c r="AN571" s="401" t="e">
        <f ca="1">AN568+AN$471</f>
        <v>#VALUE!</v>
      </c>
      <c r="AO571" s="401" t="e">
        <f ca="1">AO568+AO$479</f>
        <v>#VALUE!</v>
      </c>
      <c r="AQ571" s="401" t="e">
        <f ca="1">AQ568+AQ$471</f>
        <v>#VALUE!</v>
      </c>
      <c r="AR571" s="401" t="e">
        <f ca="1">AR568+AR$479</f>
        <v>#VALUE!</v>
      </c>
      <c r="AT571" s="401" t="e">
        <f ca="1">AT568+AT$471</f>
        <v>#VALUE!</v>
      </c>
      <c r="AU571" s="401" t="e">
        <f ca="1">AU568+AU$479</f>
        <v>#VALUE!</v>
      </c>
      <c r="AW571" s="401" t="e">
        <f ca="1">AW568+AW$471</f>
        <v>#VALUE!</v>
      </c>
      <c r="AX571" s="401" t="e">
        <f ca="1">AX568+AX$479</f>
        <v>#VALUE!</v>
      </c>
      <c r="AZ571" s="401" t="e">
        <f ca="1">AZ568+AZ$471</f>
        <v>#VALUE!</v>
      </c>
      <c r="BA571" s="401" t="e">
        <f ca="1">BA568+BA$479</f>
        <v>#VALUE!</v>
      </c>
      <c r="BC571" s="401" t="e">
        <f ca="1">BC568+BC$471</f>
        <v>#VALUE!</v>
      </c>
      <c r="BD571" s="401" t="e">
        <f ca="1">BD568+BD$479</f>
        <v>#VALUE!</v>
      </c>
      <c r="BF571" s="401" t="e">
        <f ca="1">BF568+BF$471</f>
        <v>#VALUE!</v>
      </c>
      <c r="BG571" s="401" t="e">
        <f ca="1">BG568+BG$479</f>
        <v>#VALUE!</v>
      </c>
      <c r="BI571" s="401" t="e">
        <f ca="1">BI568+BI$471</f>
        <v>#VALUE!</v>
      </c>
      <c r="BJ571" s="401" t="e">
        <f ca="1">BJ568+BJ$479</f>
        <v>#VALUE!</v>
      </c>
      <c r="BL571" s="401" t="e">
        <f ca="1">BL568+BL$471</f>
        <v>#VALUE!</v>
      </c>
      <c r="BM571" s="401" t="e">
        <f ca="1">BM568+BM$479</f>
        <v>#VALUE!</v>
      </c>
    </row>
    <row r="572" spans="4:65" hidden="1" x14ac:dyDescent="0.3">
      <c r="D572" s="685"/>
      <c r="E572" s="400">
        <f t="shared" si="397"/>
        <v>45</v>
      </c>
      <c r="F572" s="400" t="s">
        <v>1268</v>
      </c>
      <c r="G572" s="401">
        <f ca="1">G571+G$471</f>
        <v>527119.71157007571</v>
      </c>
      <c r="H572" s="401">
        <f ca="1">H571+H$479</f>
        <v>304332.70737014106</v>
      </c>
      <c r="J572" s="401">
        <f ca="1">J571+J$471</f>
        <v>-1.9200008028525068</v>
      </c>
      <c r="K572" s="401">
        <f ca="1">K571+K$479</f>
        <v>-1.308512980371193</v>
      </c>
      <c r="M572" s="401">
        <f ca="1">M571+M$471</f>
        <v>-7.9999999999999655E-2</v>
      </c>
      <c r="N572" s="401">
        <f ca="1">N571+N$479</f>
        <v>-0.44618802153517062</v>
      </c>
      <c r="P572" s="401">
        <f ca="1">P571+P$471</f>
        <v>-2.5934867429633646</v>
      </c>
      <c r="Q572" s="401">
        <f ca="1">Q571+Q$479</f>
        <v>-2.0973502691896262</v>
      </c>
      <c r="S572" s="401">
        <f ca="1">S571+S$471</f>
        <v>-2.5934867429633646</v>
      </c>
      <c r="T572" s="401">
        <f ca="1">T571+T$479</f>
        <v>-2.2973502691896264</v>
      </c>
      <c r="V572" s="401">
        <f ca="1">V571+V$471</f>
        <v>-7.9999999999999655E-2</v>
      </c>
      <c r="W572" s="401">
        <f ca="1">W571+W$479</f>
        <v>-1.0461880215351707</v>
      </c>
      <c r="Y572" s="401">
        <f ca="1">Y571+Y$471</f>
        <v>-1.9200008028525068</v>
      </c>
      <c r="Z572" s="401">
        <f ca="1">Z571+Z$479</f>
        <v>-2.3085129803711939</v>
      </c>
      <c r="AB572" s="401">
        <f ca="1">AB571+AB$471</f>
        <v>527119.71157007571</v>
      </c>
      <c r="AC572" s="401">
        <f ca="1">AC571+AC$479</f>
        <v>304331.30737014109</v>
      </c>
      <c r="AE572" s="401" t="e">
        <f ca="1">AE571+AE$471</f>
        <v>#VALUE!</v>
      </c>
      <c r="AF572" s="401" t="e">
        <f ca="1">AF571+AF$479</f>
        <v>#VALUE!</v>
      </c>
      <c r="AH572" s="401" t="e">
        <f ca="1">AH571+AH$471</f>
        <v>#VALUE!</v>
      </c>
      <c r="AI572" s="401" t="e">
        <f ca="1">AI571+AI$479</f>
        <v>#VALUE!</v>
      </c>
      <c r="AK572" s="401" t="e">
        <f ca="1">AK571+AK$471</f>
        <v>#VALUE!</v>
      </c>
      <c r="AL572" s="401" t="e">
        <f ca="1">AL571+AL$479</f>
        <v>#VALUE!</v>
      </c>
      <c r="AN572" s="401" t="e">
        <f ca="1">AN571+AN$471</f>
        <v>#VALUE!</v>
      </c>
      <c r="AO572" s="401" t="e">
        <f ca="1">AO571+AO$479</f>
        <v>#VALUE!</v>
      </c>
      <c r="AQ572" s="401" t="e">
        <f ca="1">AQ571+AQ$471</f>
        <v>#VALUE!</v>
      </c>
      <c r="AR572" s="401" t="e">
        <f ca="1">AR571+AR$479</f>
        <v>#VALUE!</v>
      </c>
      <c r="AT572" s="401" t="e">
        <f ca="1">AT571+AT$471</f>
        <v>#VALUE!</v>
      </c>
      <c r="AU572" s="401" t="e">
        <f ca="1">AU571+AU$479</f>
        <v>#VALUE!</v>
      </c>
      <c r="AW572" s="401" t="e">
        <f ca="1">AW571+AW$471</f>
        <v>#VALUE!</v>
      </c>
      <c r="AX572" s="401" t="e">
        <f ca="1">AX571+AX$479</f>
        <v>#VALUE!</v>
      </c>
      <c r="AZ572" s="401" t="e">
        <f ca="1">AZ571+AZ$471</f>
        <v>#VALUE!</v>
      </c>
      <c r="BA572" s="401" t="e">
        <f ca="1">BA571+BA$479</f>
        <v>#VALUE!</v>
      </c>
      <c r="BC572" s="401" t="e">
        <f ca="1">BC571+BC$471</f>
        <v>#VALUE!</v>
      </c>
      <c r="BD572" s="401" t="e">
        <f ca="1">BD571+BD$479</f>
        <v>#VALUE!</v>
      </c>
      <c r="BF572" s="401" t="e">
        <f ca="1">BF571+BF$471</f>
        <v>#VALUE!</v>
      </c>
      <c r="BG572" s="401" t="e">
        <f ca="1">BG571+BG$479</f>
        <v>#VALUE!</v>
      </c>
      <c r="BI572" s="401" t="e">
        <f ca="1">BI571+BI$471</f>
        <v>#VALUE!</v>
      </c>
      <c r="BJ572" s="401" t="e">
        <f ca="1">BJ571+BJ$479</f>
        <v>#VALUE!</v>
      </c>
      <c r="BL572" s="401" t="e">
        <f ca="1">BL571+BL$471</f>
        <v>#VALUE!</v>
      </c>
      <c r="BM572" s="401" t="e">
        <f ca="1">BM571+BM$479</f>
        <v>#VALUE!</v>
      </c>
    </row>
    <row r="573" spans="4:65" hidden="1" x14ac:dyDescent="0.3">
      <c r="D573" s="685"/>
      <c r="E573" s="400">
        <f t="shared" si="397"/>
        <v>46</v>
      </c>
      <c r="F573" s="400" t="s">
        <v>1269</v>
      </c>
      <c r="G573" s="401">
        <f ca="1">G570+G$487</f>
        <v>-8.0000802850404285E-2</v>
      </c>
      <c r="H573" s="401">
        <f ca="1">H570-H$495</f>
        <v>-1.1085120533181845</v>
      </c>
      <c r="J573" s="401">
        <f ca="1">J570+J$487</f>
        <v>527120.63166014291</v>
      </c>
      <c r="K573" s="401">
        <f ca="1">K570-K$495</f>
        <v>-304334.5932849276</v>
      </c>
      <c r="M573" s="401">
        <f ca="1">M570+M$487</f>
        <v>-7.9999999999999655E-2</v>
      </c>
      <c r="N573" s="401">
        <f ca="1">N570-N$495</f>
        <v>-1.5085125168440805</v>
      </c>
      <c r="P573" s="401">
        <f ca="1">P570+P$487</f>
        <v>0.59348674296336723</v>
      </c>
      <c r="Q573" s="401">
        <f ca="1">Q570-Q$495</f>
        <v>-2.0973502691896262</v>
      </c>
      <c r="S573" s="401">
        <f ca="1">S570+S$487</f>
        <v>0.59348674296336723</v>
      </c>
      <c r="T573" s="401">
        <f ca="1">T570-T$495</f>
        <v>-2.2973502691896264</v>
      </c>
      <c r="V573" s="401">
        <f ca="1">V570+V$487</f>
        <v>-7.9999999999999655E-2</v>
      </c>
      <c r="W573" s="401">
        <f ca="1">W570-W$495</f>
        <v>-2.1085125168440806</v>
      </c>
      <c r="Y573" s="401">
        <f ca="1">Y570+Y$487</f>
        <v>527120.63166014291</v>
      </c>
      <c r="Z573" s="401">
        <f ca="1">Z570-Z$495</f>
        <v>-304335.5932849276</v>
      </c>
      <c r="AB573" s="401">
        <f ca="1">AB570+AB$487</f>
        <v>-8.0000802850404285E-2</v>
      </c>
      <c r="AC573" s="401">
        <f ca="1">AC570-AC$495</f>
        <v>-2.5085120533181824</v>
      </c>
      <c r="AE573" s="401" t="e">
        <f ca="1">AE570+AE$487</f>
        <v>#VALUE!</v>
      </c>
      <c r="AF573" s="401" t="e">
        <f ca="1">AF570-AF$495</f>
        <v>#VALUE!</v>
      </c>
      <c r="AH573" s="401" t="e">
        <f ca="1">AH570+AH$487</f>
        <v>#VALUE!</v>
      </c>
      <c r="AI573" s="401" t="e">
        <f ca="1">AI570-AI$495</f>
        <v>#VALUE!</v>
      </c>
      <c r="AK573" s="401" t="e">
        <f ca="1">AK570+AK$487</f>
        <v>#VALUE!</v>
      </c>
      <c r="AL573" s="401" t="e">
        <f ca="1">AL570-AL$495</f>
        <v>#VALUE!</v>
      </c>
      <c r="AN573" s="401" t="e">
        <f ca="1">AN570+AN$487</f>
        <v>#VALUE!</v>
      </c>
      <c r="AO573" s="401" t="e">
        <f ca="1">AO570-AO$495</f>
        <v>#VALUE!</v>
      </c>
      <c r="AQ573" s="401" t="e">
        <f ca="1">AQ570+AQ$487</f>
        <v>#VALUE!</v>
      </c>
      <c r="AR573" s="401" t="e">
        <f ca="1">AR570-AR$495</f>
        <v>#VALUE!</v>
      </c>
      <c r="AT573" s="401" t="e">
        <f ca="1">AT570+AT$487</f>
        <v>#VALUE!</v>
      </c>
      <c r="AU573" s="401" t="e">
        <f ca="1">AU570-AU$495</f>
        <v>#VALUE!</v>
      </c>
      <c r="AW573" s="401" t="e">
        <f ca="1">AW570+AW$487</f>
        <v>#VALUE!</v>
      </c>
      <c r="AX573" s="401" t="e">
        <f ca="1">AX570-AX$495</f>
        <v>#VALUE!</v>
      </c>
      <c r="AZ573" s="401" t="e">
        <f ca="1">AZ570+AZ$487</f>
        <v>#VALUE!</v>
      </c>
      <c r="BA573" s="401" t="e">
        <f ca="1">BA570-BA$495</f>
        <v>#VALUE!</v>
      </c>
      <c r="BC573" s="401" t="e">
        <f ca="1">BC570+BC$487</f>
        <v>#VALUE!</v>
      </c>
      <c r="BD573" s="401" t="e">
        <f ca="1">BD570-BD$495</f>
        <v>#VALUE!</v>
      </c>
      <c r="BF573" s="401" t="e">
        <f ca="1">BF570+BF$487</f>
        <v>#VALUE!</v>
      </c>
      <c r="BG573" s="401" t="e">
        <f ca="1">BG570-BG$495</f>
        <v>#VALUE!</v>
      </c>
      <c r="BI573" s="401" t="e">
        <f ca="1">BI570+BI$487</f>
        <v>#VALUE!</v>
      </c>
      <c r="BJ573" s="401" t="e">
        <f ca="1">BJ570-BJ$495</f>
        <v>#VALUE!</v>
      </c>
      <c r="BL573" s="401" t="e">
        <f ca="1">BL570+BL$487</f>
        <v>#VALUE!</v>
      </c>
      <c r="BM573" s="401" t="e">
        <f ca="1">BM570-BM$495</f>
        <v>#VALUE!</v>
      </c>
    </row>
    <row r="574" spans="4:65" hidden="1" x14ac:dyDescent="0.3">
      <c r="D574" s="685"/>
      <c r="E574" s="400">
        <f t="shared" si="397"/>
        <v>47</v>
      </c>
      <c r="F574" s="400" t="s">
        <v>1269</v>
      </c>
      <c r="G574" s="401">
        <f ca="1">G573+G$487</f>
        <v>-4.0000837756943623E-2</v>
      </c>
      <c r="H574" s="401">
        <f ca="1">H573-H$495</f>
        <v>-1.1316060439324696</v>
      </c>
      <c r="J574" s="401">
        <f ca="1">J573+J$487</f>
        <v>550038.96347145352</v>
      </c>
      <c r="K574" s="401">
        <f ca="1">K573-K$495</f>
        <v>-317566.4983255649</v>
      </c>
      <c r="M574" s="401">
        <f ca="1">M573+M$487</f>
        <v>-3.9999999999999654E-2</v>
      </c>
      <c r="N574" s="401">
        <f ca="1">N573-N$495</f>
        <v>-1.5316065276116655</v>
      </c>
      <c r="P574" s="401">
        <f ca="1">P573+P$487</f>
        <v>0.66276877526612232</v>
      </c>
      <c r="Q574" s="401">
        <f ca="1">Q573-Q$495</f>
        <v>-2.1373502691896262</v>
      </c>
      <c r="S574" s="401">
        <f ca="1">S573+S$487</f>
        <v>0.66276877526612232</v>
      </c>
      <c r="T574" s="401">
        <f ca="1">T573-T$495</f>
        <v>-2.3373502691896264</v>
      </c>
      <c r="V574" s="401">
        <f ca="1">V573+V$487</f>
        <v>-3.9999999999999654E-2</v>
      </c>
      <c r="W574" s="401">
        <f ca="1">W573-W$495</f>
        <v>-2.1316065276116656</v>
      </c>
      <c r="Y574" s="401">
        <f ca="1">Y573+Y$487</f>
        <v>550038.96347145352</v>
      </c>
      <c r="Z574" s="401">
        <f ca="1">Z573-Z$495</f>
        <v>-317567.4983255649</v>
      </c>
      <c r="AB574" s="401">
        <f ca="1">AB573+AB$487</f>
        <v>-4.0000837756943623E-2</v>
      </c>
      <c r="AC574" s="401">
        <f ca="1">AC573-AC$495</f>
        <v>-2.5316060439324675</v>
      </c>
      <c r="AE574" s="401" t="e">
        <f ca="1">AE573+AE$487</f>
        <v>#VALUE!</v>
      </c>
      <c r="AF574" s="401" t="e">
        <f ca="1">AF573-AF$495</f>
        <v>#VALUE!</v>
      </c>
      <c r="AH574" s="401" t="e">
        <f ca="1">AH573+AH$487</f>
        <v>#VALUE!</v>
      </c>
      <c r="AI574" s="401" t="e">
        <f ca="1">AI573-AI$495</f>
        <v>#VALUE!</v>
      </c>
      <c r="AK574" s="401" t="e">
        <f ca="1">AK573+AK$487</f>
        <v>#VALUE!</v>
      </c>
      <c r="AL574" s="401" t="e">
        <f ca="1">AL573-AL$495</f>
        <v>#VALUE!</v>
      </c>
      <c r="AN574" s="401" t="e">
        <f ca="1">AN573+AN$487</f>
        <v>#VALUE!</v>
      </c>
      <c r="AO574" s="401" t="e">
        <f ca="1">AO573-AO$495</f>
        <v>#VALUE!</v>
      </c>
      <c r="AQ574" s="401" t="e">
        <f ca="1">AQ573+AQ$487</f>
        <v>#VALUE!</v>
      </c>
      <c r="AR574" s="401" t="e">
        <f ca="1">AR573-AR$495</f>
        <v>#VALUE!</v>
      </c>
      <c r="AT574" s="401" t="e">
        <f ca="1">AT573+AT$487</f>
        <v>#VALUE!</v>
      </c>
      <c r="AU574" s="401" t="e">
        <f ca="1">AU573-AU$495</f>
        <v>#VALUE!</v>
      </c>
      <c r="AW574" s="401" t="e">
        <f ca="1">AW573+AW$487</f>
        <v>#VALUE!</v>
      </c>
      <c r="AX574" s="401" t="e">
        <f ca="1">AX573-AX$495</f>
        <v>#VALUE!</v>
      </c>
      <c r="AZ574" s="401" t="e">
        <f ca="1">AZ573+AZ$487</f>
        <v>#VALUE!</v>
      </c>
      <c r="BA574" s="401" t="e">
        <f ca="1">BA573-BA$495</f>
        <v>#VALUE!</v>
      </c>
      <c r="BC574" s="401" t="e">
        <f ca="1">BC573+BC$487</f>
        <v>#VALUE!</v>
      </c>
      <c r="BD574" s="401" t="e">
        <f ca="1">BD573-BD$495</f>
        <v>#VALUE!</v>
      </c>
      <c r="BF574" s="401" t="e">
        <f ca="1">BF573+BF$487</f>
        <v>#VALUE!</v>
      </c>
      <c r="BG574" s="401" t="e">
        <f ca="1">BG573-BG$495</f>
        <v>#VALUE!</v>
      </c>
      <c r="BI574" s="401" t="e">
        <f ca="1">BI573+BI$487</f>
        <v>#VALUE!</v>
      </c>
      <c r="BJ574" s="401" t="e">
        <f ca="1">BJ573-BJ$495</f>
        <v>#VALUE!</v>
      </c>
      <c r="BL574" s="401" t="e">
        <f ca="1">BL573+BL$487</f>
        <v>#VALUE!</v>
      </c>
      <c r="BM574" s="401" t="e">
        <f ca="1">BM573-BM$495</f>
        <v>#VALUE!</v>
      </c>
    </row>
    <row r="575" spans="4:65" hidden="1" x14ac:dyDescent="0.3">
      <c r="D575" s="685"/>
      <c r="E575" s="400">
        <f t="shared" si="397"/>
        <v>48</v>
      </c>
      <c r="F575" s="400" t="s">
        <v>1268</v>
      </c>
      <c r="G575" s="401">
        <f ca="1">G572+G$471</f>
        <v>550038.0033774703</v>
      </c>
      <c r="H575" s="401">
        <f ca="1">H572+H$479</f>
        <v>317564.58931450674</v>
      </c>
      <c r="J575" s="401">
        <f ca="1">J572+J$471</f>
        <v>-1.9600008377591376</v>
      </c>
      <c r="K575" s="401">
        <f ca="1">K572+K$479</f>
        <v>-1.3316070112921308</v>
      </c>
      <c r="M575" s="401">
        <f ca="1">M572+M$471</f>
        <v>-3.9999999999999654E-2</v>
      </c>
      <c r="N575" s="401">
        <f ca="1">N572+N$479</f>
        <v>-0.42309401076758557</v>
      </c>
      <c r="P575" s="401">
        <f ca="1">P572+P$471</f>
        <v>-2.6627687752661195</v>
      </c>
      <c r="Q575" s="401">
        <f ca="1">Q572+Q$479</f>
        <v>-2.1373502691896262</v>
      </c>
      <c r="S575" s="401">
        <f ca="1">S572+S$471</f>
        <v>-2.6627687752661195</v>
      </c>
      <c r="T575" s="401">
        <f ca="1">T572+T$479</f>
        <v>-2.3373502691896264</v>
      </c>
      <c r="V575" s="401">
        <f ca="1">V572+V$471</f>
        <v>-3.9999999999999654E-2</v>
      </c>
      <c r="W575" s="401">
        <f ca="1">W572+W$479</f>
        <v>-1.0230940107675857</v>
      </c>
      <c r="Y575" s="401">
        <f ca="1">Y572+Y$471</f>
        <v>-1.9600008377591376</v>
      </c>
      <c r="Z575" s="401">
        <f ca="1">Z572+Z$479</f>
        <v>-2.3316070112921317</v>
      </c>
      <c r="AB575" s="401">
        <f ca="1">AB572+AB$471</f>
        <v>550038.0033774703</v>
      </c>
      <c r="AC575" s="401">
        <f ca="1">AC572+AC$479</f>
        <v>317563.18931450677</v>
      </c>
      <c r="AE575" s="401" t="e">
        <f ca="1">AE572+AE$471</f>
        <v>#VALUE!</v>
      </c>
      <c r="AF575" s="401" t="e">
        <f ca="1">AF572+AF$479</f>
        <v>#VALUE!</v>
      </c>
      <c r="AH575" s="401" t="e">
        <f ca="1">AH572+AH$471</f>
        <v>#VALUE!</v>
      </c>
      <c r="AI575" s="401" t="e">
        <f ca="1">AI572+AI$479</f>
        <v>#VALUE!</v>
      </c>
      <c r="AK575" s="401" t="e">
        <f ca="1">AK572+AK$471</f>
        <v>#VALUE!</v>
      </c>
      <c r="AL575" s="401" t="e">
        <f ca="1">AL572+AL$479</f>
        <v>#VALUE!</v>
      </c>
      <c r="AN575" s="401" t="e">
        <f ca="1">AN572+AN$471</f>
        <v>#VALUE!</v>
      </c>
      <c r="AO575" s="401" t="e">
        <f ca="1">AO572+AO$479</f>
        <v>#VALUE!</v>
      </c>
      <c r="AQ575" s="401" t="e">
        <f ca="1">AQ572+AQ$471</f>
        <v>#VALUE!</v>
      </c>
      <c r="AR575" s="401" t="e">
        <f ca="1">AR572+AR$479</f>
        <v>#VALUE!</v>
      </c>
      <c r="AT575" s="401" t="e">
        <f ca="1">AT572+AT$471</f>
        <v>#VALUE!</v>
      </c>
      <c r="AU575" s="401" t="e">
        <f ca="1">AU572+AU$479</f>
        <v>#VALUE!</v>
      </c>
      <c r="AW575" s="401" t="e">
        <f ca="1">AW572+AW$471</f>
        <v>#VALUE!</v>
      </c>
      <c r="AX575" s="401" t="e">
        <f ca="1">AX572+AX$479</f>
        <v>#VALUE!</v>
      </c>
      <c r="AZ575" s="401" t="e">
        <f ca="1">AZ572+AZ$471</f>
        <v>#VALUE!</v>
      </c>
      <c r="BA575" s="401" t="e">
        <f ca="1">BA572+BA$479</f>
        <v>#VALUE!</v>
      </c>
      <c r="BC575" s="401" t="e">
        <f ca="1">BC572+BC$471</f>
        <v>#VALUE!</v>
      </c>
      <c r="BD575" s="401" t="e">
        <f ca="1">BD572+BD$479</f>
        <v>#VALUE!</v>
      </c>
      <c r="BF575" s="401" t="e">
        <f ca="1">BF572+BF$471</f>
        <v>#VALUE!</v>
      </c>
      <c r="BG575" s="401" t="e">
        <f ca="1">BG572+BG$479</f>
        <v>#VALUE!</v>
      </c>
      <c r="BI575" s="401" t="e">
        <f ca="1">BI572+BI$471</f>
        <v>#VALUE!</v>
      </c>
      <c r="BJ575" s="401" t="e">
        <f ca="1">BJ572+BJ$479</f>
        <v>#VALUE!</v>
      </c>
      <c r="BL575" s="401" t="e">
        <f ca="1">BL572+BL$471</f>
        <v>#VALUE!</v>
      </c>
      <c r="BM575" s="401" t="e">
        <f ca="1">BM572+BM$479</f>
        <v>#VALUE!</v>
      </c>
    </row>
    <row r="576" spans="4:65" hidden="1" x14ac:dyDescent="0.3">
      <c r="D576" s="685"/>
      <c r="E576" s="400">
        <f t="shared" si="397"/>
        <v>49</v>
      </c>
      <c r="F576" s="400" t="s">
        <v>1268</v>
      </c>
      <c r="G576" s="401">
        <f ca="1">G575+G$471</f>
        <v>572956.2951848649</v>
      </c>
      <c r="H576" s="401">
        <f ca="1">H575+H$479</f>
        <v>330796.47125887242</v>
      </c>
      <c r="J576" s="401">
        <f ca="1">J575+J$471</f>
        <v>-2.0000008726657681</v>
      </c>
      <c r="K576" s="401">
        <f ca="1">K575+K$479</f>
        <v>-1.3547010422130685</v>
      </c>
      <c r="M576" s="401">
        <f ca="1">M575+M$471</f>
        <v>3.4694469519536142E-16</v>
      </c>
      <c r="N576" s="401">
        <f ca="1">N575+N$479</f>
        <v>-0.40000000000000052</v>
      </c>
      <c r="P576" s="401">
        <f ca="1">P575+P$471</f>
        <v>-2.7320508075688745</v>
      </c>
      <c r="Q576" s="401">
        <f ca="1">Q575+Q$479</f>
        <v>-2.1773502691896263</v>
      </c>
      <c r="S576" s="401">
        <f ca="1">S575+S$471</f>
        <v>-2.7320508075688745</v>
      </c>
      <c r="T576" s="401">
        <f ca="1">T575+T$479</f>
        <v>-2.3773502691896264</v>
      </c>
      <c r="V576" s="401">
        <f ca="1">V575+V$471</f>
        <v>3.4694469519536142E-16</v>
      </c>
      <c r="W576" s="401">
        <f ca="1">W575+W$479</f>
        <v>-1.0000000000000007</v>
      </c>
      <c r="Y576" s="401">
        <f ca="1">Y575+Y$471</f>
        <v>-2.0000008726657681</v>
      </c>
      <c r="Z576" s="401">
        <f ca="1">Z575+Z$479</f>
        <v>-2.3547010422130694</v>
      </c>
      <c r="AB576" s="401">
        <f ca="1">AB575+AB$471</f>
        <v>572956.2951848649</v>
      </c>
      <c r="AC576" s="401">
        <f ca="1">AC575+AC$479</f>
        <v>330795.07125887246</v>
      </c>
      <c r="AE576" s="401" t="e">
        <f ca="1">AE575+AE$471</f>
        <v>#VALUE!</v>
      </c>
      <c r="AF576" s="401" t="e">
        <f ca="1">AF575+AF$479</f>
        <v>#VALUE!</v>
      </c>
      <c r="AH576" s="401" t="e">
        <f ca="1">AH575+AH$471</f>
        <v>#VALUE!</v>
      </c>
      <c r="AI576" s="401" t="e">
        <f ca="1">AI575+AI$479</f>
        <v>#VALUE!</v>
      </c>
      <c r="AK576" s="401" t="e">
        <f ca="1">AK575+AK$471</f>
        <v>#VALUE!</v>
      </c>
      <c r="AL576" s="401" t="e">
        <f ca="1">AL575+AL$479</f>
        <v>#VALUE!</v>
      </c>
      <c r="AN576" s="401" t="e">
        <f ca="1">AN575+AN$471</f>
        <v>#VALUE!</v>
      </c>
      <c r="AO576" s="401" t="e">
        <f ca="1">AO575+AO$479</f>
        <v>#VALUE!</v>
      </c>
      <c r="AQ576" s="401" t="e">
        <f ca="1">AQ575+AQ$471</f>
        <v>#VALUE!</v>
      </c>
      <c r="AR576" s="401" t="e">
        <f ca="1">AR575+AR$479</f>
        <v>#VALUE!</v>
      </c>
      <c r="AT576" s="401" t="e">
        <f ca="1">AT575+AT$471</f>
        <v>#VALUE!</v>
      </c>
      <c r="AU576" s="401" t="e">
        <f ca="1">AU575+AU$479</f>
        <v>#VALUE!</v>
      </c>
      <c r="AW576" s="401" t="e">
        <f ca="1">AW575+AW$471</f>
        <v>#VALUE!</v>
      </c>
      <c r="AX576" s="401" t="e">
        <f ca="1">AX575+AX$479</f>
        <v>#VALUE!</v>
      </c>
      <c r="AZ576" s="401" t="e">
        <f ca="1">AZ575+AZ$471</f>
        <v>#VALUE!</v>
      </c>
      <c r="BA576" s="401" t="e">
        <f ca="1">BA575+BA$479</f>
        <v>#VALUE!</v>
      </c>
      <c r="BC576" s="401" t="e">
        <f ca="1">BC575+BC$471</f>
        <v>#VALUE!</v>
      </c>
      <c r="BD576" s="401" t="e">
        <f ca="1">BD575+BD$479</f>
        <v>#VALUE!</v>
      </c>
      <c r="BF576" s="401" t="e">
        <f ca="1">BF575+BF$471</f>
        <v>#VALUE!</v>
      </c>
      <c r="BG576" s="401" t="e">
        <f ca="1">BG575+BG$479</f>
        <v>#VALUE!</v>
      </c>
      <c r="BI576" s="401" t="e">
        <f ca="1">BI575+BI$471</f>
        <v>#VALUE!</v>
      </c>
      <c r="BJ576" s="401" t="e">
        <f ca="1">BJ575+BJ$479</f>
        <v>#VALUE!</v>
      </c>
      <c r="BL576" s="401" t="e">
        <f ca="1">BL575+BL$471</f>
        <v>#VALUE!</v>
      </c>
      <c r="BM576" s="401" t="e">
        <f ca="1">BM575+BM$479</f>
        <v>#VALUE!</v>
      </c>
    </row>
    <row r="577" spans="4:65" hidden="1" x14ac:dyDescent="0.3">
      <c r="D577" s="685"/>
      <c r="E577" s="400">
        <f t="shared" si="397"/>
        <v>50</v>
      </c>
      <c r="F577" s="400" t="s">
        <v>1269</v>
      </c>
      <c r="G577" s="401">
        <f ca="1">G574+G$487</f>
        <v>-8.7266348296199947E-7</v>
      </c>
      <c r="H577" s="401">
        <f ca="1">H574-H$495</f>
        <v>-1.1547000345467546</v>
      </c>
      <c r="J577" s="401">
        <f ca="1">J574+J$487</f>
        <v>572957.29528276413</v>
      </c>
      <c r="K577" s="401">
        <f ca="1">K574-K$495</f>
        <v>-330798.4033662022</v>
      </c>
      <c r="M577" s="401">
        <f ca="1">M574+M$487</f>
        <v>3.4694469519536142E-16</v>
      </c>
      <c r="N577" s="401">
        <f ca="1">N574-N$495</f>
        <v>-1.5547005383792505</v>
      </c>
      <c r="P577" s="401">
        <f ca="1">P574+P$487</f>
        <v>0.73205080756887742</v>
      </c>
      <c r="Q577" s="401">
        <f ca="1">Q574-Q$495</f>
        <v>-2.1773502691896263</v>
      </c>
      <c r="S577" s="401">
        <f ca="1">S574+S$487</f>
        <v>0.73205080756887742</v>
      </c>
      <c r="T577" s="401">
        <f ca="1">T574-T$495</f>
        <v>-2.3773502691896264</v>
      </c>
      <c r="V577" s="401">
        <f ca="1">V574+V$487</f>
        <v>3.4694469519536142E-16</v>
      </c>
      <c r="W577" s="401">
        <f ca="1">W574-W$495</f>
        <v>-2.1547005383792506</v>
      </c>
      <c r="Y577" s="401">
        <f ca="1">Y574+Y$487</f>
        <v>572957.29528276413</v>
      </c>
      <c r="Z577" s="401">
        <f ca="1">Z574-Z$495</f>
        <v>-330799.4033662022</v>
      </c>
      <c r="AB577" s="401">
        <f ca="1">AB574+AB$487</f>
        <v>-8.7266348296199947E-7</v>
      </c>
      <c r="AC577" s="401">
        <f ca="1">AC574-AC$495</f>
        <v>-2.5547000345467525</v>
      </c>
      <c r="AE577" s="401" t="e">
        <f ca="1">AE574+AE$487</f>
        <v>#VALUE!</v>
      </c>
      <c r="AF577" s="401" t="e">
        <f ca="1">AF574-AF$495</f>
        <v>#VALUE!</v>
      </c>
      <c r="AH577" s="401" t="e">
        <f ca="1">AH574+AH$487</f>
        <v>#VALUE!</v>
      </c>
      <c r="AI577" s="401" t="e">
        <f ca="1">AI574-AI$495</f>
        <v>#VALUE!</v>
      </c>
      <c r="AK577" s="401" t="e">
        <f ca="1">AK574+AK$487</f>
        <v>#VALUE!</v>
      </c>
      <c r="AL577" s="401" t="e">
        <f ca="1">AL574-AL$495</f>
        <v>#VALUE!</v>
      </c>
      <c r="AN577" s="401" t="e">
        <f ca="1">AN574+AN$487</f>
        <v>#VALUE!</v>
      </c>
      <c r="AO577" s="401" t="e">
        <f ca="1">AO574-AO$495</f>
        <v>#VALUE!</v>
      </c>
      <c r="AQ577" s="401" t="e">
        <f ca="1">AQ574+AQ$487</f>
        <v>#VALUE!</v>
      </c>
      <c r="AR577" s="401" t="e">
        <f ca="1">AR574-AR$495</f>
        <v>#VALUE!</v>
      </c>
      <c r="AT577" s="401" t="e">
        <f ca="1">AT574+AT$487</f>
        <v>#VALUE!</v>
      </c>
      <c r="AU577" s="401" t="e">
        <f ca="1">AU574-AU$495</f>
        <v>#VALUE!</v>
      </c>
      <c r="AW577" s="401" t="e">
        <f ca="1">AW574+AW$487</f>
        <v>#VALUE!</v>
      </c>
      <c r="AX577" s="401" t="e">
        <f ca="1">AX574-AX$495</f>
        <v>#VALUE!</v>
      </c>
      <c r="AZ577" s="401" t="e">
        <f ca="1">AZ574+AZ$487</f>
        <v>#VALUE!</v>
      </c>
      <c r="BA577" s="401" t="e">
        <f ca="1">BA574-BA$495</f>
        <v>#VALUE!</v>
      </c>
      <c r="BC577" s="401" t="e">
        <f ca="1">BC574+BC$487</f>
        <v>#VALUE!</v>
      </c>
      <c r="BD577" s="401" t="e">
        <f ca="1">BD574-BD$495</f>
        <v>#VALUE!</v>
      </c>
      <c r="BF577" s="401" t="e">
        <f ca="1">BF574+BF$487</f>
        <v>#VALUE!</v>
      </c>
      <c r="BG577" s="401" t="e">
        <f ca="1">BG574-BG$495</f>
        <v>#VALUE!</v>
      </c>
      <c r="BI577" s="401" t="e">
        <f ca="1">BI574+BI$487</f>
        <v>#VALUE!</v>
      </c>
      <c r="BJ577" s="401" t="e">
        <f ca="1">BJ574-BJ$495</f>
        <v>#VALUE!</v>
      </c>
      <c r="BL577" s="401" t="e">
        <f ca="1">BL574+BL$487</f>
        <v>#VALUE!</v>
      </c>
      <c r="BM577" s="401" t="e">
        <f ca="1">BM574-BM$495</f>
        <v>#VALUE!</v>
      </c>
    </row>
    <row r="578" spans="4:65" hidden="1" x14ac:dyDescent="0.3">
      <c r="D578" s="685"/>
      <c r="E578" s="400">
        <f t="shared" si="397"/>
        <v>51</v>
      </c>
      <c r="F578" s="400" t="s">
        <v>1269</v>
      </c>
      <c r="G578" s="401">
        <f ca="1">G577+G$487</f>
        <v>3.9999092429977699E-2</v>
      </c>
      <c r="H578" s="401">
        <f ca="1">H577-H$495</f>
        <v>-1.1777940251610397</v>
      </c>
      <c r="J578" s="401">
        <f ca="1">J577+J$487</f>
        <v>595875.62709407473</v>
      </c>
      <c r="K578" s="401">
        <f ca="1">K577-K$495</f>
        <v>-344030.3084068395</v>
      </c>
      <c r="M578" s="401">
        <f ca="1">M577+M$487</f>
        <v>4.0000000000000348E-2</v>
      </c>
      <c r="N578" s="401">
        <f ca="1">N577-N$495</f>
        <v>-1.5777945491468355</v>
      </c>
      <c r="P578" s="401">
        <f ca="1">P577+P$487</f>
        <v>0.80133283987163251</v>
      </c>
      <c r="Q578" s="401">
        <f ca="1">Q577-Q$495</f>
        <v>-2.2173502691896263</v>
      </c>
      <c r="S578" s="401">
        <f ca="1">S577+S$487</f>
        <v>0.80133283987163251</v>
      </c>
      <c r="T578" s="401">
        <f ca="1">T577-T$495</f>
        <v>-2.4173502691896265</v>
      </c>
      <c r="V578" s="401">
        <f ca="1">V577+V$487</f>
        <v>4.0000000000000348E-2</v>
      </c>
      <c r="W578" s="401">
        <f ca="1">W577-W$495</f>
        <v>-2.1777945491468356</v>
      </c>
      <c r="Y578" s="401">
        <f ca="1">Y577+Y$487</f>
        <v>595875.62709407473</v>
      </c>
      <c r="Z578" s="401">
        <f ca="1">Z577-Z$495</f>
        <v>-344031.3084068395</v>
      </c>
      <c r="AB578" s="401">
        <f ca="1">AB577+AB$487</f>
        <v>3.9999092429977699E-2</v>
      </c>
      <c r="AC578" s="401">
        <f ca="1">AC577-AC$495</f>
        <v>-2.5777940251610376</v>
      </c>
      <c r="AE578" s="401" t="e">
        <f ca="1">AE577+AE$487</f>
        <v>#VALUE!</v>
      </c>
      <c r="AF578" s="401" t="e">
        <f ca="1">AF577-AF$495</f>
        <v>#VALUE!</v>
      </c>
      <c r="AH578" s="401" t="e">
        <f ca="1">AH577+AH$487</f>
        <v>#VALUE!</v>
      </c>
      <c r="AI578" s="401" t="e">
        <f ca="1">AI577-AI$495</f>
        <v>#VALUE!</v>
      </c>
      <c r="AK578" s="401" t="e">
        <f ca="1">AK577+AK$487</f>
        <v>#VALUE!</v>
      </c>
      <c r="AL578" s="401" t="e">
        <f ca="1">AL577-AL$495</f>
        <v>#VALUE!</v>
      </c>
      <c r="AN578" s="401" t="e">
        <f ca="1">AN577+AN$487</f>
        <v>#VALUE!</v>
      </c>
      <c r="AO578" s="401" t="e">
        <f ca="1">AO577-AO$495</f>
        <v>#VALUE!</v>
      </c>
      <c r="AQ578" s="401" t="e">
        <f ca="1">AQ577+AQ$487</f>
        <v>#VALUE!</v>
      </c>
      <c r="AR578" s="401" t="e">
        <f ca="1">AR577-AR$495</f>
        <v>#VALUE!</v>
      </c>
      <c r="AT578" s="401" t="e">
        <f ca="1">AT577+AT$487</f>
        <v>#VALUE!</v>
      </c>
      <c r="AU578" s="401" t="e">
        <f ca="1">AU577-AU$495</f>
        <v>#VALUE!</v>
      </c>
      <c r="AW578" s="401" t="e">
        <f ca="1">AW577+AW$487</f>
        <v>#VALUE!</v>
      </c>
      <c r="AX578" s="401" t="e">
        <f ca="1">AX577-AX$495</f>
        <v>#VALUE!</v>
      </c>
      <c r="AZ578" s="401" t="e">
        <f ca="1">AZ577+AZ$487</f>
        <v>#VALUE!</v>
      </c>
      <c r="BA578" s="401" t="e">
        <f ca="1">BA577-BA$495</f>
        <v>#VALUE!</v>
      </c>
      <c r="BC578" s="401" t="e">
        <f ca="1">BC577+BC$487</f>
        <v>#VALUE!</v>
      </c>
      <c r="BD578" s="401" t="e">
        <f ca="1">BD577-BD$495</f>
        <v>#VALUE!</v>
      </c>
      <c r="BF578" s="401" t="e">
        <f ca="1">BF577+BF$487</f>
        <v>#VALUE!</v>
      </c>
      <c r="BG578" s="401" t="e">
        <f ca="1">BG577-BG$495</f>
        <v>#VALUE!</v>
      </c>
      <c r="BI578" s="401" t="e">
        <f ca="1">BI577+BI$487</f>
        <v>#VALUE!</v>
      </c>
      <c r="BJ578" s="401" t="e">
        <f ca="1">BJ577-BJ$495</f>
        <v>#VALUE!</v>
      </c>
      <c r="BL578" s="401" t="e">
        <f ca="1">BL577+BL$487</f>
        <v>#VALUE!</v>
      </c>
      <c r="BM578" s="401" t="e">
        <f ca="1">BM577-BM$495</f>
        <v>#VALUE!</v>
      </c>
    </row>
    <row r="579" spans="4:65" hidden="1" x14ac:dyDescent="0.3">
      <c r="D579" s="685"/>
      <c r="E579" s="400">
        <f t="shared" si="397"/>
        <v>52</v>
      </c>
      <c r="F579" s="400" t="s">
        <v>1268</v>
      </c>
      <c r="G579" s="401">
        <f ca="1">G576+G$471</f>
        <v>595874.58699225949</v>
      </c>
      <c r="H579" s="401">
        <f ca="1">H576+H$479</f>
        <v>344028.3532032381</v>
      </c>
      <c r="J579" s="401">
        <f ca="1">J576+J$471</f>
        <v>-2.0400009075723986</v>
      </c>
      <c r="K579" s="401">
        <f ca="1">K576+K$479</f>
        <v>-1.3777950731340063</v>
      </c>
      <c r="M579" s="401">
        <f ca="1">M576+M$471</f>
        <v>4.0000000000000348E-2</v>
      </c>
      <c r="N579" s="401">
        <f ca="1">N576+N$479</f>
        <v>-0.37690598923241547</v>
      </c>
      <c r="P579" s="401">
        <f ca="1">P576+P$471</f>
        <v>-2.8013328398716295</v>
      </c>
      <c r="Q579" s="401">
        <f ca="1">Q576+Q$479</f>
        <v>-2.2173502691896263</v>
      </c>
      <c r="S579" s="401">
        <f ca="1">S576+S$471</f>
        <v>-2.8013328398716295</v>
      </c>
      <c r="T579" s="401">
        <f ca="1">T576+T$479</f>
        <v>-2.4173502691896265</v>
      </c>
      <c r="V579" s="401">
        <f ca="1">V576+V$471</f>
        <v>4.0000000000000348E-2</v>
      </c>
      <c r="W579" s="401">
        <f ca="1">W576+W$479</f>
        <v>-0.97690598923241567</v>
      </c>
      <c r="Y579" s="401">
        <f ca="1">Y576+Y$471</f>
        <v>-2.0400009075723986</v>
      </c>
      <c r="Z579" s="401">
        <f ca="1">Z576+Z$479</f>
        <v>-2.3777950731340072</v>
      </c>
      <c r="AB579" s="401">
        <f ca="1">AB576+AB$471</f>
        <v>595874.58699225949</v>
      </c>
      <c r="AC579" s="401">
        <f ca="1">AC576+AC$479</f>
        <v>344026.95320323814</v>
      </c>
      <c r="AE579" s="401" t="e">
        <f ca="1">AE576+AE$471</f>
        <v>#VALUE!</v>
      </c>
      <c r="AF579" s="401" t="e">
        <f ca="1">AF576+AF$479</f>
        <v>#VALUE!</v>
      </c>
      <c r="AH579" s="401" t="e">
        <f ca="1">AH576+AH$471</f>
        <v>#VALUE!</v>
      </c>
      <c r="AI579" s="401" t="e">
        <f ca="1">AI576+AI$479</f>
        <v>#VALUE!</v>
      </c>
      <c r="AK579" s="401" t="e">
        <f ca="1">AK576+AK$471</f>
        <v>#VALUE!</v>
      </c>
      <c r="AL579" s="401" t="e">
        <f ca="1">AL576+AL$479</f>
        <v>#VALUE!</v>
      </c>
      <c r="AN579" s="401" t="e">
        <f ca="1">AN576+AN$471</f>
        <v>#VALUE!</v>
      </c>
      <c r="AO579" s="401" t="e">
        <f ca="1">AO576+AO$479</f>
        <v>#VALUE!</v>
      </c>
      <c r="AQ579" s="401" t="e">
        <f ca="1">AQ576+AQ$471</f>
        <v>#VALUE!</v>
      </c>
      <c r="AR579" s="401" t="e">
        <f ca="1">AR576+AR$479</f>
        <v>#VALUE!</v>
      </c>
      <c r="AT579" s="401" t="e">
        <f ca="1">AT576+AT$471</f>
        <v>#VALUE!</v>
      </c>
      <c r="AU579" s="401" t="e">
        <f ca="1">AU576+AU$479</f>
        <v>#VALUE!</v>
      </c>
      <c r="AW579" s="401" t="e">
        <f ca="1">AW576+AW$471</f>
        <v>#VALUE!</v>
      </c>
      <c r="AX579" s="401" t="e">
        <f ca="1">AX576+AX$479</f>
        <v>#VALUE!</v>
      </c>
      <c r="AZ579" s="401" t="e">
        <f ca="1">AZ576+AZ$471</f>
        <v>#VALUE!</v>
      </c>
      <c r="BA579" s="401" t="e">
        <f ca="1">BA576+BA$479</f>
        <v>#VALUE!</v>
      </c>
      <c r="BC579" s="401" t="e">
        <f ca="1">BC576+BC$471</f>
        <v>#VALUE!</v>
      </c>
      <c r="BD579" s="401" t="e">
        <f ca="1">BD576+BD$479</f>
        <v>#VALUE!</v>
      </c>
      <c r="BF579" s="401" t="e">
        <f ca="1">BF576+BF$471</f>
        <v>#VALUE!</v>
      </c>
      <c r="BG579" s="401" t="e">
        <f ca="1">BG576+BG$479</f>
        <v>#VALUE!</v>
      </c>
      <c r="BI579" s="401" t="e">
        <f ca="1">BI576+BI$471</f>
        <v>#VALUE!</v>
      </c>
      <c r="BJ579" s="401" t="e">
        <f ca="1">BJ576+BJ$479</f>
        <v>#VALUE!</v>
      </c>
      <c r="BL579" s="401" t="e">
        <f ca="1">BL576+BL$471</f>
        <v>#VALUE!</v>
      </c>
      <c r="BM579" s="401" t="e">
        <f ca="1">BM576+BM$479</f>
        <v>#VALUE!</v>
      </c>
    </row>
    <row r="580" spans="4:65" hidden="1" x14ac:dyDescent="0.3">
      <c r="D580" s="685"/>
      <c r="E580" s="400">
        <f t="shared" si="397"/>
        <v>53</v>
      </c>
      <c r="F580" s="400" t="s">
        <v>1268</v>
      </c>
      <c r="G580" s="401">
        <f ca="1">G579+G$471</f>
        <v>618792.87879965408</v>
      </c>
      <c r="H580" s="401">
        <f ca="1">H579+H$479</f>
        <v>357260.23514760379</v>
      </c>
      <c r="J580" s="401">
        <f ca="1">J579+J$471</f>
        <v>-2.0800009424790291</v>
      </c>
      <c r="K580" s="401">
        <f ca="1">K579+K$479</f>
        <v>-1.400889104054944</v>
      </c>
      <c r="M580" s="401">
        <f ca="1">M579+M$471</f>
        <v>8.0000000000000349E-2</v>
      </c>
      <c r="N580" s="401">
        <f ca="1">N579+N$479</f>
        <v>-0.35381197846483042</v>
      </c>
      <c r="P580" s="401">
        <f ca="1">P579+P$471</f>
        <v>-2.8706148721743845</v>
      </c>
      <c r="Q580" s="401">
        <f ca="1">Q579+Q$479</f>
        <v>-2.2573502691896263</v>
      </c>
      <c r="S580" s="401">
        <f ca="1">S579+S$471</f>
        <v>-2.8706148721743845</v>
      </c>
      <c r="T580" s="401">
        <f ca="1">T579+T$479</f>
        <v>-2.4573502691896265</v>
      </c>
      <c r="V580" s="401">
        <f ca="1">V579+V$471</f>
        <v>8.0000000000000349E-2</v>
      </c>
      <c r="W580" s="401">
        <f ca="1">W579+W$479</f>
        <v>-0.95381197846483068</v>
      </c>
      <c r="Y580" s="401">
        <f ca="1">Y579+Y$471</f>
        <v>-2.0800009424790291</v>
      </c>
      <c r="Z580" s="401">
        <f ca="1">Z579+Z$479</f>
        <v>-2.4008891040549449</v>
      </c>
      <c r="AB580" s="401">
        <f ca="1">AB579+AB$471</f>
        <v>618792.87879965408</v>
      </c>
      <c r="AC580" s="401">
        <f ca="1">AC579+AC$479</f>
        <v>357258.83514760382</v>
      </c>
      <c r="AE580" s="401" t="e">
        <f ca="1">AE579+AE$471</f>
        <v>#VALUE!</v>
      </c>
      <c r="AF580" s="401" t="e">
        <f ca="1">AF579+AF$479</f>
        <v>#VALUE!</v>
      </c>
      <c r="AH580" s="401" t="e">
        <f ca="1">AH579+AH$471</f>
        <v>#VALUE!</v>
      </c>
      <c r="AI580" s="401" t="e">
        <f ca="1">AI579+AI$479</f>
        <v>#VALUE!</v>
      </c>
      <c r="AK580" s="401" t="e">
        <f ca="1">AK579+AK$471</f>
        <v>#VALUE!</v>
      </c>
      <c r="AL580" s="401" t="e">
        <f ca="1">AL579+AL$479</f>
        <v>#VALUE!</v>
      </c>
      <c r="AN580" s="401" t="e">
        <f ca="1">AN579+AN$471</f>
        <v>#VALUE!</v>
      </c>
      <c r="AO580" s="401" t="e">
        <f ca="1">AO579+AO$479</f>
        <v>#VALUE!</v>
      </c>
      <c r="AQ580" s="401" t="e">
        <f ca="1">AQ579+AQ$471</f>
        <v>#VALUE!</v>
      </c>
      <c r="AR580" s="401" t="e">
        <f ca="1">AR579+AR$479</f>
        <v>#VALUE!</v>
      </c>
      <c r="AT580" s="401" t="e">
        <f ca="1">AT579+AT$471</f>
        <v>#VALUE!</v>
      </c>
      <c r="AU580" s="401" t="e">
        <f ca="1">AU579+AU$479</f>
        <v>#VALUE!</v>
      </c>
      <c r="AW580" s="401" t="e">
        <f ca="1">AW579+AW$471</f>
        <v>#VALUE!</v>
      </c>
      <c r="AX580" s="401" t="e">
        <f ca="1">AX579+AX$479</f>
        <v>#VALUE!</v>
      </c>
      <c r="AZ580" s="401" t="e">
        <f ca="1">AZ579+AZ$471</f>
        <v>#VALUE!</v>
      </c>
      <c r="BA580" s="401" t="e">
        <f ca="1">BA579+BA$479</f>
        <v>#VALUE!</v>
      </c>
      <c r="BC580" s="401" t="e">
        <f ca="1">BC579+BC$471</f>
        <v>#VALUE!</v>
      </c>
      <c r="BD580" s="401" t="e">
        <f ca="1">BD579+BD$479</f>
        <v>#VALUE!</v>
      </c>
      <c r="BF580" s="401" t="e">
        <f ca="1">BF579+BF$471</f>
        <v>#VALUE!</v>
      </c>
      <c r="BG580" s="401" t="e">
        <f ca="1">BG579+BG$479</f>
        <v>#VALUE!</v>
      </c>
      <c r="BI580" s="401" t="e">
        <f ca="1">BI579+BI$471</f>
        <v>#VALUE!</v>
      </c>
      <c r="BJ580" s="401" t="e">
        <f ca="1">BJ579+BJ$479</f>
        <v>#VALUE!</v>
      </c>
      <c r="BL580" s="401" t="e">
        <f ca="1">BL579+BL$471</f>
        <v>#VALUE!</v>
      </c>
      <c r="BM580" s="401" t="e">
        <f ca="1">BM579+BM$479</f>
        <v>#VALUE!</v>
      </c>
    </row>
    <row r="581" spans="4:65" hidden="1" x14ac:dyDescent="0.3">
      <c r="D581" s="685"/>
      <c r="E581" s="400">
        <f t="shared" si="397"/>
        <v>54</v>
      </c>
      <c r="F581" s="400" t="s">
        <v>1269</v>
      </c>
      <c r="G581" s="401">
        <f ca="1">G578+G$487</f>
        <v>7.9999057523438361E-2</v>
      </c>
      <c r="H581" s="401">
        <f ca="1">H578-H$495</f>
        <v>-1.2008880157753248</v>
      </c>
      <c r="J581" s="401">
        <f ca="1">J578+J$487</f>
        <v>618793.95890538534</v>
      </c>
      <c r="K581" s="401">
        <f ca="1">K578-K$495</f>
        <v>-357262.2134474768</v>
      </c>
      <c r="M581" s="401">
        <f ca="1">M578+M$487</f>
        <v>8.0000000000000349E-2</v>
      </c>
      <c r="N581" s="401">
        <f ca="1">N578-N$495</f>
        <v>-1.6008885599144205</v>
      </c>
      <c r="P581" s="401">
        <f ca="1">P578+P$487</f>
        <v>0.8706148721743876</v>
      </c>
      <c r="Q581" s="401">
        <f ca="1">Q578-Q$495</f>
        <v>-2.2573502691896263</v>
      </c>
      <c r="S581" s="401">
        <f ca="1">S578+S$487</f>
        <v>0.8706148721743876</v>
      </c>
      <c r="T581" s="401">
        <f ca="1">T578-T$495</f>
        <v>-2.4573502691896265</v>
      </c>
      <c r="V581" s="401">
        <f ca="1">V578+V$487</f>
        <v>8.0000000000000349E-2</v>
      </c>
      <c r="W581" s="401">
        <f ca="1">W578-W$495</f>
        <v>-2.2008885599144206</v>
      </c>
      <c r="Y581" s="401">
        <f ca="1">Y578+Y$487</f>
        <v>618793.95890538534</v>
      </c>
      <c r="Z581" s="401">
        <f ca="1">Z578-Z$495</f>
        <v>-357263.2134474768</v>
      </c>
      <c r="AB581" s="401">
        <f ca="1">AB578+AB$487</f>
        <v>7.9999057523438361E-2</v>
      </c>
      <c r="AC581" s="401">
        <f ca="1">AC578-AC$495</f>
        <v>-2.6008880157753227</v>
      </c>
      <c r="AE581" s="401" t="e">
        <f ca="1">AE578+AE$487</f>
        <v>#VALUE!</v>
      </c>
      <c r="AF581" s="401" t="e">
        <f ca="1">AF578-AF$495</f>
        <v>#VALUE!</v>
      </c>
      <c r="AH581" s="401" t="e">
        <f ca="1">AH578+AH$487</f>
        <v>#VALUE!</v>
      </c>
      <c r="AI581" s="401" t="e">
        <f ca="1">AI578-AI$495</f>
        <v>#VALUE!</v>
      </c>
      <c r="AK581" s="401" t="e">
        <f ca="1">AK578+AK$487</f>
        <v>#VALUE!</v>
      </c>
      <c r="AL581" s="401" t="e">
        <f ca="1">AL578-AL$495</f>
        <v>#VALUE!</v>
      </c>
      <c r="AN581" s="401" t="e">
        <f ca="1">AN578+AN$487</f>
        <v>#VALUE!</v>
      </c>
      <c r="AO581" s="401" t="e">
        <f ca="1">AO578-AO$495</f>
        <v>#VALUE!</v>
      </c>
      <c r="AQ581" s="401" t="e">
        <f ca="1">AQ578+AQ$487</f>
        <v>#VALUE!</v>
      </c>
      <c r="AR581" s="401" t="e">
        <f ca="1">AR578-AR$495</f>
        <v>#VALUE!</v>
      </c>
      <c r="AT581" s="401" t="e">
        <f ca="1">AT578+AT$487</f>
        <v>#VALUE!</v>
      </c>
      <c r="AU581" s="401" t="e">
        <f ca="1">AU578-AU$495</f>
        <v>#VALUE!</v>
      </c>
      <c r="AW581" s="401" t="e">
        <f ca="1">AW578+AW$487</f>
        <v>#VALUE!</v>
      </c>
      <c r="AX581" s="401" t="e">
        <f ca="1">AX578-AX$495</f>
        <v>#VALUE!</v>
      </c>
      <c r="AZ581" s="401" t="e">
        <f ca="1">AZ578+AZ$487</f>
        <v>#VALUE!</v>
      </c>
      <c r="BA581" s="401" t="e">
        <f ca="1">BA578-BA$495</f>
        <v>#VALUE!</v>
      </c>
      <c r="BC581" s="401" t="e">
        <f ca="1">BC578+BC$487</f>
        <v>#VALUE!</v>
      </c>
      <c r="BD581" s="401" t="e">
        <f ca="1">BD578-BD$495</f>
        <v>#VALUE!</v>
      </c>
      <c r="BF581" s="401" t="e">
        <f ca="1">BF578+BF$487</f>
        <v>#VALUE!</v>
      </c>
      <c r="BG581" s="401" t="e">
        <f ca="1">BG578-BG$495</f>
        <v>#VALUE!</v>
      </c>
      <c r="BI581" s="401" t="e">
        <f ca="1">BI578+BI$487</f>
        <v>#VALUE!</v>
      </c>
      <c r="BJ581" s="401" t="e">
        <f ca="1">BJ578-BJ$495</f>
        <v>#VALUE!</v>
      </c>
      <c r="BL581" s="401" t="e">
        <f ca="1">BL578+BL$487</f>
        <v>#VALUE!</v>
      </c>
      <c r="BM581" s="401" t="e">
        <f ca="1">BM578-BM$495</f>
        <v>#VALUE!</v>
      </c>
    </row>
    <row r="582" spans="4:65" hidden="1" x14ac:dyDescent="0.3">
      <c r="D582" s="685"/>
      <c r="E582" s="400">
        <f t="shared" si="397"/>
        <v>55</v>
      </c>
      <c r="F582" s="400" t="s">
        <v>1269</v>
      </c>
      <c r="G582" s="401">
        <f ca="1">G581+G$487</f>
        <v>0.11999902261689901</v>
      </c>
      <c r="H582" s="401">
        <f ca="1">H581-H$495</f>
        <v>-1.2239820063896099</v>
      </c>
      <c r="J582" s="401">
        <f ca="1">J581+J$487</f>
        <v>641712.29071669595</v>
      </c>
      <c r="K582" s="401">
        <f ca="1">K581-K$495</f>
        <v>-370494.11848811409</v>
      </c>
      <c r="M582" s="401">
        <f ca="1">M581+M$487</f>
        <v>0.12000000000000036</v>
      </c>
      <c r="N582" s="401">
        <f ca="1">N581-N$495</f>
        <v>-1.6239825706820055</v>
      </c>
      <c r="P582" s="401">
        <f ca="1">P581+P$487</f>
        <v>0.93989690447714269</v>
      </c>
      <c r="Q582" s="401">
        <f ca="1">Q581-Q$495</f>
        <v>-2.2973502691896264</v>
      </c>
      <c r="S582" s="401">
        <f ca="1">S581+S$487</f>
        <v>0.93989690447714269</v>
      </c>
      <c r="T582" s="401">
        <f ca="1">T581-T$495</f>
        <v>-2.4973502691896265</v>
      </c>
      <c r="V582" s="401">
        <f ca="1">V581+V$487</f>
        <v>0.12000000000000036</v>
      </c>
      <c r="W582" s="401">
        <f ca="1">W581-W$495</f>
        <v>-2.2239825706820056</v>
      </c>
      <c r="Y582" s="401">
        <f ca="1">Y581+Y$487</f>
        <v>641712.29071669595</v>
      </c>
      <c r="Z582" s="401">
        <f ca="1">Z581-Z$495</f>
        <v>-370495.11848811409</v>
      </c>
      <c r="AB582" s="401">
        <f ca="1">AB581+AB$487</f>
        <v>0.11999902261689901</v>
      </c>
      <c r="AC582" s="401">
        <f ca="1">AC581-AC$495</f>
        <v>-2.6239820063896078</v>
      </c>
      <c r="AE582" s="401" t="e">
        <f ca="1">AE581+AE$487</f>
        <v>#VALUE!</v>
      </c>
      <c r="AF582" s="401" t="e">
        <f ca="1">AF581-AF$495</f>
        <v>#VALUE!</v>
      </c>
      <c r="AH582" s="401" t="e">
        <f ca="1">AH581+AH$487</f>
        <v>#VALUE!</v>
      </c>
      <c r="AI582" s="401" t="e">
        <f ca="1">AI581-AI$495</f>
        <v>#VALUE!</v>
      </c>
      <c r="AK582" s="401" t="e">
        <f ca="1">AK581+AK$487</f>
        <v>#VALUE!</v>
      </c>
      <c r="AL582" s="401" t="e">
        <f ca="1">AL581-AL$495</f>
        <v>#VALUE!</v>
      </c>
      <c r="AN582" s="401" t="e">
        <f ca="1">AN581+AN$487</f>
        <v>#VALUE!</v>
      </c>
      <c r="AO582" s="401" t="e">
        <f ca="1">AO581-AO$495</f>
        <v>#VALUE!</v>
      </c>
      <c r="AQ582" s="401" t="e">
        <f ca="1">AQ581+AQ$487</f>
        <v>#VALUE!</v>
      </c>
      <c r="AR582" s="401" t="e">
        <f ca="1">AR581-AR$495</f>
        <v>#VALUE!</v>
      </c>
      <c r="AT582" s="401" t="e">
        <f ca="1">AT581+AT$487</f>
        <v>#VALUE!</v>
      </c>
      <c r="AU582" s="401" t="e">
        <f ca="1">AU581-AU$495</f>
        <v>#VALUE!</v>
      </c>
      <c r="AW582" s="401" t="e">
        <f ca="1">AW581+AW$487</f>
        <v>#VALUE!</v>
      </c>
      <c r="AX582" s="401" t="e">
        <f ca="1">AX581-AX$495</f>
        <v>#VALUE!</v>
      </c>
      <c r="AZ582" s="401" t="e">
        <f ca="1">AZ581+AZ$487</f>
        <v>#VALUE!</v>
      </c>
      <c r="BA582" s="401" t="e">
        <f ca="1">BA581-BA$495</f>
        <v>#VALUE!</v>
      </c>
      <c r="BC582" s="401" t="e">
        <f ca="1">BC581+BC$487</f>
        <v>#VALUE!</v>
      </c>
      <c r="BD582" s="401" t="e">
        <f ca="1">BD581-BD$495</f>
        <v>#VALUE!</v>
      </c>
      <c r="BF582" s="401" t="e">
        <f ca="1">BF581+BF$487</f>
        <v>#VALUE!</v>
      </c>
      <c r="BG582" s="401" t="e">
        <f ca="1">BG581-BG$495</f>
        <v>#VALUE!</v>
      </c>
      <c r="BI582" s="401" t="e">
        <f ca="1">BI581+BI$487</f>
        <v>#VALUE!</v>
      </c>
      <c r="BJ582" s="401" t="e">
        <f ca="1">BJ581-BJ$495</f>
        <v>#VALUE!</v>
      </c>
      <c r="BL582" s="401" t="e">
        <f ca="1">BL581+BL$487</f>
        <v>#VALUE!</v>
      </c>
      <c r="BM582" s="401" t="e">
        <f ca="1">BM581-BM$495</f>
        <v>#VALUE!</v>
      </c>
    </row>
    <row r="583" spans="4:65" hidden="1" x14ac:dyDescent="0.3">
      <c r="D583" s="685"/>
      <c r="E583" s="400">
        <f t="shared" si="397"/>
        <v>56</v>
      </c>
      <c r="F583" s="400" t="s">
        <v>1268</v>
      </c>
      <c r="G583" s="401">
        <f ca="1">G580+G$471</f>
        <v>641711.17060704867</v>
      </c>
      <c r="H583" s="401">
        <f ca="1">H580+H$479</f>
        <v>370492.11709196947</v>
      </c>
      <c r="J583" s="401">
        <f ca="1">J580+J$471</f>
        <v>-2.1200009773856596</v>
      </c>
      <c r="K583" s="401">
        <f ca="1">K580+K$479</f>
        <v>-1.4239831349758818</v>
      </c>
      <c r="M583" s="401">
        <f ca="1">M580+M$471</f>
        <v>0.12000000000000036</v>
      </c>
      <c r="N583" s="401">
        <f ca="1">N580+N$479</f>
        <v>-0.33071796769724537</v>
      </c>
      <c r="P583" s="401">
        <f ca="1">P580+P$471</f>
        <v>-2.9398969044771395</v>
      </c>
      <c r="Q583" s="401">
        <f ca="1">Q580+Q$479</f>
        <v>-2.2973502691896264</v>
      </c>
      <c r="S583" s="401">
        <f ca="1">S580+S$471</f>
        <v>-2.9398969044771395</v>
      </c>
      <c r="T583" s="401">
        <f ca="1">T580+T$479</f>
        <v>-2.4973502691896265</v>
      </c>
      <c r="V583" s="401">
        <f ca="1">V580+V$471</f>
        <v>0.12000000000000036</v>
      </c>
      <c r="W583" s="401">
        <f ca="1">W580+W$479</f>
        <v>-0.93071796769724568</v>
      </c>
      <c r="Y583" s="401">
        <f ca="1">Y580+Y$471</f>
        <v>-2.1200009773856596</v>
      </c>
      <c r="Z583" s="401">
        <f ca="1">Z580+Z$479</f>
        <v>-2.4239831349758827</v>
      </c>
      <c r="AB583" s="401">
        <f ca="1">AB580+AB$471</f>
        <v>641711.17060704867</v>
      </c>
      <c r="AC583" s="401">
        <f ca="1">AC580+AC$479</f>
        <v>370490.71709196951</v>
      </c>
      <c r="AE583" s="401" t="e">
        <f ca="1">AE580+AE$471</f>
        <v>#VALUE!</v>
      </c>
      <c r="AF583" s="401" t="e">
        <f ca="1">AF580+AF$479</f>
        <v>#VALUE!</v>
      </c>
      <c r="AH583" s="401" t="e">
        <f ca="1">AH580+AH$471</f>
        <v>#VALUE!</v>
      </c>
      <c r="AI583" s="401" t="e">
        <f ca="1">AI580+AI$479</f>
        <v>#VALUE!</v>
      </c>
      <c r="AK583" s="401" t="e">
        <f ca="1">AK580+AK$471</f>
        <v>#VALUE!</v>
      </c>
      <c r="AL583" s="401" t="e">
        <f ca="1">AL580+AL$479</f>
        <v>#VALUE!</v>
      </c>
      <c r="AN583" s="401" t="e">
        <f ca="1">AN580+AN$471</f>
        <v>#VALUE!</v>
      </c>
      <c r="AO583" s="401" t="e">
        <f ca="1">AO580+AO$479</f>
        <v>#VALUE!</v>
      </c>
      <c r="AQ583" s="401" t="e">
        <f ca="1">AQ580+AQ$471</f>
        <v>#VALUE!</v>
      </c>
      <c r="AR583" s="401" t="e">
        <f ca="1">AR580+AR$479</f>
        <v>#VALUE!</v>
      </c>
      <c r="AT583" s="401" t="e">
        <f ca="1">AT580+AT$471</f>
        <v>#VALUE!</v>
      </c>
      <c r="AU583" s="401" t="e">
        <f ca="1">AU580+AU$479</f>
        <v>#VALUE!</v>
      </c>
      <c r="AW583" s="401" t="e">
        <f ca="1">AW580+AW$471</f>
        <v>#VALUE!</v>
      </c>
      <c r="AX583" s="401" t="e">
        <f ca="1">AX580+AX$479</f>
        <v>#VALUE!</v>
      </c>
      <c r="AZ583" s="401" t="e">
        <f ca="1">AZ580+AZ$471</f>
        <v>#VALUE!</v>
      </c>
      <c r="BA583" s="401" t="e">
        <f ca="1">BA580+BA$479</f>
        <v>#VALUE!</v>
      </c>
      <c r="BC583" s="401" t="e">
        <f ca="1">BC580+BC$471</f>
        <v>#VALUE!</v>
      </c>
      <c r="BD583" s="401" t="e">
        <f ca="1">BD580+BD$479</f>
        <v>#VALUE!</v>
      </c>
      <c r="BF583" s="401" t="e">
        <f ca="1">BF580+BF$471</f>
        <v>#VALUE!</v>
      </c>
      <c r="BG583" s="401" t="e">
        <f ca="1">BG580+BG$479</f>
        <v>#VALUE!</v>
      </c>
      <c r="BI583" s="401" t="e">
        <f ca="1">BI580+BI$471</f>
        <v>#VALUE!</v>
      </c>
      <c r="BJ583" s="401" t="e">
        <f ca="1">BJ580+BJ$479</f>
        <v>#VALUE!</v>
      </c>
      <c r="BL583" s="401" t="e">
        <f ca="1">BL580+BL$471</f>
        <v>#VALUE!</v>
      </c>
      <c r="BM583" s="401" t="e">
        <f ca="1">BM580+BM$479</f>
        <v>#VALUE!</v>
      </c>
    </row>
    <row r="584" spans="4:65" hidden="1" x14ac:dyDescent="0.3">
      <c r="D584" s="685"/>
      <c r="E584" s="400">
        <f t="shared" si="397"/>
        <v>57</v>
      </c>
      <c r="F584" s="400" t="s">
        <v>1268</v>
      </c>
      <c r="G584" s="401">
        <f ca="1">G583+G$471</f>
        <v>664629.46241444326</v>
      </c>
      <c r="H584" s="401">
        <f ca="1">H583+H$479</f>
        <v>383723.99903633515</v>
      </c>
      <c r="J584" s="401">
        <f ca="1">J583+J$471</f>
        <v>-2.1600010122922901</v>
      </c>
      <c r="K584" s="401">
        <f ca="1">K583+K$479</f>
        <v>-1.4470771658968196</v>
      </c>
      <c r="M584" s="401">
        <f ca="1">M583+M$471</f>
        <v>0.16000000000000036</v>
      </c>
      <c r="N584" s="401">
        <f ca="1">N583+N$479</f>
        <v>-0.30762395692966032</v>
      </c>
      <c r="P584" s="401">
        <f ca="1">P583+P$471</f>
        <v>-3.0091789367798945</v>
      </c>
      <c r="Q584" s="401">
        <f ca="1">Q583+Q$479</f>
        <v>-2.3373502691896264</v>
      </c>
      <c r="S584" s="401">
        <f ca="1">S583+S$471</f>
        <v>-3.0091789367798945</v>
      </c>
      <c r="T584" s="401">
        <f ca="1">T583+T$479</f>
        <v>-2.5373502691896266</v>
      </c>
      <c r="V584" s="401">
        <f ca="1">V583+V$471</f>
        <v>0.16000000000000036</v>
      </c>
      <c r="W584" s="401">
        <f ca="1">W583+W$479</f>
        <v>-0.90762395692966069</v>
      </c>
      <c r="Y584" s="401">
        <f ca="1">Y583+Y$471</f>
        <v>-2.1600010122922901</v>
      </c>
      <c r="Z584" s="401">
        <f ca="1">Z583+Z$479</f>
        <v>-2.4470771658968204</v>
      </c>
      <c r="AB584" s="401">
        <f ca="1">AB583+AB$471</f>
        <v>664629.46241444326</v>
      </c>
      <c r="AC584" s="401">
        <f ca="1">AC583+AC$479</f>
        <v>383722.59903633519</v>
      </c>
      <c r="AE584" s="401" t="e">
        <f ca="1">AE583+AE$471</f>
        <v>#VALUE!</v>
      </c>
      <c r="AF584" s="401" t="e">
        <f ca="1">AF583+AF$479</f>
        <v>#VALUE!</v>
      </c>
      <c r="AH584" s="401" t="e">
        <f ca="1">AH583+AH$471</f>
        <v>#VALUE!</v>
      </c>
      <c r="AI584" s="401" t="e">
        <f ca="1">AI583+AI$479</f>
        <v>#VALUE!</v>
      </c>
      <c r="AK584" s="401" t="e">
        <f ca="1">AK583+AK$471</f>
        <v>#VALUE!</v>
      </c>
      <c r="AL584" s="401" t="e">
        <f ca="1">AL583+AL$479</f>
        <v>#VALUE!</v>
      </c>
      <c r="AN584" s="401" t="e">
        <f ca="1">AN583+AN$471</f>
        <v>#VALUE!</v>
      </c>
      <c r="AO584" s="401" t="e">
        <f ca="1">AO583+AO$479</f>
        <v>#VALUE!</v>
      </c>
      <c r="AQ584" s="401" t="e">
        <f ca="1">AQ583+AQ$471</f>
        <v>#VALUE!</v>
      </c>
      <c r="AR584" s="401" t="e">
        <f ca="1">AR583+AR$479</f>
        <v>#VALUE!</v>
      </c>
      <c r="AT584" s="401" t="e">
        <f ca="1">AT583+AT$471</f>
        <v>#VALUE!</v>
      </c>
      <c r="AU584" s="401" t="e">
        <f ca="1">AU583+AU$479</f>
        <v>#VALUE!</v>
      </c>
      <c r="AW584" s="401" t="e">
        <f ca="1">AW583+AW$471</f>
        <v>#VALUE!</v>
      </c>
      <c r="AX584" s="401" t="e">
        <f ca="1">AX583+AX$479</f>
        <v>#VALUE!</v>
      </c>
      <c r="AZ584" s="401" t="e">
        <f ca="1">AZ583+AZ$471</f>
        <v>#VALUE!</v>
      </c>
      <c r="BA584" s="401" t="e">
        <f ca="1">BA583+BA$479</f>
        <v>#VALUE!</v>
      </c>
      <c r="BC584" s="401" t="e">
        <f ca="1">BC583+BC$471</f>
        <v>#VALUE!</v>
      </c>
      <c r="BD584" s="401" t="e">
        <f ca="1">BD583+BD$479</f>
        <v>#VALUE!</v>
      </c>
      <c r="BF584" s="401" t="e">
        <f ca="1">BF583+BF$471</f>
        <v>#VALUE!</v>
      </c>
      <c r="BG584" s="401" t="e">
        <f ca="1">BG583+BG$479</f>
        <v>#VALUE!</v>
      </c>
      <c r="BI584" s="401" t="e">
        <f ca="1">BI583+BI$471</f>
        <v>#VALUE!</v>
      </c>
      <c r="BJ584" s="401" t="e">
        <f ca="1">BJ583+BJ$479</f>
        <v>#VALUE!</v>
      </c>
      <c r="BL584" s="401" t="e">
        <f ca="1">BL583+BL$471</f>
        <v>#VALUE!</v>
      </c>
      <c r="BM584" s="401" t="e">
        <f ca="1">BM583+BM$479</f>
        <v>#VALUE!</v>
      </c>
    </row>
    <row r="585" spans="4:65" hidden="1" x14ac:dyDescent="0.3">
      <c r="D585" s="685"/>
      <c r="E585" s="400">
        <f t="shared" si="397"/>
        <v>58</v>
      </c>
      <c r="F585" s="400" t="s">
        <v>1269</v>
      </c>
      <c r="G585" s="401">
        <f ca="1">G582+G$487</f>
        <v>0.15999898771035967</v>
      </c>
      <c r="H585" s="401">
        <f ca="1">H582-H$495</f>
        <v>-1.2470759970038949</v>
      </c>
      <c r="J585" s="401">
        <f ca="1">J582+J$487</f>
        <v>664630.62252800656</v>
      </c>
      <c r="K585" s="401">
        <f ca="1">K582-K$495</f>
        <v>-383726.02352875139</v>
      </c>
      <c r="M585" s="401">
        <f ca="1">M582+M$487</f>
        <v>0.16000000000000036</v>
      </c>
      <c r="N585" s="401">
        <f ca="1">N582-N$495</f>
        <v>-1.6470765814495905</v>
      </c>
      <c r="P585" s="401">
        <f ca="1">P582+P$487</f>
        <v>1.0091789367798978</v>
      </c>
      <c r="Q585" s="401">
        <f ca="1">Q582-Q$495</f>
        <v>-2.3373502691896264</v>
      </c>
      <c r="S585" s="401">
        <f ca="1">S582+S$487</f>
        <v>1.0091789367798978</v>
      </c>
      <c r="T585" s="401">
        <f ca="1">T582-T$495</f>
        <v>-2.5373502691896266</v>
      </c>
      <c r="V585" s="401">
        <f ca="1">V582+V$487</f>
        <v>0.16000000000000036</v>
      </c>
      <c r="W585" s="401">
        <f ca="1">W582-W$495</f>
        <v>-2.2470765814495905</v>
      </c>
      <c r="Y585" s="401">
        <f ca="1">Y582+Y$487</f>
        <v>664630.62252800656</v>
      </c>
      <c r="Z585" s="401">
        <f ca="1">Z582-Z$495</f>
        <v>-383727.02352875139</v>
      </c>
      <c r="AB585" s="401">
        <f ca="1">AB582+AB$487</f>
        <v>0.15999898771035967</v>
      </c>
      <c r="AC585" s="401">
        <f ca="1">AC582-AC$495</f>
        <v>-2.6470759970038928</v>
      </c>
      <c r="AE585" s="401" t="e">
        <f ca="1">AE582+AE$487</f>
        <v>#VALUE!</v>
      </c>
      <c r="AF585" s="401" t="e">
        <f ca="1">AF582-AF$495</f>
        <v>#VALUE!</v>
      </c>
      <c r="AH585" s="401" t="e">
        <f ca="1">AH582+AH$487</f>
        <v>#VALUE!</v>
      </c>
      <c r="AI585" s="401" t="e">
        <f ca="1">AI582-AI$495</f>
        <v>#VALUE!</v>
      </c>
      <c r="AK585" s="401" t="e">
        <f ca="1">AK582+AK$487</f>
        <v>#VALUE!</v>
      </c>
      <c r="AL585" s="401" t="e">
        <f ca="1">AL582-AL$495</f>
        <v>#VALUE!</v>
      </c>
      <c r="AN585" s="401" t="e">
        <f ca="1">AN582+AN$487</f>
        <v>#VALUE!</v>
      </c>
      <c r="AO585" s="401" t="e">
        <f ca="1">AO582-AO$495</f>
        <v>#VALUE!</v>
      </c>
      <c r="AQ585" s="401" t="e">
        <f ca="1">AQ582+AQ$487</f>
        <v>#VALUE!</v>
      </c>
      <c r="AR585" s="401" t="e">
        <f ca="1">AR582-AR$495</f>
        <v>#VALUE!</v>
      </c>
      <c r="AT585" s="401" t="e">
        <f ca="1">AT582+AT$487</f>
        <v>#VALUE!</v>
      </c>
      <c r="AU585" s="401" t="e">
        <f ca="1">AU582-AU$495</f>
        <v>#VALUE!</v>
      </c>
      <c r="AW585" s="401" t="e">
        <f ca="1">AW582+AW$487</f>
        <v>#VALUE!</v>
      </c>
      <c r="AX585" s="401" t="e">
        <f ca="1">AX582-AX$495</f>
        <v>#VALUE!</v>
      </c>
      <c r="AZ585" s="401" t="e">
        <f ca="1">AZ582+AZ$487</f>
        <v>#VALUE!</v>
      </c>
      <c r="BA585" s="401" t="e">
        <f ca="1">BA582-BA$495</f>
        <v>#VALUE!</v>
      </c>
      <c r="BC585" s="401" t="e">
        <f ca="1">BC582+BC$487</f>
        <v>#VALUE!</v>
      </c>
      <c r="BD585" s="401" t="e">
        <f ca="1">BD582-BD$495</f>
        <v>#VALUE!</v>
      </c>
      <c r="BF585" s="401" t="e">
        <f ca="1">BF582+BF$487</f>
        <v>#VALUE!</v>
      </c>
      <c r="BG585" s="401" t="e">
        <f ca="1">BG582-BG$495</f>
        <v>#VALUE!</v>
      </c>
      <c r="BI585" s="401" t="e">
        <f ca="1">BI582+BI$487</f>
        <v>#VALUE!</v>
      </c>
      <c r="BJ585" s="401" t="e">
        <f ca="1">BJ582-BJ$495</f>
        <v>#VALUE!</v>
      </c>
      <c r="BL585" s="401" t="e">
        <f ca="1">BL582+BL$487</f>
        <v>#VALUE!</v>
      </c>
      <c r="BM585" s="401" t="e">
        <f ca="1">BM582-BM$495</f>
        <v>#VALUE!</v>
      </c>
    </row>
    <row r="586" spans="4:65" hidden="1" x14ac:dyDescent="0.3">
      <c r="D586" s="685"/>
      <c r="E586" s="400">
        <f t="shared" si="397"/>
        <v>59</v>
      </c>
      <c r="F586" s="400" t="s">
        <v>1269</v>
      </c>
      <c r="G586" s="401">
        <f ca="1">G585+G$487</f>
        <v>0.19999895280382032</v>
      </c>
      <c r="H586" s="401">
        <f ca="1">H585-H$495</f>
        <v>-1.27016998761818</v>
      </c>
      <c r="J586" s="401">
        <f ca="1">J585+J$487</f>
        <v>687548.95433931716</v>
      </c>
      <c r="K586" s="401">
        <f ca="1">K585-K$495</f>
        <v>-396957.92856938869</v>
      </c>
      <c r="M586" s="401">
        <f ca="1">M585+M$487</f>
        <v>0.20000000000000037</v>
      </c>
      <c r="N586" s="401">
        <f ca="1">N585-N$495</f>
        <v>-1.6701705922171755</v>
      </c>
      <c r="P586" s="401">
        <f ca="1">P585+P$487</f>
        <v>1.078460969082653</v>
      </c>
      <c r="Q586" s="401">
        <f ca="1">Q585-Q$495</f>
        <v>-2.3773502691896264</v>
      </c>
      <c r="S586" s="401">
        <f ca="1">S585+S$487</f>
        <v>1.078460969082653</v>
      </c>
      <c r="T586" s="401">
        <f ca="1">T585-T$495</f>
        <v>-2.5773502691896266</v>
      </c>
      <c r="V586" s="401">
        <f ca="1">V585+V$487</f>
        <v>0.20000000000000037</v>
      </c>
      <c r="W586" s="401">
        <f ca="1">W585-W$495</f>
        <v>-2.2701705922171755</v>
      </c>
      <c r="Y586" s="401">
        <f ca="1">Y585+Y$487</f>
        <v>687548.95433931716</v>
      </c>
      <c r="Z586" s="401">
        <f ca="1">Z585-Z$495</f>
        <v>-396958.92856938869</v>
      </c>
      <c r="AB586" s="401">
        <f ca="1">AB585+AB$487</f>
        <v>0.19999895280382032</v>
      </c>
      <c r="AC586" s="401">
        <f ca="1">AC585-AC$495</f>
        <v>-2.6701699876181779</v>
      </c>
      <c r="AE586" s="401" t="e">
        <f ca="1">AE585+AE$487</f>
        <v>#VALUE!</v>
      </c>
      <c r="AF586" s="401" t="e">
        <f ca="1">AF585-AF$495</f>
        <v>#VALUE!</v>
      </c>
      <c r="AH586" s="401" t="e">
        <f ca="1">AH585+AH$487</f>
        <v>#VALUE!</v>
      </c>
      <c r="AI586" s="401" t="e">
        <f ca="1">AI585-AI$495</f>
        <v>#VALUE!</v>
      </c>
      <c r="AK586" s="401" t="e">
        <f ca="1">AK585+AK$487</f>
        <v>#VALUE!</v>
      </c>
      <c r="AL586" s="401" t="e">
        <f ca="1">AL585-AL$495</f>
        <v>#VALUE!</v>
      </c>
      <c r="AN586" s="401" t="e">
        <f ca="1">AN585+AN$487</f>
        <v>#VALUE!</v>
      </c>
      <c r="AO586" s="401" t="e">
        <f ca="1">AO585-AO$495</f>
        <v>#VALUE!</v>
      </c>
      <c r="AQ586" s="401" t="e">
        <f ca="1">AQ585+AQ$487</f>
        <v>#VALUE!</v>
      </c>
      <c r="AR586" s="401" t="e">
        <f ca="1">AR585-AR$495</f>
        <v>#VALUE!</v>
      </c>
      <c r="AT586" s="401" t="e">
        <f ca="1">AT585+AT$487</f>
        <v>#VALUE!</v>
      </c>
      <c r="AU586" s="401" t="e">
        <f ca="1">AU585-AU$495</f>
        <v>#VALUE!</v>
      </c>
      <c r="AW586" s="401" t="e">
        <f ca="1">AW585+AW$487</f>
        <v>#VALUE!</v>
      </c>
      <c r="AX586" s="401" t="e">
        <f ca="1">AX585-AX$495</f>
        <v>#VALUE!</v>
      </c>
      <c r="AZ586" s="401" t="e">
        <f ca="1">AZ585+AZ$487</f>
        <v>#VALUE!</v>
      </c>
      <c r="BA586" s="401" t="e">
        <f ca="1">BA585-BA$495</f>
        <v>#VALUE!</v>
      </c>
      <c r="BC586" s="401" t="e">
        <f ca="1">BC585+BC$487</f>
        <v>#VALUE!</v>
      </c>
      <c r="BD586" s="401" t="e">
        <f ca="1">BD585-BD$495</f>
        <v>#VALUE!</v>
      </c>
      <c r="BF586" s="401" t="e">
        <f ca="1">BF585+BF$487</f>
        <v>#VALUE!</v>
      </c>
      <c r="BG586" s="401" t="e">
        <f ca="1">BG585-BG$495</f>
        <v>#VALUE!</v>
      </c>
      <c r="BI586" s="401" t="e">
        <f ca="1">BI585+BI$487</f>
        <v>#VALUE!</v>
      </c>
      <c r="BJ586" s="401" t="e">
        <f ca="1">BJ585-BJ$495</f>
        <v>#VALUE!</v>
      </c>
      <c r="BL586" s="401" t="e">
        <f ca="1">BL585+BL$487</f>
        <v>#VALUE!</v>
      </c>
      <c r="BM586" s="401" t="e">
        <f ca="1">BM585-BM$495</f>
        <v>#VALUE!</v>
      </c>
    </row>
    <row r="587" spans="4:65" hidden="1" x14ac:dyDescent="0.3">
      <c r="D587" s="685"/>
      <c r="E587" s="400">
        <f t="shared" si="397"/>
        <v>60</v>
      </c>
      <c r="F587" s="400" t="s">
        <v>1268</v>
      </c>
      <c r="G587" s="401">
        <f ca="1">G584+G$471</f>
        <v>687547.75422183785</v>
      </c>
      <c r="H587" s="401">
        <f ca="1">H584+H$479</f>
        <v>396955.88098070084</v>
      </c>
      <c r="J587" s="401">
        <f ca="1">J584+J$471</f>
        <v>-2.2000010471989206</v>
      </c>
      <c r="K587" s="401">
        <f ca="1">K584+K$479</f>
        <v>-1.4701711968177573</v>
      </c>
      <c r="M587" s="401">
        <f ca="1">M584+M$471</f>
        <v>0.20000000000000037</v>
      </c>
      <c r="N587" s="401">
        <f ca="1">N584+N$479</f>
        <v>-0.28452994616207528</v>
      </c>
      <c r="P587" s="401">
        <f ca="1">P584+P$471</f>
        <v>-3.0784609690826494</v>
      </c>
      <c r="Q587" s="401">
        <f ca="1">Q584+Q$479</f>
        <v>-2.3773502691896264</v>
      </c>
      <c r="S587" s="401">
        <f ca="1">S584+S$471</f>
        <v>-3.0784609690826494</v>
      </c>
      <c r="T587" s="401">
        <f ca="1">T584+T$479</f>
        <v>-2.5773502691896266</v>
      </c>
      <c r="V587" s="401">
        <f ca="1">V584+V$471</f>
        <v>0.20000000000000037</v>
      </c>
      <c r="W587" s="401">
        <f ca="1">W584+W$479</f>
        <v>-0.8845299461620757</v>
      </c>
      <c r="Y587" s="401">
        <f ca="1">Y584+Y$471</f>
        <v>-2.2000010471989206</v>
      </c>
      <c r="Z587" s="401">
        <f ca="1">Z584+Z$479</f>
        <v>-2.4701711968177582</v>
      </c>
      <c r="AB587" s="401">
        <f ca="1">AB584+AB$471</f>
        <v>687547.75422183785</v>
      </c>
      <c r="AC587" s="401">
        <f ca="1">AC584+AC$479</f>
        <v>396954.48098070087</v>
      </c>
      <c r="AE587" s="401" t="e">
        <f ca="1">AE584+AE$471</f>
        <v>#VALUE!</v>
      </c>
      <c r="AF587" s="401" t="e">
        <f ca="1">AF584+AF$479</f>
        <v>#VALUE!</v>
      </c>
      <c r="AH587" s="401" t="e">
        <f ca="1">AH584+AH$471</f>
        <v>#VALUE!</v>
      </c>
      <c r="AI587" s="401" t="e">
        <f ca="1">AI584+AI$479</f>
        <v>#VALUE!</v>
      </c>
      <c r="AK587" s="401" t="e">
        <f ca="1">AK584+AK$471</f>
        <v>#VALUE!</v>
      </c>
      <c r="AL587" s="401" t="e">
        <f ca="1">AL584+AL$479</f>
        <v>#VALUE!</v>
      </c>
      <c r="AN587" s="401" t="e">
        <f ca="1">AN584+AN$471</f>
        <v>#VALUE!</v>
      </c>
      <c r="AO587" s="401" t="e">
        <f ca="1">AO584+AO$479</f>
        <v>#VALUE!</v>
      </c>
      <c r="AQ587" s="401" t="e">
        <f ca="1">AQ584+AQ$471</f>
        <v>#VALUE!</v>
      </c>
      <c r="AR587" s="401" t="e">
        <f ca="1">AR584+AR$479</f>
        <v>#VALUE!</v>
      </c>
      <c r="AT587" s="401" t="e">
        <f ca="1">AT584+AT$471</f>
        <v>#VALUE!</v>
      </c>
      <c r="AU587" s="401" t="e">
        <f ca="1">AU584+AU$479</f>
        <v>#VALUE!</v>
      </c>
      <c r="AW587" s="401" t="e">
        <f ca="1">AW584+AW$471</f>
        <v>#VALUE!</v>
      </c>
      <c r="AX587" s="401" t="e">
        <f ca="1">AX584+AX$479</f>
        <v>#VALUE!</v>
      </c>
      <c r="AZ587" s="401" t="e">
        <f ca="1">AZ584+AZ$471</f>
        <v>#VALUE!</v>
      </c>
      <c r="BA587" s="401" t="e">
        <f ca="1">BA584+BA$479</f>
        <v>#VALUE!</v>
      </c>
      <c r="BC587" s="401" t="e">
        <f ca="1">BC584+BC$471</f>
        <v>#VALUE!</v>
      </c>
      <c r="BD587" s="401" t="e">
        <f ca="1">BD584+BD$479</f>
        <v>#VALUE!</v>
      </c>
      <c r="BF587" s="401" t="e">
        <f ca="1">BF584+BF$471</f>
        <v>#VALUE!</v>
      </c>
      <c r="BG587" s="401" t="e">
        <f ca="1">BG584+BG$479</f>
        <v>#VALUE!</v>
      </c>
      <c r="BI587" s="401" t="e">
        <f ca="1">BI584+BI$471</f>
        <v>#VALUE!</v>
      </c>
      <c r="BJ587" s="401" t="e">
        <f ca="1">BJ584+BJ$479</f>
        <v>#VALUE!</v>
      </c>
      <c r="BL587" s="401" t="e">
        <f ca="1">BL584+BL$471</f>
        <v>#VALUE!</v>
      </c>
      <c r="BM587" s="401" t="e">
        <f ca="1">BM584+BM$479</f>
        <v>#VALUE!</v>
      </c>
    </row>
    <row r="588" spans="4:65" hidden="1" x14ac:dyDescent="0.3">
      <c r="D588" s="685"/>
      <c r="E588" s="400">
        <f t="shared" si="397"/>
        <v>61</v>
      </c>
      <c r="F588" s="400" t="s">
        <v>1268</v>
      </c>
      <c r="G588" s="401">
        <f ca="1">G587+G$471</f>
        <v>710466.04602923244</v>
      </c>
      <c r="H588" s="401">
        <f ca="1">H587+H$479</f>
        <v>410187.76292506652</v>
      </c>
      <c r="J588" s="401">
        <f ca="1">J587+J$471</f>
        <v>-2.2400010821055512</v>
      </c>
      <c r="K588" s="401">
        <f ca="1">K587+K$479</f>
        <v>-1.4932652277386951</v>
      </c>
      <c r="M588" s="401">
        <f ca="1">M587+M$471</f>
        <v>0.24000000000000038</v>
      </c>
      <c r="N588" s="401">
        <f ca="1">N587+N$479</f>
        <v>-0.26143593539449023</v>
      </c>
      <c r="P588" s="401">
        <f ca="1">P587+P$471</f>
        <v>-3.1477430013854044</v>
      </c>
      <c r="Q588" s="401">
        <f ca="1">Q587+Q$479</f>
        <v>-2.4173502691896265</v>
      </c>
      <c r="S588" s="401">
        <f ca="1">S587+S$471</f>
        <v>-3.1477430013854044</v>
      </c>
      <c r="T588" s="401">
        <f ca="1">T587+T$479</f>
        <v>-2.6173502691896267</v>
      </c>
      <c r="V588" s="401">
        <f ca="1">V587+V$471</f>
        <v>0.24000000000000038</v>
      </c>
      <c r="W588" s="401">
        <f ca="1">W587+W$479</f>
        <v>-0.8614359353944907</v>
      </c>
      <c r="Y588" s="401">
        <f ca="1">Y587+Y$471</f>
        <v>-2.2400010821055512</v>
      </c>
      <c r="Z588" s="401">
        <f ca="1">Z587+Z$479</f>
        <v>-2.493265227738696</v>
      </c>
      <c r="AB588" s="401">
        <f ca="1">AB587+AB$471</f>
        <v>710466.04602923244</v>
      </c>
      <c r="AC588" s="401">
        <f ca="1">AC587+AC$479</f>
        <v>410186.36292506655</v>
      </c>
      <c r="AE588" s="401" t="e">
        <f ca="1">AE587+AE$471</f>
        <v>#VALUE!</v>
      </c>
      <c r="AF588" s="401" t="e">
        <f ca="1">AF587+AF$479</f>
        <v>#VALUE!</v>
      </c>
      <c r="AH588" s="401" t="e">
        <f ca="1">AH587+AH$471</f>
        <v>#VALUE!</v>
      </c>
      <c r="AI588" s="401" t="e">
        <f ca="1">AI587+AI$479</f>
        <v>#VALUE!</v>
      </c>
      <c r="AK588" s="401" t="e">
        <f ca="1">AK587+AK$471</f>
        <v>#VALUE!</v>
      </c>
      <c r="AL588" s="401" t="e">
        <f ca="1">AL587+AL$479</f>
        <v>#VALUE!</v>
      </c>
      <c r="AN588" s="401" t="e">
        <f ca="1">AN587+AN$471</f>
        <v>#VALUE!</v>
      </c>
      <c r="AO588" s="401" t="e">
        <f ca="1">AO587+AO$479</f>
        <v>#VALUE!</v>
      </c>
      <c r="AQ588" s="401" t="e">
        <f ca="1">AQ587+AQ$471</f>
        <v>#VALUE!</v>
      </c>
      <c r="AR588" s="401" t="e">
        <f ca="1">AR587+AR$479</f>
        <v>#VALUE!</v>
      </c>
      <c r="AT588" s="401" t="e">
        <f ca="1">AT587+AT$471</f>
        <v>#VALUE!</v>
      </c>
      <c r="AU588" s="401" t="e">
        <f ca="1">AU587+AU$479</f>
        <v>#VALUE!</v>
      </c>
      <c r="AW588" s="401" t="e">
        <f ca="1">AW587+AW$471</f>
        <v>#VALUE!</v>
      </c>
      <c r="AX588" s="401" t="e">
        <f ca="1">AX587+AX$479</f>
        <v>#VALUE!</v>
      </c>
      <c r="AZ588" s="401" t="e">
        <f ca="1">AZ587+AZ$471</f>
        <v>#VALUE!</v>
      </c>
      <c r="BA588" s="401" t="e">
        <f ca="1">BA587+BA$479</f>
        <v>#VALUE!</v>
      </c>
      <c r="BC588" s="401" t="e">
        <f ca="1">BC587+BC$471</f>
        <v>#VALUE!</v>
      </c>
      <c r="BD588" s="401" t="e">
        <f ca="1">BD587+BD$479</f>
        <v>#VALUE!</v>
      </c>
      <c r="BF588" s="401" t="e">
        <f ca="1">BF587+BF$471</f>
        <v>#VALUE!</v>
      </c>
      <c r="BG588" s="401" t="e">
        <f ca="1">BG587+BG$479</f>
        <v>#VALUE!</v>
      </c>
      <c r="BI588" s="401" t="e">
        <f ca="1">BI587+BI$471</f>
        <v>#VALUE!</v>
      </c>
      <c r="BJ588" s="401" t="e">
        <f ca="1">BJ587+BJ$479</f>
        <v>#VALUE!</v>
      </c>
      <c r="BL588" s="401" t="e">
        <f ca="1">BL587+BL$471</f>
        <v>#VALUE!</v>
      </c>
      <c r="BM588" s="401" t="e">
        <f ca="1">BM587+BM$479</f>
        <v>#VALUE!</v>
      </c>
    </row>
    <row r="589" spans="4:65" hidden="1" x14ac:dyDescent="0.3">
      <c r="D589" s="685"/>
      <c r="E589" s="400">
        <f t="shared" si="397"/>
        <v>62</v>
      </c>
      <c r="F589" s="400" t="s">
        <v>1269</v>
      </c>
      <c r="G589" s="401">
        <f ca="1">G586+G$487</f>
        <v>0.23999891789728098</v>
      </c>
      <c r="H589" s="401">
        <f ca="1">H586-H$495</f>
        <v>-1.2932639782324651</v>
      </c>
      <c r="J589" s="401">
        <f ca="1">J586+J$487</f>
        <v>710467.28615062777</v>
      </c>
      <c r="K589" s="401">
        <f ca="1">K586-K$495</f>
        <v>-410189.83361002599</v>
      </c>
      <c r="M589" s="401">
        <f ca="1">M586+M$487</f>
        <v>0.24000000000000038</v>
      </c>
      <c r="N589" s="401">
        <f ca="1">N586-N$495</f>
        <v>-1.6932646029847604</v>
      </c>
      <c r="P589" s="401">
        <f ca="1">P586+P$487</f>
        <v>1.1477430013854082</v>
      </c>
      <c r="Q589" s="401">
        <f ca="1">Q586-Q$495</f>
        <v>-2.4173502691896265</v>
      </c>
      <c r="S589" s="401">
        <f ca="1">S586+S$487</f>
        <v>1.1477430013854082</v>
      </c>
      <c r="T589" s="401">
        <f ca="1">T586-T$495</f>
        <v>-2.6173502691896267</v>
      </c>
      <c r="V589" s="401">
        <f ca="1">V586+V$487</f>
        <v>0.24000000000000038</v>
      </c>
      <c r="W589" s="401">
        <f ca="1">W586-W$495</f>
        <v>-2.2932646029847605</v>
      </c>
      <c r="Y589" s="401">
        <f ca="1">Y586+Y$487</f>
        <v>710467.28615062777</v>
      </c>
      <c r="Z589" s="401">
        <f ca="1">Z586-Z$495</f>
        <v>-410190.83361002599</v>
      </c>
      <c r="AB589" s="401">
        <f ca="1">AB586+AB$487</f>
        <v>0.23999891789728098</v>
      </c>
      <c r="AC589" s="401">
        <f ca="1">AC586-AC$495</f>
        <v>-2.693263978232463</v>
      </c>
      <c r="AE589" s="401" t="e">
        <f ca="1">AE586+AE$487</f>
        <v>#VALUE!</v>
      </c>
      <c r="AF589" s="401" t="e">
        <f ca="1">AF586-AF$495</f>
        <v>#VALUE!</v>
      </c>
      <c r="AH589" s="401" t="e">
        <f ca="1">AH586+AH$487</f>
        <v>#VALUE!</v>
      </c>
      <c r="AI589" s="401" t="e">
        <f ca="1">AI586-AI$495</f>
        <v>#VALUE!</v>
      </c>
      <c r="AK589" s="401" t="e">
        <f ca="1">AK586+AK$487</f>
        <v>#VALUE!</v>
      </c>
      <c r="AL589" s="401" t="e">
        <f ca="1">AL586-AL$495</f>
        <v>#VALUE!</v>
      </c>
      <c r="AN589" s="401" t="e">
        <f ca="1">AN586+AN$487</f>
        <v>#VALUE!</v>
      </c>
      <c r="AO589" s="401" t="e">
        <f ca="1">AO586-AO$495</f>
        <v>#VALUE!</v>
      </c>
      <c r="AQ589" s="401" t="e">
        <f ca="1">AQ586+AQ$487</f>
        <v>#VALUE!</v>
      </c>
      <c r="AR589" s="401" t="e">
        <f ca="1">AR586-AR$495</f>
        <v>#VALUE!</v>
      </c>
      <c r="AT589" s="401" t="e">
        <f ca="1">AT586+AT$487</f>
        <v>#VALUE!</v>
      </c>
      <c r="AU589" s="401" t="e">
        <f ca="1">AU586-AU$495</f>
        <v>#VALUE!</v>
      </c>
      <c r="AW589" s="401" t="e">
        <f ca="1">AW586+AW$487</f>
        <v>#VALUE!</v>
      </c>
      <c r="AX589" s="401" t="e">
        <f ca="1">AX586-AX$495</f>
        <v>#VALUE!</v>
      </c>
      <c r="AZ589" s="401" t="e">
        <f ca="1">AZ586+AZ$487</f>
        <v>#VALUE!</v>
      </c>
      <c r="BA589" s="401" t="e">
        <f ca="1">BA586-BA$495</f>
        <v>#VALUE!</v>
      </c>
      <c r="BC589" s="401" t="e">
        <f ca="1">BC586+BC$487</f>
        <v>#VALUE!</v>
      </c>
      <c r="BD589" s="401" t="e">
        <f ca="1">BD586-BD$495</f>
        <v>#VALUE!</v>
      </c>
      <c r="BF589" s="401" t="e">
        <f ca="1">BF586+BF$487</f>
        <v>#VALUE!</v>
      </c>
      <c r="BG589" s="401" t="e">
        <f ca="1">BG586-BG$495</f>
        <v>#VALUE!</v>
      </c>
      <c r="BI589" s="401" t="e">
        <f ca="1">BI586+BI$487</f>
        <v>#VALUE!</v>
      </c>
      <c r="BJ589" s="401" t="e">
        <f ca="1">BJ586-BJ$495</f>
        <v>#VALUE!</v>
      </c>
      <c r="BL589" s="401" t="e">
        <f ca="1">BL586+BL$487</f>
        <v>#VALUE!</v>
      </c>
      <c r="BM589" s="401" t="e">
        <f ca="1">BM586-BM$495</f>
        <v>#VALUE!</v>
      </c>
    </row>
    <row r="590" spans="4:65" hidden="1" x14ac:dyDescent="0.3">
      <c r="D590" s="685"/>
      <c r="E590" s="400">
        <f t="shared" si="397"/>
        <v>63</v>
      </c>
      <c r="F590" s="400" t="s">
        <v>1269</v>
      </c>
      <c r="G590" s="401">
        <f ca="1">G589+G$487</f>
        <v>0.27999888299074166</v>
      </c>
      <c r="H590" s="401">
        <f ca="1">H589-H$495</f>
        <v>-1.3163579688467502</v>
      </c>
      <c r="J590" s="401">
        <f ca="1">J589+J$487</f>
        <v>733385.61796193838</v>
      </c>
      <c r="K590" s="401">
        <f ca="1">K589-K$495</f>
        <v>-423421.73865066329</v>
      </c>
      <c r="M590" s="401">
        <f ca="1">M589+M$487</f>
        <v>0.28000000000000036</v>
      </c>
      <c r="N590" s="401">
        <f ca="1">N589-N$495</f>
        <v>-1.7163586137523454</v>
      </c>
      <c r="P590" s="401">
        <f ca="1">P589+P$487</f>
        <v>1.2170250336881634</v>
      </c>
      <c r="Q590" s="401">
        <f ca="1">Q589-Q$495</f>
        <v>-2.4573502691896265</v>
      </c>
      <c r="S590" s="401">
        <f ca="1">S589+S$487</f>
        <v>1.2170250336881634</v>
      </c>
      <c r="T590" s="401">
        <f ca="1">T589-T$495</f>
        <v>-2.6573502691896267</v>
      </c>
      <c r="V590" s="401">
        <f ca="1">V589+V$487</f>
        <v>0.28000000000000036</v>
      </c>
      <c r="W590" s="401">
        <f ca="1">W589-W$495</f>
        <v>-2.3163586137523455</v>
      </c>
      <c r="Y590" s="401">
        <f ca="1">Y589+Y$487</f>
        <v>733385.61796193838</v>
      </c>
      <c r="Z590" s="401">
        <f ca="1">Z589-Z$495</f>
        <v>-423422.73865066329</v>
      </c>
      <c r="AB590" s="401">
        <f ca="1">AB589+AB$487</f>
        <v>0.27999888299074166</v>
      </c>
      <c r="AC590" s="401">
        <f ca="1">AC589-AC$495</f>
        <v>-2.7163579688467481</v>
      </c>
      <c r="AE590" s="401" t="e">
        <f ca="1">AE589+AE$487</f>
        <v>#VALUE!</v>
      </c>
      <c r="AF590" s="401" t="e">
        <f ca="1">AF589-AF$495</f>
        <v>#VALUE!</v>
      </c>
      <c r="AH590" s="401" t="e">
        <f ca="1">AH589+AH$487</f>
        <v>#VALUE!</v>
      </c>
      <c r="AI590" s="401" t="e">
        <f ca="1">AI589-AI$495</f>
        <v>#VALUE!</v>
      </c>
      <c r="AK590" s="401" t="e">
        <f ca="1">AK589+AK$487</f>
        <v>#VALUE!</v>
      </c>
      <c r="AL590" s="401" t="e">
        <f ca="1">AL589-AL$495</f>
        <v>#VALUE!</v>
      </c>
      <c r="AN590" s="401" t="e">
        <f ca="1">AN589+AN$487</f>
        <v>#VALUE!</v>
      </c>
      <c r="AO590" s="401" t="e">
        <f ca="1">AO589-AO$495</f>
        <v>#VALUE!</v>
      </c>
      <c r="AQ590" s="401" t="e">
        <f ca="1">AQ589+AQ$487</f>
        <v>#VALUE!</v>
      </c>
      <c r="AR590" s="401" t="e">
        <f ca="1">AR589-AR$495</f>
        <v>#VALUE!</v>
      </c>
      <c r="AT590" s="401" t="e">
        <f ca="1">AT589+AT$487</f>
        <v>#VALUE!</v>
      </c>
      <c r="AU590" s="401" t="e">
        <f ca="1">AU589-AU$495</f>
        <v>#VALUE!</v>
      </c>
      <c r="AW590" s="401" t="e">
        <f ca="1">AW589+AW$487</f>
        <v>#VALUE!</v>
      </c>
      <c r="AX590" s="401" t="e">
        <f ca="1">AX589-AX$495</f>
        <v>#VALUE!</v>
      </c>
      <c r="AZ590" s="401" t="e">
        <f ca="1">AZ589+AZ$487</f>
        <v>#VALUE!</v>
      </c>
      <c r="BA590" s="401" t="e">
        <f ca="1">BA589-BA$495</f>
        <v>#VALUE!</v>
      </c>
      <c r="BC590" s="401" t="e">
        <f ca="1">BC589+BC$487</f>
        <v>#VALUE!</v>
      </c>
      <c r="BD590" s="401" t="e">
        <f ca="1">BD589-BD$495</f>
        <v>#VALUE!</v>
      </c>
      <c r="BF590" s="401" t="e">
        <f ca="1">BF589+BF$487</f>
        <v>#VALUE!</v>
      </c>
      <c r="BG590" s="401" t="e">
        <f ca="1">BG589-BG$495</f>
        <v>#VALUE!</v>
      </c>
      <c r="BI590" s="401" t="e">
        <f ca="1">BI589+BI$487</f>
        <v>#VALUE!</v>
      </c>
      <c r="BJ590" s="401" t="e">
        <f ca="1">BJ589-BJ$495</f>
        <v>#VALUE!</v>
      </c>
      <c r="BL590" s="401" t="e">
        <f ca="1">BL589+BL$487</f>
        <v>#VALUE!</v>
      </c>
      <c r="BM590" s="401" t="e">
        <f ca="1">BM589-BM$495</f>
        <v>#VALUE!</v>
      </c>
    </row>
    <row r="591" spans="4:65" hidden="1" x14ac:dyDescent="0.3">
      <c r="D591" s="685"/>
      <c r="E591" s="400">
        <f t="shared" si="397"/>
        <v>64</v>
      </c>
      <c r="F591" s="400" t="s">
        <v>1268</v>
      </c>
      <c r="G591" s="401">
        <f ca="1">G588+G$471</f>
        <v>733384.33783662703</v>
      </c>
      <c r="H591" s="401">
        <f ca="1">H588+H$479</f>
        <v>423419.6448694322</v>
      </c>
      <c r="J591" s="401">
        <f ca="1">J588+J$471</f>
        <v>-2.2800011170121817</v>
      </c>
      <c r="K591" s="401">
        <f ca="1">K588+K$479</f>
        <v>-1.5163592586596328</v>
      </c>
      <c r="M591" s="401">
        <f ca="1">M588+M$471</f>
        <v>0.28000000000000036</v>
      </c>
      <c r="N591" s="401">
        <f ca="1">N588+N$479</f>
        <v>-0.2383419246269052</v>
      </c>
      <c r="P591" s="401">
        <f ca="1">P588+P$471</f>
        <v>-3.2170250336881594</v>
      </c>
      <c r="Q591" s="401">
        <f ca="1">Q588+Q$479</f>
        <v>-2.4573502691896265</v>
      </c>
      <c r="S591" s="401">
        <f ca="1">S588+S$471</f>
        <v>-3.2170250336881594</v>
      </c>
      <c r="T591" s="401">
        <f ca="1">T588+T$479</f>
        <v>-2.6573502691896267</v>
      </c>
      <c r="V591" s="401">
        <f ca="1">V588+V$471</f>
        <v>0.28000000000000036</v>
      </c>
      <c r="W591" s="401">
        <f ca="1">W588+W$479</f>
        <v>-0.83834192462690571</v>
      </c>
      <c r="Y591" s="401">
        <f ca="1">Y588+Y$471</f>
        <v>-2.2800011170121817</v>
      </c>
      <c r="Z591" s="401">
        <f ca="1">Z588+Z$479</f>
        <v>-2.5163592586596337</v>
      </c>
      <c r="AB591" s="401">
        <f ca="1">AB588+AB$471</f>
        <v>733384.33783662703</v>
      </c>
      <c r="AC591" s="401">
        <f ca="1">AC588+AC$479</f>
        <v>423418.24486943224</v>
      </c>
      <c r="AE591" s="401" t="e">
        <f ca="1">AE588+AE$471</f>
        <v>#VALUE!</v>
      </c>
      <c r="AF591" s="401" t="e">
        <f ca="1">AF588+AF$479</f>
        <v>#VALUE!</v>
      </c>
      <c r="AH591" s="401" t="e">
        <f ca="1">AH588+AH$471</f>
        <v>#VALUE!</v>
      </c>
      <c r="AI591" s="401" t="e">
        <f ca="1">AI588+AI$479</f>
        <v>#VALUE!</v>
      </c>
      <c r="AK591" s="401" t="e">
        <f ca="1">AK588+AK$471</f>
        <v>#VALUE!</v>
      </c>
      <c r="AL591" s="401" t="e">
        <f ca="1">AL588+AL$479</f>
        <v>#VALUE!</v>
      </c>
      <c r="AN591" s="401" t="e">
        <f ca="1">AN588+AN$471</f>
        <v>#VALUE!</v>
      </c>
      <c r="AO591" s="401" t="e">
        <f ca="1">AO588+AO$479</f>
        <v>#VALUE!</v>
      </c>
      <c r="AQ591" s="401" t="e">
        <f ca="1">AQ588+AQ$471</f>
        <v>#VALUE!</v>
      </c>
      <c r="AR591" s="401" t="e">
        <f ca="1">AR588+AR$479</f>
        <v>#VALUE!</v>
      </c>
      <c r="AT591" s="401" t="e">
        <f ca="1">AT588+AT$471</f>
        <v>#VALUE!</v>
      </c>
      <c r="AU591" s="401" t="e">
        <f ca="1">AU588+AU$479</f>
        <v>#VALUE!</v>
      </c>
      <c r="AW591" s="401" t="e">
        <f ca="1">AW588+AW$471</f>
        <v>#VALUE!</v>
      </c>
      <c r="AX591" s="401" t="e">
        <f ca="1">AX588+AX$479</f>
        <v>#VALUE!</v>
      </c>
      <c r="AZ591" s="401" t="e">
        <f ca="1">AZ588+AZ$471</f>
        <v>#VALUE!</v>
      </c>
      <c r="BA591" s="401" t="e">
        <f ca="1">BA588+BA$479</f>
        <v>#VALUE!</v>
      </c>
      <c r="BC591" s="401" t="e">
        <f ca="1">BC588+BC$471</f>
        <v>#VALUE!</v>
      </c>
      <c r="BD591" s="401" t="e">
        <f ca="1">BD588+BD$479</f>
        <v>#VALUE!</v>
      </c>
      <c r="BF591" s="401" t="e">
        <f ca="1">BF588+BF$471</f>
        <v>#VALUE!</v>
      </c>
      <c r="BG591" s="401" t="e">
        <f ca="1">BG588+BG$479</f>
        <v>#VALUE!</v>
      </c>
      <c r="BI591" s="401" t="e">
        <f ca="1">BI588+BI$471</f>
        <v>#VALUE!</v>
      </c>
      <c r="BJ591" s="401" t="e">
        <f ca="1">BJ588+BJ$479</f>
        <v>#VALUE!</v>
      </c>
      <c r="BL591" s="401" t="e">
        <f ca="1">BL588+BL$471</f>
        <v>#VALUE!</v>
      </c>
      <c r="BM591" s="401" t="e">
        <f ca="1">BM588+BM$479</f>
        <v>#VALUE!</v>
      </c>
    </row>
    <row r="592" spans="4:65" hidden="1" x14ac:dyDescent="0.3">
      <c r="D592" s="685"/>
      <c r="E592" s="400">
        <f t="shared" si="397"/>
        <v>65</v>
      </c>
      <c r="F592" s="400" t="s">
        <v>1268</v>
      </c>
      <c r="G592" s="401">
        <f ca="1">G591+G$471</f>
        <v>756302.62964402162</v>
      </c>
      <c r="H592" s="401">
        <f ca="1">H591+H$479</f>
        <v>436651.52681379789</v>
      </c>
      <c r="J592" s="401">
        <f ca="1">J591+J$471</f>
        <v>-2.3200011519188122</v>
      </c>
      <c r="K592" s="401">
        <f ca="1">K591+K$479</f>
        <v>-1.5394532895805706</v>
      </c>
      <c r="M592" s="401">
        <f ca="1">M591+M$471</f>
        <v>0.32000000000000034</v>
      </c>
      <c r="N592" s="401">
        <f ca="1">N591+N$479</f>
        <v>-0.21524791385932018</v>
      </c>
      <c r="P592" s="401">
        <f ca="1">P591+P$471</f>
        <v>-3.2863070659909144</v>
      </c>
      <c r="Q592" s="401">
        <f ca="1">Q591+Q$479</f>
        <v>-2.4973502691896265</v>
      </c>
      <c r="S592" s="401">
        <f ca="1">S591+S$471</f>
        <v>-3.2863070659909144</v>
      </c>
      <c r="T592" s="401">
        <f ca="1">T591+T$479</f>
        <v>-2.6973502691896267</v>
      </c>
      <c r="V592" s="401">
        <f ca="1">V591+V$471</f>
        <v>0.32000000000000034</v>
      </c>
      <c r="W592" s="401">
        <f ca="1">W591+W$479</f>
        <v>-0.81524791385932072</v>
      </c>
      <c r="Y592" s="401">
        <f ca="1">Y591+Y$471</f>
        <v>-2.3200011519188122</v>
      </c>
      <c r="Z592" s="401">
        <f ca="1">Z591+Z$479</f>
        <v>-2.5394532895805715</v>
      </c>
      <c r="AB592" s="401">
        <f ca="1">AB591+AB$471</f>
        <v>756302.62964402162</v>
      </c>
      <c r="AC592" s="401">
        <f ca="1">AC591+AC$479</f>
        <v>436650.12681379792</v>
      </c>
      <c r="AE592" s="401" t="e">
        <f ca="1">AE591+AE$471</f>
        <v>#VALUE!</v>
      </c>
      <c r="AF592" s="401" t="e">
        <f ca="1">AF591+AF$479</f>
        <v>#VALUE!</v>
      </c>
      <c r="AH592" s="401" t="e">
        <f ca="1">AH591+AH$471</f>
        <v>#VALUE!</v>
      </c>
      <c r="AI592" s="401" t="e">
        <f ca="1">AI591+AI$479</f>
        <v>#VALUE!</v>
      </c>
      <c r="AK592" s="401" t="e">
        <f ca="1">AK591+AK$471</f>
        <v>#VALUE!</v>
      </c>
      <c r="AL592" s="401" t="e">
        <f ca="1">AL591+AL$479</f>
        <v>#VALUE!</v>
      </c>
      <c r="AN592" s="401" t="e">
        <f ca="1">AN591+AN$471</f>
        <v>#VALUE!</v>
      </c>
      <c r="AO592" s="401" t="e">
        <f ca="1">AO591+AO$479</f>
        <v>#VALUE!</v>
      </c>
      <c r="AQ592" s="401" t="e">
        <f ca="1">AQ591+AQ$471</f>
        <v>#VALUE!</v>
      </c>
      <c r="AR592" s="401" t="e">
        <f ca="1">AR591+AR$479</f>
        <v>#VALUE!</v>
      </c>
      <c r="AT592" s="401" t="e">
        <f ca="1">AT591+AT$471</f>
        <v>#VALUE!</v>
      </c>
      <c r="AU592" s="401" t="e">
        <f ca="1">AU591+AU$479</f>
        <v>#VALUE!</v>
      </c>
      <c r="AW592" s="401" t="e">
        <f ca="1">AW591+AW$471</f>
        <v>#VALUE!</v>
      </c>
      <c r="AX592" s="401" t="e">
        <f ca="1">AX591+AX$479</f>
        <v>#VALUE!</v>
      </c>
      <c r="AZ592" s="401" t="e">
        <f ca="1">AZ591+AZ$471</f>
        <v>#VALUE!</v>
      </c>
      <c r="BA592" s="401" t="e">
        <f ca="1">BA591+BA$479</f>
        <v>#VALUE!</v>
      </c>
      <c r="BC592" s="401" t="e">
        <f ca="1">BC591+BC$471</f>
        <v>#VALUE!</v>
      </c>
      <c r="BD592" s="401" t="e">
        <f ca="1">BD591+BD$479</f>
        <v>#VALUE!</v>
      </c>
      <c r="BF592" s="401" t="e">
        <f ca="1">BF591+BF$471</f>
        <v>#VALUE!</v>
      </c>
      <c r="BG592" s="401" t="e">
        <f ca="1">BG591+BG$479</f>
        <v>#VALUE!</v>
      </c>
      <c r="BI592" s="401" t="e">
        <f ca="1">BI591+BI$471</f>
        <v>#VALUE!</v>
      </c>
      <c r="BJ592" s="401" t="e">
        <f ca="1">BJ591+BJ$479</f>
        <v>#VALUE!</v>
      </c>
      <c r="BL592" s="401" t="e">
        <f ca="1">BL591+BL$471</f>
        <v>#VALUE!</v>
      </c>
      <c r="BM592" s="401" t="e">
        <f ca="1">BM591+BM$479</f>
        <v>#VALUE!</v>
      </c>
    </row>
    <row r="593" spans="4:65" hidden="1" x14ac:dyDescent="0.3">
      <c r="D593" s="685"/>
      <c r="E593" s="400">
        <f t="shared" ref="E593:E627" si="398">E592+1</f>
        <v>66</v>
      </c>
      <c r="F593" s="400" t="s">
        <v>1269</v>
      </c>
      <c r="G593" s="401">
        <f ca="1">G590+G$487</f>
        <v>0.31999884808420231</v>
      </c>
      <c r="H593" s="401">
        <f ca="1">H590-H$495</f>
        <v>-1.3394519594610352</v>
      </c>
      <c r="J593" s="401">
        <f ca="1">J590+J$487</f>
        <v>756303.94977324898</v>
      </c>
      <c r="K593" s="401">
        <f ca="1">K590-K$495</f>
        <v>-436653.64369130059</v>
      </c>
      <c r="M593" s="401">
        <f ca="1">M590+M$487</f>
        <v>0.32000000000000034</v>
      </c>
      <c r="N593" s="401">
        <f ca="1">N590-N$495</f>
        <v>-1.7394526245199304</v>
      </c>
      <c r="P593" s="401">
        <f ca="1">P590+P$487</f>
        <v>1.2863070659909186</v>
      </c>
      <c r="Q593" s="401">
        <f ca="1">Q590-Q$495</f>
        <v>-2.4973502691896265</v>
      </c>
      <c r="S593" s="401">
        <f ca="1">S590+S$487</f>
        <v>1.2863070659909186</v>
      </c>
      <c r="T593" s="401">
        <f ca="1">T590-T$495</f>
        <v>-2.6973502691896267</v>
      </c>
      <c r="V593" s="401">
        <f ca="1">V590+V$487</f>
        <v>0.32000000000000034</v>
      </c>
      <c r="W593" s="401">
        <f ca="1">W590-W$495</f>
        <v>-2.3394526245199305</v>
      </c>
      <c r="Y593" s="401">
        <f ca="1">Y590+Y$487</f>
        <v>756303.94977324898</v>
      </c>
      <c r="Z593" s="401">
        <f ca="1">Z590-Z$495</f>
        <v>-436654.64369130059</v>
      </c>
      <c r="AB593" s="401">
        <f ca="1">AB590+AB$487</f>
        <v>0.31999884808420231</v>
      </c>
      <c r="AC593" s="401">
        <f ca="1">AC590-AC$495</f>
        <v>-2.7394519594610331</v>
      </c>
      <c r="AE593" s="401" t="e">
        <f ca="1">AE590+AE$487</f>
        <v>#VALUE!</v>
      </c>
      <c r="AF593" s="401" t="e">
        <f ca="1">AF590-AF$495</f>
        <v>#VALUE!</v>
      </c>
      <c r="AH593" s="401" t="e">
        <f ca="1">AH590+AH$487</f>
        <v>#VALUE!</v>
      </c>
      <c r="AI593" s="401" t="e">
        <f ca="1">AI590-AI$495</f>
        <v>#VALUE!</v>
      </c>
      <c r="AK593" s="401" t="e">
        <f ca="1">AK590+AK$487</f>
        <v>#VALUE!</v>
      </c>
      <c r="AL593" s="401" t="e">
        <f ca="1">AL590-AL$495</f>
        <v>#VALUE!</v>
      </c>
      <c r="AN593" s="401" t="e">
        <f ca="1">AN590+AN$487</f>
        <v>#VALUE!</v>
      </c>
      <c r="AO593" s="401" t="e">
        <f ca="1">AO590-AO$495</f>
        <v>#VALUE!</v>
      </c>
      <c r="AQ593" s="401" t="e">
        <f ca="1">AQ590+AQ$487</f>
        <v>#VALUE!</v>
      </c>
      <c r="AR593" s="401" t="e">
        <f ca="1">AR590-AR$495</f>
        <v>#VALUE!</v>
      </c>
      <c r="AT593" s="401" t="e">
        <f ca="1">AT590+AT$487</f>
        <v>#VALUE!</v>
      </c>
      <c r="AU593" s="401" t="e">
        <f ca="1">AU590-AU$495</f>
        <v>#VALUE!</v>
      </c>
      <c r="AW593" s="401" t="e">
        <f ca="1">AW590+AW$487</f>
        <v>#VALUE!</v>
      </c>
      <c r="AX593" s="401" t="e">
        <f ca="1">AX590-AX$495</f>
        <v>#VALUE!</v>
      </c>
      <c r="AZ593" s="401" t="e">
        <f ca="1">AZ590+AZ$487</f>
        <v>#VALUE!</v>
      </c>
      <c r="BA593" s="401" t="e">
        <f ca="1">BA590-BA$495</f>
        <v>#VALUE!</v>
      </c>
      <c r="BC593" s="401" t="e">
        <f ca="1">BC590+BC$487</f>
        <v>#VALUE!</v>
      </c>
      <c r="BD593" s="401" t="e">
        <f ca="1">BD590-BD$495</f>
        <v>#VALUE!</v>
      </c>
      <c r="BF593" s="401" t="e">
        <f ca="1">BF590+BF$487</f>
        <v>#VALUE!</v>
      </c>
      <c r="BG593" s="401" t="e">
        <f ca="1">BG590-BG$495</f>
        <v>#VALUE!</v>
      </c>
      <c r="BI593" s="401" t="e">
        <f ca="1">BI590+BI$487</f>
        <v>#VALUE!</v>
      </c>
      <c r="BJ593" s="401" t="e">
        <f ca="1">BJ590-BJ$495</f>
        <v>#VALUE!</v>
      </c>
      <c r="BL593" s="401" t="e">
        <f ca="1">BL590+BL$487</f>
        <v>#VALUE!</v>
      </c>
      <c r="BM593" s="401" t="e">
        <f ca="1">BM590-BM$495</f>
        <v>#VALUE!</v>
      </c>
    </row>
    <row r="594" spans="4:65" hidden="1" x14ac:dyDescent="0.3">
      <c r="D594" s="685"/>
      <c r="E594" s="400">
        <f t="shared" si="398"/>
        <v>67</v>
      </c>
      <c r="F594" s="400" t="s">
        <v>1269</v>
      </c>
      <c r="G594" s="401">
        <f ca="1">G593+G$487</f>
        <v>0.35999881317766297</v>
      </c>
      <c r="H594" s="401">
        <f ca="1">H593-H$495</f>
        <v>-1.3625459500753203</v>
      </c>
      <c r="J594" s="401">
        <f ca="1">J593+J$487</f>
        <v>779222.28158455959</v>
      </c>
      <c r="K594" s="401">
        <f ca="1">K593-K$495</f>
        <v>-449885.54873193789</v>
      </c>
      <c r="M594" s="401">
        <f ca="1">M593+M$487</f>
        <v>0.36000000000000032</v>
      </c>
      <c r="N594" s="401">
        <f ca="1">N593-N$495</f>
        <v>-1.7625466352875154</v>
      </c>
      <c r="P594" s="401">
        <f ca="1">P593+P$487</f>
        <v>1.3555890982936738</v>
      </c>
      <c r="Q594" s="401">
        <f ca="1">Q593-Q$495</f>
        <v>-2.5373502691896266</v>
      </c>
      <c r="S594" s="401">
        <f ca="1">S593+S$487</f>
        <v>1.3555890982936738</v>
      </c>
      <c r="T594" s="401">
        <f ca="1">T593-T$495</f>
        <v>-2.7373502691896268</v>
      </c>
      <c r="V594" s="401">
        <f ca="1">V593+V$487</f>
        <v>0.36000000000000032</v>
      </c>
      <c r="W594" s="401">
        <f ca="1">W593-W$495</f>
        <v>-2.3625466352875155</v>
      </c>
      <c r="Y594" s="401">
        <f ca="1">Y593+Y$487</f>
        <v>779222.28158455959</v>
      </c>
      <c r="Z594" s="401">
        <f ca="1">Z593-Z$495</f>
        <v>-449886.54873193789</v>
      </c>
      <c r="AB594" s="401">
        <f ca="1">AB593+AB$487</f>
        <v>0.35999881317766297</v>
      </c>
      <c r="AC594" s="401">
        <f ca="1">AC593-AC$495</f>
        <v>-2.7625459500753182</v>
      </c>
      <c r="AE594" s="401" t="e">
        <f ca="1">AE593+AE$487</f>
        <v>#VALUE!</v>
      </c>
      <c r="AF594" s="401" t="e">
        <f ca="1">AF593-AF$495</f>
        <v>#VALUE!</v>
      </c>
      <c r="AH594" s="401" t="e">
        <f ca="1">AH593+AH$487</f>
        <v>#VALUE!</v>
      </c>
      <c r="AI594" s="401" t="e">
        <f ca="1">AI593-AI$495</f>
        <v>#VALUE!</v>
      </c>
      <c r="AK594" s="401" t="e">
        <f ca="1">AK593+AK$487</f>
        <v>#VALUE!</v>
      </c>
      <c r="AL594" s="401" t="e">
        <f ca="1">AL593-AL$495</f>
        <v>#VALUE!</v>
      </c>
      <c r="AN594" s="401" t="e">
        <f ca="1">AN593+AN$487</f>
        <v>#VALUE!</v>
      </c>
      <c r="AO594" s="401" t="e">
        <f ca="1">AO593-AO$495</f>
        <v>#VALUE!</v>
      </c>
      <c r="AQ594" s="401" t="e">
        <f ca="1">AQ593+AQ$487</f>
        <v>#VALUE!</v>
      </c>
      <c r="AR594" s="401" t="e">
        <f ca="1">AR593-AR$495</f>
        <v>#VALUE!</v>
      </c>
      <c r="AT594" s="401" t="e">
        <f ca="1">AT593+AT$487</f>
        <v>#VALUE!</v>
      </c>
      <c r="AU594" s="401" t="e">
        <f ca="1">AU593-AU$495</f>
        <v>#VALUE!</v>
      </c>
      <c r="AW594" s="401" t="e">
        <f ca="1">AW593+AW$487</f>
        <v>#VALUE!</v>
      </c>
      <c r="AX594" s="401" t="e">
        <f ca="1">AX593-AX$495</f>
        <v>#VALUE!</v>
      </c>
      <c r="AZ594" s="401" t="e">
        <f ca="1">AZ593+AZ$487</f>
        <v>#VALUE!</v>
      </c>
      <c r="BA594" s="401" t="e">
        <f ca="1">BA593-BA$495</f>
        <v>#VALUE!</v>
      </c>
      <c r="BC594" s="401" t="e">
        <f ca="1">BC593+BC$487</f>
        <v>#VALUE!</v>
      </c>
      <c r="BD594" s="401" t="e">
        <f ca="1">BD593-BD$495</f>
        <v>#VALUE!</v>
      </c>
      <c r="BF594" s="401" t="e">
        <f ca="1">BF593+BF$487</f>
        <v>#VALUE!</v>
      </c>
      <c r="BG594" s="401" t="e">
        <f ca="1">BG593-BG$495</f>
        <v>#VALUE!</v>
      </c>
      <c r="BI594" s="401" t="e">
        <f ca="1">BI593+BI$487</f>
        <v>#VALUE!</v>
      </c>
      <c r="BJ594" s="401" t="e">
        <f ca="1">BJ593-BJ$495</f>
        <v>#VALUE!</v>
      </c>
      <c r="BL594" s="401" t="e">
        <f ca="1">BL593+BL$487</f>
        <v>#VALUE!</v>
      </c>
      <c r="BM594" s="401" t="e">
        <f ca="1">BM593-BM$495</f>
        <v>#VALUE!</v>
      </c>
    </row>
    <row r="595" spans="4:65" hidden="1" x14ac:dyDescent="0.3">
      <c r="D595" s="685"/>
      <c r="E595" s="400">
        <f t="shared" si="398"/>
        <v>68</v>
      </c>
      <c r="F595" s="400" t="s">
        <v>1268</v>
      </c>
      <c r="G595" s="401">
        <f ca="1">G592+G$471</f>
        <v>779220.92145141622</v>
      </c>
      <c r="H595" s="401">
        <f ca="1">H592+H$479</f>
        <v>449883.40875816357</v>
      </c>
      <c r="J595" s="401">
        <f ca="1">J592+J$471</f>
        <v>-2.3600011868254427</v>
      </c>
      <c r="K595" s="401">
        <f ca="1">K592+K$479</f>
        <v>-1.5625473205015084</v>
      </c>
      <c r="M595" s="401">
        <f ca="1">M592+M$471</f>
        <v>0.36000000000000032</v>
      </c>
      <c r="N595" s="401">
        <f ca="1">N592+N$479</f>
        <v>-0.19215390309173516</v>
      </c>
      <c r="P595" s="401">
        <f ca="1">P592+P$471</f>
        <v>-3.3555890982936694</v>
      </c>
      <c r="Q595" s="401">
        <f ca="1">Q592+Q$479</f>
        <v>-2.5373502691896266</v>
      </c>
      <c r="S595" s="401">
        <f ca="1">S592+S$471</f>
        <v>-3.3555890982936694</v>
      </c>
      <c r="T595" s="401">
        <f ca="1">T592+T$479</f>
        <v>-2.7373502691896268</v>
      </c>
      <c r="V595" s="401">
        <f ca="1">V592+V$471</f>
        <v>0.36000000000000032</v>
      </c>
      <c r="W595" s="401">
        <f ca="1">W592+W$479</f>
        <v>-0.79215390309173572</v>
      </c>
      <c r="Y595" s="401">
        <f ca="1">Y592+Y$471</f>
        <v>-2.3600011868254427</v>
      </c>
      <c r="Z595" s="401">
        <f ca="1">Z592+Z$479</f>
        <v>-2.5625473205015092</v>
      </c>
      <c r="AB595" s="401">
        <f ca="1">AB592+AB$471</f>
        <v>779220.92145141622</v>
      </c>
      <c r="AC595" s="401">
        <f ca="1">AC592+AC$479</f>
        <v>449882.0087581636</v>
      </c>
      <c r="AE595" s="401" t="e">
        <f ca="1">AE592+AE$471</f>
        <v>#VALUE!</v>
      </c>
      <c r="AF595" s="401" t="e">
        <f ca="1">AF592+AF$479</f>
        <v>#VALUE!</v>
      </c>
      <c r="AH595" s="401" t="e">
        <f ca="1">AH592+AH$471</f>
        <v>#VALUE!</v>
      </c>
      <c r="AI595" s="401" t="e">
        <f ca="1">AI592+AI$479</f>
        <v>#VALUE!</v>
      </c>
      <c r="AK595" s="401" t="e">
        <f ca="1">AK592+AK$471</f>
        <v>#VALUE!</v>
      </c>
      <c r="AL595" s="401" t="e">
        <f ca="1">AL592+AL$479</f>
        <v>#VALUE!</v>
      </c>
      <c r="AN595" s="401" t="e">
        <f ca="1">AN592+AN$471</f>
        <v>#VALUE!</v>
      </c>
      <c r="AO595" s="401" t="e">
        <f ca="1">AO592+AO$479</f>
        <v>#VALUE!</v>
      </c>
      <c r="AQ595" s="401" t="e">
        <f ca="1">AQ592+AQ$471</f>
        <v>#VALUE!</v>
      </c>
      <c r="AR595" s="401" t="e">
        <f ca="1">AR592+AR$479</f>
        <v>#VALUE!</v>
      </c>
      <c r="AT595" s="401" t="e">
        <f ca="1">AT592+AT$471</f>
        <v>#VALUE!</v>
      </c>
      <c r="AU595" s="401" t="e">
        <f ca="1">AU592+AU$479</f>
        <v>#VALUE!</v>
      </c>
      <c r="AW595" s="401" t="e">
        <f ca="1">AW592+AW$471</f>
        <v>#VALUE!</v>
      </c>
      <c r="AX595" s="401" t="e">
        <f ca="1">AX592+AX$479</f>
        <v>#VALUE!</v>
      </c>
      <c r="AZ595" s="401" t="e">
        <f ca="1">AZ592+AZ$471</f>
        <v>#VALUE!</v>
      </c>
      <c r="BA595" s="401" t="e">
        <f ca="1">BA592+BA$479</f>
        <v>#VALUE!</v>
      </c>
      <c r="BC595" s="401" t="e">
        <f ca="1">BC592+BC$471</f>
        <v>#VALUE!</v>
      </c>
      <c r="BD595" s="401" t="e">
        <f ca="1">BD592+BD$479</f>
        <v>#VALUE!</v>
      </c>
      <c r="BF595" s="401" t="e">
        <f ca="1">BF592+BF$471</f>
        <v>#VALUE!</v>
      </c>
      <c r="BG595" s="401" t="e">
        <f ca="1">BG592+BG$479</f>
        <v>#VALUE!</v>
      </c>
      <c r="BI595" s="401" t="e">
        <f ca="1">BI592+BI$471</f>
        <v>#VALUE!</v>
      </c>
      <c r="BJ595" s="401" t="e">
        <f ca="1">BJ592+BJ$479</f>
        <v>#VALUE!</v>
      </c>
      <c r="BL595" s="401" t="e">
        <f ca="1">BL592+BL$471</f>
        <v>#VALUE!</v>
      </c>
      <c r="BM595" s="401" t="e">
        <f ca="1">BM592+BM$479</f>
        <v>#VALUE!</v>
      </c>
    </row>
    <row r="596" spans="4:65" hidden="1" x14ac:dyDescent="0.3">
      <c r="D596" s="685"/>
      <c r="E596" s="400">
        <f t="shared" si="398"/>
        <v>69</v>
      </c>
      <c r="F596" s="400" t="s">
        <v>1268</v>
      </c>
      <c r="G596" s="401">
        <f ca="1">G595+G$471</f>
        <v>802139.21325881081</v>
      </c>
      <c r="H596" s="401">
        <f ca="1">H595+H$479</f>
        <v>463115.29070252925</v>
      </c>
      <c r="J596" s="401">
        <f ca="1">J595+J$471</f>
        <v>-2.4000012217320732</v>
      </c>
      <c r="K596" s="401">
        <f ca="1">K595+K$479</f>
        <v>-1.5856413514224461</v>
      </c>
      <c r="M596" s="401">
        <f ca="1">M595+M$471</f>
        <v>0.4000000000000003</v>
      </c>
      <c r="N596" s="401">
        <f ca="1">N595+N$479</f>
        <v>-0.16905989232415014</v>
      </c>
      <c r="P596" s="401">
        <f ca="1">P595+P$471</f>
        <v>-3.4248711305964243</v>
      </c>
      <c r="Q596" s="401">
        <f ca="1">Q595+Q$479</f>
        <v>-2.5773502691896266</v>
      </c>
      <c r="S596" s="401">
        <f ca="1">S595+S$471</f>
        <v>-3.4248711305964243</v>
      </c>
      <c r="T596" s="401">
        <f ca="1">T595+T$479</f>
        <v>-2.7773502691896268</v>
      </c>
      <c r="V596" s="401">
        <f ca="1">V595+V$471</f>
        <v>0.4000000000000003</v>
      </c>
      <c r="W596" s="401">
        <f ca="1">W595+W$479</f>
        <v>-0.76905989232415073</v>
      </c>
      <c r="Y596" s="401">
        <f ca="1">Y595+Y$471</f>
        <v>-2.4000012217320732</v>
      </c>
      <c r="Z596" s="401">
        <f ca="1">Z595+Z$479</f>
        <v>-2.585641351422447</v>
      </c>
      <c r="AB596" s="401">
        <f ca="1">AB595+AB$471</f>
        <v>802139.21325881081</v>
      </c>
      <c r="AC596" s="401">
        <f ca="1">AC595+AC$479</f>
        <v>463113.89070252929</v>
      </c>
      <c r="AE596" s="401" t="e">
        <f ca="1">AE595+AE$471</f>
        <v>#VALUE!</v>
      </c>
      <c r="AF596" s="401" t="e">
        <f ca="1">AF595+AF$479</f>
        <v>#VALUE!</v>
      </c>
      <c r="AH596" s="401" t="e">
        <f ca="1">AH595+AH$471</f>
        <v>#VALUE!</v>
      </c>
      <c r="AI596" s="401" t="e">
        <f ca="1">AI595+AI$479</f>
        <v>#VALUE!</v>
      </c>
      <c r="AK596" s="401" t="e">
        <f ca="1">AK595+AK$471</f>
        <v>#VALUE!</v>
      </c>
      <c r="AL596" s="401" t="e">
        <f ca="1">AL595+AL$479</f>
        <v>#VALUE!</v>
      </c>
      <c r="AN596" s="401" t="e">
        <f ca="1">AN595+AN$471</f>
        <v>#VALUE!</v>
      </c>
      <c r="AO596" s="401" t="e">
        <f ca="1">AO595+AO$479</f>
        <v>#VALUE!</v>
      </c>
      <c r="AQ596" s="401" t="e">
        <f ca="1">AQ595+AQ$471</f>
        <v>#VALUE!</v>
      </c>
      <c r="AR596" s="401" t="e">
        <f ca="1">AR595+AR$479</f>
        <v>#VALUE!</v>
      </c>
      <c r="AT596" s="401" t="e">
        <f ca="1">AT595+AT$471</f>
        <v>#VALUE!</v>
      </c>
      <c r="AU596" s="401" t="e">
        <f ca="1">AU595+AU$479</f>
        <v>#VALUE!</v>
      </c>
      <c r="AW596" s="401" t="e">
        <f ca="1">AW595+AW$471</f>
        <v>#VALUE!</v>
      </c>
      <c r="AX596" s="401" t="e">
        <f ca="1">AX595+AX$479</f>
        <v>#VALUE!</v>
      </c>
      <c r="AZ596" s="401" t="e">
        <f ca="1">AZ595+AZ$471</f>
        <v>#VALUE!</v>
      </c>
      <c r="BA596" s="401" t="e">
        <f ca="1">BA595+BA$479</f>
        <v>#VALUE!</v>
      </c>
      <c r="BC596" s="401" t="e">
        <f ca="1">BC595+BC$471</f>
        <v>#VALUE!</v>
      </c>
      <c r="BD596" s="401" t="e">
        <f ca="1">BD595+BD$479</f>
        <v>#VALUE!</v>
      </c>
      <c r="BF596" s="401" t="e">
        <f ca="1">BF595+BF$471</f>
        <v>#VALUE!</v>
      </c>
      <c r="BG596" s="401" t="e">
        <f ca="1">BG595+BG$479</f>
        <v>#VALUE!</v>
      </c>
      <c r="BI596" s="401" t="e">
        <f ca="1">BI595+BI$471</f>
        <v>#VALUE!</v>
      </c>
      <c r="BJ596" s="401" t="e">
        <f ca="1">BJ595+BJ$479</f>
        <v>#VALUE!</v>
      </c>
      <c r="BL596" s="401" t="e">
        <f ca="1">BL595+BL$471</f>
        <v>#VALUE!</v>
      </c>
      <c r="BM596" s="401" t="e">
        <f ca="1">BM595+BM$479</f>
        <v>#VALUE!</v>
      </c>
    </row>
    <row r="597" spans="4:65" hidden="1" x14ac:dyDescent="0.3">
      <c r="D597" s="685"/>
      <c r="E597" s="400">
        <f t="shared" si="398"/>
        <v>70</v>
      </c>
      <c r="F597" s="400" t="s">
        <v>1269</v>
      </c>
      <c r="G597" s="401">
        <f ca="1">G594+G$487</f>
        <v>0.39999877827112362</v>
      </c>
      <c r="H597" s="401">
        <f ca="1">H594-H$495</f>
        <v>-1.3856399406896054</v>
      </c>
      <c r="J597" s="401">
        <f ca="1">J594+J$487</f>
        <v>802140.6133958702</v>
      </c>
      <c r="K597" s="401">
        <f ca="1">K594-K$495</f>
        <v>-463117.45377257519</v>
      </c>
      <c r="M597" s="401">
        <f ca="1">M594+M$487</f>
        <v>0.4000000000000003</v>
      </c>
      <c r="N597" s="401">
        <f ca="1">N594-N$495</f>
        <v>-1.7856406460551004</v>
      </c>
      <c r="P597" s="401">
        <f ca="1">P594+P$487</f>
        <v>1.424871130596429</v>
      </c>
      <c r="Q597" s="401">
        <f ca="1">Q594-Q$495</f>
        <v>-2.5773502691896266</v>
      </c>
      <c r="S597" s="401">
        <f ca="1">S594+S$487</f>
        <v>1.424871130596429</v>
      </c>
      <c r="T597" s="401">
        <f ca="1">T594-T$495</f>
        <v>-2.7773502691896268</v>
      </c>
      <c r="V597" s="401">
        <f ca="1">V594+V$487</f>
        <v>0.4000000000000003</v>
      </c>
      <c r="W597" s="401">
        <f ca="1">W594-W$495</f>
        <v>-2.3856406460551005</v>
      </c>
      <c r="Y597" s="401">
        <f ca="1">Y594+Y$487</f>
        <v>802140.6133958702</v>
      </c>
      <c r="Z597" s="401">
        <f ca="1">Z594-Z$495</f>
        <v>-463118.45377257519</v>
      </c>
      <c r="AB597" s="401">
        <f ca="1">AB594+AB$487</f>
        <v>0.39999877827112362</v>
      </c>
      <c r="AC597" s="401">
        <f ca="1">AC594-AC$495</f>
        <v>-2.7856399406896033</v>
      </c>
      <c r="AE597" s="401" t="e">
        <f ca="1">AE594+AE$487</f>
        <v>#VALUE!</v>
      </c>
      <c r="AF597" s="401" t="e">
        <f ca="1">AF594-AF$495</f>
        <v>#VALUE!</v>
      </c>
      <c r="AH597" s="401" t="e">
        <f ca="1">AH594+AH$487</f>
        <v>#VALUE!</v>
      </c>
      <c r="AI597" s="401" t="e">
        <f ca="1">AI594-AI$495</f>
        <v>#VALUE!</v>
      </c>
      <c r="AK597" s="401" t="e">
        <f ca="1">AK594+AK$487</f>
        <v>#VALUE!</v>
      </c>
      <c r="AL597" s="401" t="e">
        <f ca="1">AL594-AL$495</f>
        <v>#VALUE!</v>
      </c>
      <c r="AN597" s="401" t="e">
        <f ca="1">AN594+AN$487</f>
        <v>#VALUE!</v>
      </c>
      <c r="AO597" s="401" t="e">
        <f ca="1">AO594-AO$495</f>
        <v>#VALUE!</v>
      </c>
      <c r="AQ597" s="401" t="e">
        <f ca="1">AQ594+AQ$487</f>
        <v>#VALUE!</v>
      </c>
      <c r="AR597" s="401" t="e">
        <f ca="1">AR594-AR$495</f>
        <v>#VALUE!</v>
      </c>
      <c r="AT597" s="401" t="e">
        <f ca="1">AT594+AT$487</f>
        <v>#VALUE!</v>
      </c>
      <c r="AU597" s="401" t="e">
        <f ca="1">AU594-AU$495</f>
        <v>#VALUE!</v>
      </c>
      <c r="AW597" s="401" t="e">
        <f ca="1">AW594+AW$487</f>
        <v>#VALUE!</v>
      </c>
      <c r="AX597" s="401" t="e">
        <f ca="1">AX594-AX$495</f>
        <v>#VALUE!</v>
      </c>
      <c r="AZ597" s="401" t="e">
        <f ca="1">AZ594+AZ$487</f>
        <v>#VALUE!</v>
      </c>
      <c r="BA597" s="401" t="e">
        <f ca="1">BA594-BA$495</f>
        <v>#VALUE!</v>
      </c>
      <c r="BC597" s="401" t="e">
        <f ca="1">BC594+BC$487</f>
        <v>#VALUE!</v>
      </c>
      <c r="BD597" s="401" t="e">
        <f ca="1">BD594-BD$495</f>
        <v>#VALUE!</v>
      </c>
      <c r="BF597" s="401" t="e">
        <f ca="1">BF594+BF$487</f>
        <v>#VALUE!</v>
      </c>
      <c r="BG597" s="401" t="e">
        <f ca="1">BG594-BG$495</f>
        <v>#VALUE!</v>
      </c>
      <c r="BI597" s="401" t="e">
        <f ca="1">BI594+BI$487</f>
        <v>#VALUE!</v>
      </c>
      <c r="BJ597" s="401" t="e">
        <f ca="1">BJ594-BJ$495</f>
        <v>#VALUE!</v>
      </c>
      <c r="BL597" s="401" t="e">
        <f ca="1">BL594+BL$487</f>
        <v>#VALUE!</v>
      </c>
      <c r="BM597" s="401" t="e">
        <f ca="1">BM594-BM$495</f>
        <v>#VALUE!</v>
      </c>
    </row>
    <row r="598" spans="4:65" hidden="1" x14ac:dyDescent="0.3">
      <c r="D598" s="685"/>
      <c r="E598" s="400">
        <f t="shared" si="398"/>
        <v>71</v>
      </c>
      <c r="F598" s="400" t="s">
        <v>1269</v>
      </c>
      <c r="G598" s="401">
        <f ca="1">G597+G$487</f>
        <v>0.43999874336458428</v>
      </c>
      <c r="H598" s="401">
        <f ca="1">H597-H$495</f>
        <v>-1.4087339313038905</v>
      </c>
      <c r="J598" s="401">
        <f ca="1">J597+J$487</f>
        <v>825058.9452071808</v>
      </c>
      <c r="K598" s="401">
        <f ca="1">K597-K$495</f>
        <v>-476349.35881321249</v>
      </c>
      <c r="M598" s="401">
        <f ca="1">M597+M$487</f>
        <v>0.44000000000000028</v>
      </c>
      <c r="N598" s="401">
        <f ca="1">N597-N$495</f>
        <v>-1.8087346568226854</v>
      </c>
      <c r="P598" s="401">
        <f ca="1">P597+P$487</f>
        <v>1.4941531628991842</v>
      </c>
      <c r="Q598" s="401">
        <f ca="1">Q597-Q$495</f>
        <v>-2.6173502691896267</v>
      </c>
      <c r="S598" s="401">
        <f ca="1">S597+S$487</f>
        <v>1.4941531628991842</v>
      </c>
      <c r="T598" s="401">
        <f ca="1">T597-T$495</f>
        <v>-2.8173502691896268</v>
      </c>
      <c r="V598" s="401">
        <f ca="1">V597+V$487</f>
        <v>0.44000000000000028</v>
      </c>
      <c r="W598" s="401">
        <f ca="1">W597-W$495</f>
        <v>-2.4087346568226855</v>
      </c>
      <c r="Y598" s="401">
        <f ca="1">Y597+Y$487</f>
        <v>825058.9452071808</v>
      </c>
      <c r="Z598" s="401">
        <f ca="1">Z597-Z$495</f>
        <v>-476350.35881321249</v>
      </c>
      <c r="AB598" s="401">
        <f ca="1">AB597+AB$487</f>
        <v>0.43999874336458428</v>
      </c>
      <c r="AC598" s="401">
        <f ca="1">AC597-AC$495</f>
        <v>-2.8087339313038884</v>
      </c>
      <c r="AE598" s="401" t="e">
        <f ca="1">AE597+AE$487</f>
        <v>#VALUE!</v>
      </c>
      <c r="AF598" s="401" t="e">
        <f ca="1">AF597-AF$495</f>
        <v>#VALUE!</v>
      </c>
      <c r="AH598" s="401" t="e">
        <f ca="1">AH597+AH$487</f>
        <v>#VALUE!</v>
      </c>
      <c r="AI598" s="401" t="e">
        <f ca="1">AI597-AI$495</f>
        <v>#VALUE!</v>
      </c>
      <c r="AK598" s="401" t="e">
        <f ca="1">AK597+AK$487</f>
        <v>#VALUE!</v>
      </c>
      <c r="AL598" s="401" t="e">
        <f ca="1">AL597-AL$495</f>
        <v>#VALUE!</v>
      </c>
      <c r="AN598" s="401" t="e">
        <f ca="1">AN597+AN$487</f>
        <v>#VALUE!</v>
      </c>
      <c r="AO598" s="401" t="e">
        <f ca="1">AO597-AO$495</f>
        <v>#VALUE!</v>
      </c>
      <c r="AQ598" s="401" t="e">
        <f ca="1">AQ597+AQ$487</f>
        <v>#VALUE!</v>
      </c>
      <c r="AR598" s="401" t="e">
        <f ca="1">AR597-AR$495</f>
        <v>#VALUE!</v>
      </c>
      <c r="AT598" s="401" t="e">
        <f ca="1">AT597+AT$487</f>
        <v>#VALUE!</v>
      </c>
      <c r="AU598" s="401" t="e">
        <f ca="1">AU597-AU$495</f>
        <v>#VALUE!</v>
      </c>
      <c r="AW598" s="401" t="e">
        <f ca="1">AW597+AW$487</f>
        <v>#VALUE!</v>
      </c>
      <c r="AX598" s="401" t="e">
        <f ca="1">AX597-AX$495</f>
        <v>#VALUE!</v>
      </c>
      <c r="AZ598" s="401" t="e">
        <f ca="1">AZ597+AZ$487</f>
        <v>#VALUE!</v>
      </c>
      <c r="BA598" s="401" t="e">
        <f ca="1">BA597-BA$495</f>
        <v>#VALUE!</v>
      </c>
      <c r="BC598" s="401" t="e">
        <f ca="1">BC597+BC$487</f>
        <v>#VALUE!</v>
      </c>
      <c r="BD598" s="401" t="e">
        <f ca="1">BD597-BD$495</f>
        <v>#VALUE!</v>
      </c>
      <c r="BF598" s="401" t="e">
        <f ca="1">BF597+BF$487</f>
        <v>#VALUE!</v>
      </c>
      <c r="BG598" s="401" t="e">
        <f ca="1">BG597-BG$495</f>
        <v>#VALUE!</v>
      </c>
      <c r="BI598" s="401" t="e">
        <f ca="1">BI597+BI$487</f>
        <v>#VALUE!</v>
      </c>
      <c r="BJ598" s="401" t="e">
        <f ca="1">BJ597-BJ$495</f>
        <v>#VALUE!</v>
      </c>
      <c r="BL598" s="401" t="e">
        <f ca="1">BL597+BL$487</f>
        <v>#VALUE!</v>
      </c>
      <c r="BM598" s="401" t="e">
        <f ca="1">BM597-BM$495</f>
        <v>#VALUE!</v>
      </c>
    </row>
    <row r="599" spans="4:65" hidden="1" x14ac:dyDescent="0.3">
      <c r="D599" s="685"/>
      <c r="E599" s="400">
        <f t="shared" si="398"/>
        <v>72</v>
      </c>
      <c r="F599" s="400" t="s">
        <v>1268</v>
      </c>
      <c r="G599" s="401">
        <f ca="1">G596+G$471</f>
        <v>825057.5050662054</v>
      </c>
      <c r="H599" s="401">
        <f ca="1">H596+H$479</f>
        <v>476347.17264689493</v>
      </c>
      <c r="J599" s="401">
        <f ca="1">J596+J$471</f>
        <v>-2.4400012566387037</v>
      </c>
      <c r="K599" s="401">
        <f ca="1">K596+K$479</f>
        <v>-1.6087353823433839</v>
      </c>
      <c r="M599" s="401">
        <f ca="1">M596+M$471</f>
        <v>0.44000000000000028</v>
      </c>
      <c r="N599" s="401">
        <f ca="1">N596+N$479</f>
        <v>-0.14596588155656512</v>
      </c>
      <c r="P599" s="401">
        <f ca="1">P596+P$471</f>
        <v>-3.4941531628991793</v>
      </c>
      <c r="Q599" s="401">
        <f ca="1">Q596+Q$479</f>
        <v>-2.6173502691896267</v>
      </c>
      <c r="S599" s="401">
        <f ca="1">S596+S$471</f>
        <v>-3.4941531628991793</v>
      </c>
      <c r="T599" s="401">
        <f ca="1">T596+T$479</f>
        <v>-2.8173502691896268</v>
      </c>
      <c r="V599" s="401">
        <f ca="1">V596+V$471</f>
        <v>0.44000000000000028</v>
      </c>
      <c r="W599" s="401">
        <f ca="1">W596+W$479</f>
        <v>-0.74596588155656574</v>
      </c>
      <c r="Y599" s="401">
        <f ca="1">Y596+Y$471</f>
        <v>-2.4400012566387037</v>
      </c>
      <c r="Z599" s="401">
        <f ca="1">Z596+Z$479</f>
        <v>-2.6087353823433848</v>
      </c>
      <c r="AB599" s="401">
        <f ca="1">AB596+AB$471</f>
        <v>825057.5050662054</v>
      </c>
      <c r="AC599" s="401">
        <f ca="1">AC596+AC$479</f>
        <v>476345.77264689497</v>
      </c>
      <c r="AE599" s="401" t="e">
        <f ca="1">AE596+AE$471</f>
        <v>#VALUE!</v>
      </c>
      <c r="AF599" s="401" t="e">
        <f ca="1">AF596+AF$479</f>
        <v>#VALUE!</v>
      </c>
      <c r="AH599" s="401" t="e">
        <f ca="1">AH596+AH$471</f>
        <v>#VALUE!</v>
      </c>
      <c r="AI599" s="401" t="e">
        <f ca="1">AI596+AI$479</f>
        <v>#VALUE!</v>
      </c>
      <c r="AK599" s="401" t="e">
        <f ca="1">AK596+AK$471</f>
        <v>#VALUE!</v>
      </c>
      <c r="AL599" s="401" t="e">
        <f ca="1">AL596+AL$479</f>
        <v>#VALUE!</v>
      </c>
      <c r="AN599" s="401" t="e">
        <f ca="1">AN596+AN$471</f>
        <v>#VALUE!</v>
      </c>
      <c r="AO599" s="401" t="e">
        <f ca="1">AO596+AO$479</f>
        <v>#VALUE!</v>
      </c>
      <c r="AQ599" s="401" t="e">
        <f ca="1">AQ596+AQ$471</f>
        <v>#VALUE!</v>
      </c>
      <c r="AR599" s="401" t="e">
        <f ca="1">AR596+AR$479</f>
        <v>#VALUE!</v>
      </c>
      <c r="AT599" s="401" t="e">
        <f ca="1">AT596+AT$471</f>
        <v>#VALUE!</v>
      </c>
      <c r="AU599" s="401" t="e">
        <f ca="1">AU596+AU$479</f>
        <v>#VALUE!</v>
      </c>
      <c r="AW599" s="401" t="e">
        <f ca="1">AW596+AW$471</f>
        <v>#VALUE!</v>
      </c>
      <c r="AX599" s="401" t="e">
        <f ca="1">AX596+AX$479</f>
        <v>#VALUE!</v>
      </c>
      <c r="AZ599" s="401" t="e">
        <f ca="1">AZ596+AZ$471</f>
        <v>#VALUE!</v>
      </c>
      <c r="BA599" s="401" t="e">
        <f ca="1">BA596+BA$479</f>
        <v>#VALUE!</v>
      </c>
      <c r="BC599" s="401" t="e">
        <f ca="1">BC596+BC$471</f>
        <v>#VALUE!</v>
      </c>
      <c r="BD599" s="401" t="e">
        <f ca="1">BD596+BD$479</f>
        <v>#VALUE!</v>
      </c>
      <c r="BF599" s="401" t="e">
        <f ca="1">BF596+BF$471</f>
        <v>#VALUE!</v>
      </c>
      <c r="BG599" s="401" t="e">
        <f ca="1">BG596+BG$479</f>
        <v>#VALUE!</v>
      </c>
      <c r="BI599" s="401" t="e">
        <f ca="1">BI596+BI$471</f>
        <v>#VALUE!</v>
      </c>
      <c r="BJ599" s="401" t="e">
        <f ca="1">BJ596+BJ$479</f>
        <v>#VALUE!</v>
      </c>
      <c r="BL599" s="401" t="e">
        <f ca="1">BL596+BL$471</f>
        <v>#VALUE!</v>
      </c>
      <c r="BM599" s="401" t="e">
        <f ca="1">BM596+BM$479</f>
        <v>#VALUE!</v>
      </c>
    </row>
    <row r="600" spans="4:65" hidden="1" x14ac:dyDescent="0.3">
      <c r="D600" s="685"/>
      <c r="E600" s="400">
        <f t="shared" si="398"/>
        <v>73</v>
      </c>
      <c r="F600" s="400" t="s">
        <v>1268</v>
      </c>
      <c r="G600" s="401">
        <f ca="1">G599+G$471</f>
        <v>847975.79687359999</v>
      </c>
      <c r="H600" s="401">
        <f ca="1">H599+H$479</f>
        <v>489579.05459126062</v>
      </c>
      <c r="J600" s="401">
        <f ca="1">J599+J$471</f>
        <v>-2.4800012915453342</v>
      </c>
      <c r="K600" s="401">
        <f ca="1">K599+K$479</f>
        <v>-1.6318294132643216</v>
      </c>
      <c r="M600" s="401">
        <f ca="1">M599+M$471</f>
        <v>0.48000000000000026</v>
      </c>
      <c r="N600" s="401">
        <f ca="1">N599+N$479</f>
        <v>-0.1228718707889801</v>
      </c>
      <c r="P600" s="401">
        <f ca="1">P599+P$471</f>
        <v>-3.5634351952019343</v>
      </c>
      <c r="Q600" s="401">
        <f ca="1">Q599+Q$479</f>
        <v>-2.6573502691896267</v>
      </c>
      <c r="S600" s="401">
        <f ca="1">S599+S$471</f>
        <v>-3.5634351952019343</v>
      </c>
      <c r="T600" s="401">
        <f ca="1">T599+T$479</f>
        <v>-2.8573502691896269</v>
      </c>
      <c r="V600" s="401">
        <f ca="1">V599+V$471</f>
        <v>0.48000000000000026</v>
      </c>
      <c r="W600" s="401">
        <f ca="1">W599+W$479</f>
        <v>-0.72287187078898074</v>
      </c>
      <c r="Y600" s="401">
        <f ca="1">Y599+Y$471</f>
        <v>-2.4800012915453342</v>
      </c>
      <c r="Z600" s="401">
        <f ca="1">Z599+Z$479</f>
        <v>-2.6318294132643225</v>
      </c>
      <c r="AB600" s="401">
        <f ca="1">AB599+AB$471</f>
        <v>847975.79687359999</v>
      </c>
      <c r="AC600" s="401">
        <f ca="1">AC599+AC$479</f>
        <v>489577.65459126065</v>
      </c>
      <c r="AE600" s="401" t="e">
        <f ca="1">AE599+AE$471</f>
        <v>#VALUE!</v>
      </c>
      <c r="AF600" s="401" t="e">
        <f ca="1">AF599+AF$479</f>
        <v>#VALUE!</v>
      </c>
      <c r="AH600" s="401" t="e">
        <f ca="1">AH599+AH$471</f>
        <v>#VALUE!</v>
      </c>
      <c r="AI600" s="401" t="e">
        <f ca="1">AI599+AI$479</f>
        <v>#VALUE!</v>
      </c>
      <c r="AK600" s="401" t="e">
        <f ca="1">AK599+AK$471</f>
        <v>#VALUE!</v>
      </c>
      <c r="AL600" s="401" t="e">
        <f ca="1">AL599+AL$479</f>
        <v>#VALUE!</v>
      </c>
      <c r="AN600" s="401" t="e">
        <f ca="1">AN599+AN$471</f>
        <v>#VALUE!</v>
      </c>
      <c r="AO600" s="401" t="e">
        <f ca="1">AO599+AO$479</f>
        <v>#VALUE!</v>
      </c>
      <c r="AQ600" s="401" t="e">
        <f ca="1">AQ599+AQ$471</f>
        <v>#VALUE!</v>
      </c>
      <c r="AR600" s="401" t="e">
        <f ca="1">AR599+AR$479</f>
        <v>#VALUE!</v>
      </c>
      <c r="AT600" s="401" t="e">
        <f ca="1">AT599+AT$471</f>
        <v>#VALUE!</v>
      </c>
      <c r="AU600" s="401" t="e">
        <f ca="1">AU599+AU$479</f>
        <v>#VALUE!</v>
      </c>
      <c r="AW600" s="401" t="e">
        <f ca="1">AW599+AW$471</f>
        <v>#VALUE!</v>
      </c>
      <c r="AX600" s="401" t="e">
        <f ca="1">AX599+AX$479</f>
        <v>#VALUE!</v>
      </c>
      <c r="AZ600" s="401" t="e">
        <f ca="1">AZ599+AZ$471</f>
        <v>#VALUE!</v>
      </c>
      <c r="BA600" s="401" t="e">
        <f ca="1">BA599+BA$479</f>
        <v>#VALUE!</v>
      </c>
      <c r="BC600" s="401" t="e">
        <f ca="1">BC599+BC$471</f>
        <v>#VALUE!</v>
      </c>
      <c r="BD600" s="401" t="e">
        <f ca="1">BD599+BD$479</f>
        <v>#VALUE!</v>
      </c>
      <c r="BF600" s="401" t="e">
        <f ca="1">BF599+BF$471</f>
        <v>#VALUE!</v>
      </c>
      <c r="BG600" s="401" t="e">
        <f ca="1">BG599+BG$479</f>
        <v>#VALUE!</v>
      </c>
      <c r="BI600" s="401" t="e">
        <f ca="1">BI599+BI$471</f>
        <v>#VALUE!</v>
      </c>
      <c r="BJ600" s="401" t="e">
        <f ca="1">BJ599+BJ$479</f>
        <v>#VALUE!</v>
      </c>
      <c r="BL600" s="401" t="e">
        <f ca="1">BL599+BL$471</f>
        <v>#VALUE!</v>
      </c>
      <c r="BM600" s="401" t="e">
        <f ca="1">BM599+BM$479</f>
        <v>#VALUE!</v>
      </c>
    </row>
    <row r="601" spans="4:65" hidden="1" x14ac:dyDescent="0.3">
      <c r="D601" s="685"/>
      <c r="E601" s="400">
        <f t="shared" si="398"/>
        <v>74</v>
      </c>
      <c r="F601" s="400" t="s">
        <v>1269</v>
      </c>
      <c r="G601" s="401">
        <f ca="1">G598+G$487</f>
        <v>0.47999870845804493</v>
      </c>
      <c r="H601" s="401">
        <f ca="1">H598-H$495</f>
        <v>-1.4318279219181755</v>
      </c>
      <c r="J601" s="401">
        <f ca="1">J598+J$487</f>
        <v>847977.27701849141</v>
      </c>
      <c r="K601" s="401">
        <f ca="1">K598-K$495</f>
        <v>-489581.26385384978</v>
      </c>
      <c r="M601" s="401">
        <f ca="1">M598+M$487</f>
        <v>0.48000000000000026</v>
      </c>
      <c r="N601" s="401">
        <f ca="1">N598-N$495</f>
        <v>-1.8318286675902704</v>
      </c>
      <c r="P601" s="401">
        <f ca="1">P598+P$487</f>
        <v>1.5634351952019394</v>
      </c>
      <c r="Q601" s="401">
        <f ca="1">Q598-Q$495</f>
        <v>-2.6573502691896267</v>
      </c>
      <c r="S601" s="401">
        <f ca="1">S598+S$487</f>
        <v>1.5634351952019394</v>
      </c>
      <c r="T601" s="401">
        <f ca="1">T598-T$495</f>
        <v>-2.8573502691896269</v>
      </c>
      <c r="V601" s="401">
        <f ca="1">V598+V$487</f>
        <v>0.48000000000000026</v>
      </c>
      <c r="W601" s="401">
        <f ca="1">W598-W$495</f>
        <v>-2.4318286675902705</v>
      </c>
      <c r="Y601" s="401">
        <f ca="1">Y598+Y$487</f>
        <v>847977.27701849141</v>
      </c>
      <c r="Z601" s="401">
        <f ca="1">Z598-Z$495</f>
        <v>-489582.26385384978</v>
      </c>
      <c r="AB601" s="401">
        <f ca="1">AB598+AB$487</f>
        <v>0.47999870845804493</v>
      </c>
      <c r="AC601" s="401">
        <f ca="1">AC598-AC$495</f>
        <v>-2.8318279219181735</v>
      </c>
      <c r="AE601" s="401" t="e">
        <f ca="1">AE598+AE$487</f>
        <v>#VALUE!</v>
      </c>
      <c r="AF601" s="401" t="e">
        <f ca="1">AF598-AF$495</f>
        <v>#VALUE!</v>
      </c>
      <c r="AH601" s="401" t="e">
        <f ca="1">AH598+AH$487</f>
        <v>#VALUE!</v>
      </c>
      <c r="AI601" s="401" t="e">
        <f ca="1">AI598-AI$495</f>
        <v>#VALUE!</v>
      </c>
      <c r="AK601" s="401" t="e">
        <f ca="1">AK598+AK$487</f>
        <v>#VALUE!</v>
      </c>
      <c r="AL601" s="401" t="e">
        <f ca="1">AL598-AL$495</f>
        <v>#VALUE!</v>
      </c>
      <c r="AN601" s="401" t="e">
        <f ca="1">AN598+AN$487</f>
        <v>#VALUE!</v>
      </c>
      <c r="AO601" s="401" t="e">
        <f ca="1">AO598-AO$495</f>
        <v>#VALUE!</v>
      </c>
      <c r="AQ601" s="401" t="e">
        <f ca="1">AQ598+AQ$487</f>
        <v>#VALUE!</v>
      </c>
      <c r="AR601" s="401" t="e">
        <f ca="1">AR598-AR$495</f>
        <v>#VALUE!</v>
      </c>
      <c r="AT601" s="401" t="e">
        <f ca="1">AT598+AT$487</f>
        <v>#VALUE!</v>
      </c>
      <c r="AU601" s="401" t="e">
        <f ca="1">AU598-AU$495</f>
        <v>#VALUE!</v>
      </c>
      <c r="AW601" s="401" t="e">
        <f ca="1">AW598+AW$487</f>
        <v>#VALUE!</v>
      </c>
      <c r="AX601" s="401" t="e">
        <f ca="1">AX598-AX$495</f>
        <v>#VALUE!</v>
      </c>
      <c r="AZ601" s="401" t="e">
        <f ca="1">AZ598+AZ$487</f>
        <v>#VALUE!</v>
      </c>
      <c r="BA601" s="401" t="e">
        <f ca="1">BA598-BA$495</f>
        <v>#VALUE!</v>
      </c>
      <c r="BC601" s="401" t="e">
        <f ca="1">BC598+BC$487</f>
        <v>#VALUE!</v>
      </c>
      <c r="BD601" s="401" t="e">
        <f ca="1">BD598-BD$495</f>
        <v>#VALUE!</v>
      </c>
      <c r="BF601" s="401" t="e">
        <f ca="1">BF598+BF$487</f>
        <v>#VALUE!</v>
      </c>
      <c r="BG601" s="401" t="e">
        <f ca="1">BG598-BG$495</f>
        <v>#VALUE!</v>
      </c>
      <c r="BI601" s="401" t="e">
        <f ca="1">BI598+BI$487</f>
        <v>#VALUE!</v>
      </c>
      <c r="BJ601" s="401" t="e">
        <f ca="1">BJ598-BJ$495</f>
        <v>#VALUE!</v>
      </c>
      <c r="BL601" s="401" t="e">
        <f ca="1">BL598+BL$487</f>
        <v>#VALUE!</v>
      </c>
      <c r="BM601" s="401" t="e">
        <f ca="1">BM598-BM$495</f>
        <v>#VALUE!</v>
      </c>
    </row>
    <row r="602" spans="4:65" hidden="1" x14ac:dyDescent="0.3">
      <c r="D602" s="685"/>
      <c r="E602" s="400">
        <f t="shared" si="398"/>
        <v>75</v>
      </c>
      <c r="F602" s="400" t="s">
        <v>1269</v>
      </c>
      <c r="G602" s="401">
        <f ca="1">G601+G$487</f>
        <v>0.51999867355150564</v>
      </c>
      <c r="H602" s="401">
        <f ca="1">H601-H$495</f>
        <v>-1.4549219125324606</v>
      </c>
      <c r="J602" s="401">
        <f ca="1">J601+J$487</f>
        <v>870895.60882980202</v>
      </c>
      <c r="K602" s="401">
        <f ca="1">K601-K$495</f>
        <v>-502813.16889448708</v>
      </c>
      <c r="M602" s="401">
        <f ca="1">M601+M$487</f>
        <v>0.52000000000000024</v>
      </c>
      <c r="N602" s="401">
        <f ca="1">N601-N$495</f>
        <v>-1.8549226783578554</v>
      </c>
      <c r="P602" s="401">
        <f ca="1">P601+P$487</f>
        <v>1.6327172275046946</v>
      </c>
      <c r="Q602" s="401">
        <f ca="1">Q601-Q$495</f>
        <v>-2.6973502691896267</v>
      </c>
      <c r="S602" s="401">
        <f ca="1">S601+S$487</f>
        <v>1.6327172275046946</v>
      </c>
      <c r="T602" s="401">
        <f ca="1">T601-T$495</f>
        <v>-2.8973502691896269</v>
      </c>
      <c r="V602" s="401">
        <f ca="1">V601+V$487</f>
        <v>0.52000000000000024</v>
      </c>
      <c r="W602" s="401">
        <f ca="1">W601-W$495</f>
        <v>-2.4549226783578555</v>
      </c>
      <c r="Y602" s="401">
        <f ca="1">Y601+Y$487</f>
        <v>870895.60882980202</v>
      </c>
      <c r="Z602" s="401">
        <f ca="1">Z601-Z$495</f>
        <v>-502814.16889448708</v>
      </c>
      <c r="AB602" s="401">
        <f ca="1">AB601+AB$487</f>
        <v>0.51999867355150564</v>
      </c>
      <c r="AC602" s="401">
        <f ca="1">AC601-AC$495</f>
        <v>-2.8549219125324585</v>
      </c>
      <c r="AE602" s="401" t="e">
        <f ca="1">AE601+AE$487</f>
        <v>#VALUE!</v>
      </c>
      <c r="AF602" s="401" t="e">
        <f ca="1">AF601-AF$495</f>
        <v>#VALUE!</v>
      </c>
      <c r="AH602" s="401" t="e">
        <f ca="1">AH601+AH$487</f>
        <v>#VALUE!</v>
      </c>
      <c r="AI602" s="401" t="e">
        <f ca="1">AI601-AI$495</f>
        <v>#VALUE!</v>
      </c>
      <c r="AK602" s="401" t="e">
        <f ca="1">AK601+AK$487</f>
        <v>#VALUE!</v>
      </c>
      <c r="AL602" s="401" t="e">
        <f ca="1">AL601-AL$495</f>
        <v>#VALUE!</v>
      </c>
      <c r="AN602" s="401" t="e">
        <f ca="1">AN601+AN$487</f>
        <v>#VALUE!</v>
      </c>
      <c r="AO602" s="401" t="e">
        <f ca="1">AO601-AO$495</f>
        <v>#VALUE!</v>
      </c>
      <c r="AQ602" s="401" t="e">
        <f ca="1">AQ601+AQ$487</f>
        <v>#VALUE!</v>
      </c>
      <c r="AR602" s="401" t="e">
        <f ca="1">AR601-AR$495</f>
        <v>#VALUE!</v>
      </c>
      <c r="AT602" s="401" t="e">
        <f ca="1">AT601+AT$487</f>
        <v>#VALUE!</v>
      </c>
      <c r="AU602" s="401" t="e">
        <f ca="1">AU601-AU$495</f>
        <v>#VALUE!</v>
      </c>
      <c r="AW602" s="401" t="e">
        <f ca="1">AW601+AW$487</f>
        <v>#VALUE!</v>
      </c>
      <c r="AX602" s="401" t="e">
        <f ca="1">AX601-AX$495</f>
        <v>#VALUE!</v>
      </c>
      <c r="AZ602" s="401" t="e">
        <f ca="1">AZ601+AZ$487</f>
        <v>#VALUE!</v>
      </c>
      <c r="BA602" s="401" t="e">
        <f ca="1">BA601-BA$495</f>
        <v>#VALUE!</v>
      </c>
      <c r="BC602" s="401" t="e">
        <f ca="1">BC601+BC$487</f>
        <v>#VALUE!</v>
      </c>
      <c r="BD602" s="401" t="e">
        <f ca="1">BD601-BD$495</f>
        <v>#VALUE!</v>
      </c>
      <c r="BF602" s="401" t="e">
        <f ca="1">BF601+BF$487</f>
        <v>#VALUE!</v>
      </c>
      <c r="BG602" s="401" t="e">
        <f ca="1">BG601-BG$495</f>
        <v>#VALUE!</v>
      </c>
      <c r="BI602" s="401" t="e">
        <f ca="1">BI601+BI$487</f>
        <v>#VALUE!</v>
      </c>
      <c r="BJ602" s="401" t="e">
        <f ca="1">BJ601-BJ$495</f>
        <v>#VALUE!</v>
      </c>
      <c r="BL602" s="401" t="e">
        <f ca="1">BL601+BL$487</f>
        <v>#VALUE!</v>
      </c>
      <c r="BM602" s="401" t="e">
        <f ca="1">BM601-BM$495</f>
        <v>#VALUE!</v>
      </c>
    </row>
    <row r="603" spans="4:65" hidden="1" x14ac:dyDescent="0.3">
      <c r="D603" s="685"/>
      <c r="E603" s="400">
        <f t="shared" si="398"/>
        <v>76</v>
      </c>
      <c r="F603" s="400" t="s">
        <v>1268</v>
      </c>
      <c r="G603" s="401">
        <f ca="1">G600+G$471</f>
        <v>870894.08868099458</v>
      </c>
      <c r="H603" s="401">
        <f ca="1">H600+H$479</f>
        <v>502810.9365356263</v>
      </c>
      <c r="J603" s="401">
        <f ca="1">J600+J$471</f>
        <v>-2.5200013264519647</v>
      </c>
      <c r="K603" s="401">
        <f ca="1">K600+K$479</f>
        <v>-1.6549234441852594</v>
      </c>
      <c r="M603" s="401">
        <f ca="1">M600+M$471</f>
        <v>0.52000000000000024</v>
      </c>
      <c r="N603" s="401">
        <f ca="1">N600+N$479</f>
        <v>-9.9777860021395076E-2</v>
      </c>
      <c r="P603" s="401">
        <f ca="1">P600+P$471</f>
        <v>-3.6327172275046893</v>
      </c>
      <c r="Q603" s="401">
        <f ca="1">Q600+Q$479</f>
        <v>-2.6973502691896267</v>
      </c>
      <c r="S603" s="401">
        <f ca="1">S600+S$471</f>
        <v>-3.6327172275046893</v>
      </c>
      <c r="T603" s="401">
        <f ca="1">T600+T$479</f>
        <v>-2.8973502691896269</v>
      </c>
      <c r="V603" s="401">
        <f ca="1">V600+V$471</f>
        <v>0.52000000000000024</v>
      </c>
      <c r="W603" s="401">
        <f ca="1">W600+W$479</f>
        <v>-0.69977786002139575</v>
      </c>
      <c r="Y603" s="401">
        <f ca="1">Y600+Y$471</f>
        <v>-2.5200013264519647</v>
      </c>
      <c r="Z603" s="401">
        <f ca="1">Z600+Z$479</f>
        <v>-2.6549234441852603</v>
      </c>
      <c r="AB603" s="401">
        <f ca="1">AB600+AB$471</f>
        <v>870894.08868099458</v>
      </c>
      <c r="AC603" s="401">
        <f ca="1">AC600+AC$479</f>
        <v>502809.53653562634</v>
      </c>
      <c r="AE603" s="401" t="e">
        <f ca="1">AE600+AE$471</f>
        <v>#VALUE!</v>
      </c>
      <c r="AF603" s="401" t="e">
        <f ca="1">AF600+AF$479</f>
        <v>#VALUE!</v>
      </c>
      <c r="AH603" s="401" t="e">
        <f ca="1">AH600+AH$471</f>
        <v>#VALUE!</v>
      </c>
      <c r="AI603" s="401" t="e">
        <f ca="1">AI600+AI$479</f>
        <v>#VALUE!</v>
      </c>
      <c r="AK603" s="401" t="e">
        <f ca="1">AK600+AK$471</f>
        <v>#VALUE!</v>
      </c>
      <c r="AL603" s="401" t="e">
        <f ca="1">AL600+AL$479</f>
        <v>#VALUE!</v>
      </c>
      <c r="AN603" s="401" t="e">
        <f ca="1">AN600+AN$471</f>
        <v>#VALUE!</v>
      </c>
      <c r="AO603" s="401" t="e">
        <f ca="1">AO600+AO$479</f>
        <v>#VALUE!</v>
      </c>
      <c r="AQ603" s="401" t="e">
        <f ca="1">AQ600+AQ$471</f>
        <v>#VALUE!</v>
      </c>
      <c r="AR603" s="401" t="e">
        <f ca="1">AR600+AR$479</f>
        <v>#VALUE!</v>
      </c>
      <c r="AT603" s="401" t="e">
        <f ca="1">AT600+AT$471</f>
        <v>#VALUE!</v>
      </c>
      <c r="AU603" s="401" t="e">
        <f ca="1">AU600+AU$479</f>
        <v>#VALUE!</v>
      </c>
      <c r="AW603" s="401" t="e">
        <f ca="1">AW600+AW$471</f>
        <v>#VALUE!</v>
      </c>
      <c r="AX603" s="401" t="e">
        <f ca="1">AX600+AX$479</f>
        <v>#VALUE!</v>
      </c>
      <c r="AZ603" s="401" t="e">
        <f ca="1">AZ600+AZ$471</f>
        <v>#VALUE!</v>
      </c>
      <c r="BA603" s="401" t="e">
        <f ca="1">BA600+BA$479</f>
        <v>#VALUE!</v>
      </c>
      <c r="BC603" s="401" t="e">
        <f ca="1">BC600+BC$471</f>
        <v>#VALUE!</v>
      </c>
      <c r="BD603" s="401" t="e">
        <f ca="1">BD600+BD$479</f>
        <v>#VALUE!</v>
      </c>
      <c r="BF603" s="401" t="e">
        <f ca="1">BF600+BF$471</f>
        <v>#VALUE!</v>
      </c>
      <c r="BG603" s="401" t="e">
        <f ca="1">BG600+BG$479</f>
        <v>#VALUE!</v>
      </c>
      <c r="BI603" s="401" t="e">
        <f ca="1">BI600+BI$471</f>
        <v>#VALUE!</v>
      </c>
      <c r="BJ603" s="401" t="e">
        <f ca="1">BJ600+BJ$479</f>
        <v>#VALUE!</v>
      </c>
      <c r="BL603" s="401" t="e">
        <f ca="1">BL600+BL$471</f>
        <v>#VALUE!</v>
      </c>
      <c r="BM603" s="401" t="e">
        <f ca="1">BM600+BM$479</f>
        <v>#VALUE!</v>
      </c>
    </row>
    <row r="604" spans="4:65" hidden="1" x14ac:dyDescent="0.3">
      <c r="D604" s="685"/>
      <c r="E604" s="400">
        <f t="shared" si="398"/>
        <v>77</v>
      </c>
      <c r="F604" s="400" t="s">
        <v>1268</v>
      </c>
      <c r="G604" s="401">
        <f ca="1">G603+G$471</f>
        <v>893812.38048838917</v>
      </c>
      <c r="H604" s="401">
        <f ca="1">H603+H$479</f>
        <v>516042.81847999198</v>
      </c>
      <c r="J604" s="401">
        <f ca="1">J603+J$471</f>
        <v>-2.5600013613585952</v>
      </c>
      <c r="K604" s="401">
        <f ca="1">K603+K$479</f>
        <v>-1.6780174751061971</v>
      </c>
      <c r="M604" s="401">
        <f ca="1">M603+M$471</f>
        <v>0.56000000000000028</v>
      </c>
      <c r="N604" s="401">
        <f ca="1">N603+N$479</f>
        <v>-7.6683849253810055E-2</v>
      </c>
      <c r="P604" s="401">
        <f ca="1">P603+P$471</f>
        <v>-3.7019992598074443</v>
      </c>
      <c r="Q604" s="401">
        <f ca="1">Q603+Q$479</f>
        <v>-2.7373502691896268</v>
      </c>
      <c r="S604" s="401">
        <f ca="1">S603+S$471</f>
        <v>-3.7019992598074443</v>
      </c>
      <c r="T604" s="401">
        <f ca="1">T603+T$479</f>
        <v>-2.9373502691896269</v>
      </c>
      <c r="V604" s="401">
        <f ca="1">V603+V$471</f>
        <v>0.56000000000000028</v>
      </c>
      <c r="W604" s="401">
        <f ca="1">W603+W$479</f>
        <v>-0.67668384925381075</v>
      </c>
      <c r="Y604" s="401">
        <f ca="1">Y603+Y$471</f>
        <v>-2.5600013613585952</v>
      </c>
      <c r="Z604" s="401">
        <f ca="1">Z603+Z$479</f>
        <v>-2.678017475106198</v>
      </c>
      <c r="AB604" s="401">
        <f ca="1">AB603+AB$471</f>
        <v>893812.38048838917</v>
      </c>
      <c r="AC604" s="401">
        <f ca="1">AC603+AC$479</f>
        <v>516041.41847999202</v>
      </c>
      <c r="AE604" s="401" t="e">
        <f ca="1">AE603+AE$471</f>
        <v>#VALUE!</v>
      </c>
      <c r="AF604" s="401" t="e">
        <f ca="1">AF603+AF$479</f>
        <v>#VALUE!</v>
      </c>
      <c r="AH604" s="401" t="e">
        <f ca="1">AH603+AH$471</f>
        <v>#VALUE!</v>
      </c>
      <c r="AI604" s="401" t="e">
        <f ca="1">AI603+AI$479</f>
        <v>#VALUE!</v>
      </c>
      <c r="AK604" s="401" t="e">
        <f ca="1">AK603+AK$471</f>
        <v>#VALUE!</v>
      </c>
      <c r="AL604" s="401" t="e">
        <f ca="1">AL603+AL$479</f>
        <v>#VALUE!</v>
      </c>
      <c r="AN604" s="401" t="e">
        <f ca="1">AN603+AN$471</f>
        <v>#VALUE!</v>
      </c>
      <c r="AO604" s="401" t="e">
        <f ca="1">AO603+AO$479</f>
        <v>#VALUE!</v>
      </c>
      <c r="AQ604" s="401" t="e">
        <f ca="1">AQ603+AQ$471</f>
        <v>#VALUE!</v>
      </c>
      <c r="AR604" s="401" t="e">
        <f ca="1">AR603+AR$479</f>
        <v>#VALUE!</v>
      </c>
      <c r="AT604" s="401" t="e">
        <f ca="1">AT603+AT$471</f>
        <v>#VALUE!</v>
      </c>
      <c r="AU604" s="401" t="e">
        <f ca="1">AU603+AU$479</f>
        <v>#VALUE!</v>
      </c>
      <c r="AW604" s="401" t="e">
        <f ca="1">AW603+AW$471</f>
        <v>#VALUE!</v>
      </c>
      <c r="AX604" s="401" t="e">
        <f ca="1">AX603+AX$479</f>
        <v>#VALUE!</v>
      </c>
      <c r="AZ604" s="401" t="e">
        <f ca="1">AZ603+AZ$471</f>
        <v>#VALUE!</v>
      </c>
      <c r="BA604" s="401" t="e">
        <f ca="1">BA603+BA$479</f>
        <v>#VALUE!</v>
      </c>
      <c r="BC604" s="401" t="e">
        <f ca="1">BC603+BC$471</f>
        <v>#VALUE!</v>
      </c>
      <c r="BD604" s="401" t="e">
        <f ca="1">BD603+BD$479</f>
        <v>#VALUE!</v>
      </c>
      <c r="BF604" s="401" t="e">
        <f ca="1">BF603+BF$471</f>
        <v>#VALUE!</v>
      </c>
      <c r="BG604" s="401" t="e">
        <f ca="1">BG603+BG$479</f>
        <v>#VALUE!</v>
      </c>
      <c r="BI604" s="401" t="e">
        <f ca="1">BI603+BI$471</f>
        <v>#VALUE!</v>
      </c>
      <c r="BJ604" s="401" t="e">
        <f ca="1">BJ603+BJ$479</f>
        <v>#VALUE!</v>
      </c>
      <c r="BL604" s="401" t="e">
        <f ca="1">BL603+BL$471</f>
        <v>#VALUE!</v>
      </c>
      <c r="BM604" s="401" t="e">
        <f ca="1">BM603+BM$479</f>
        <v>#VALUE!</v>
      </c>
    </row>
    <row r="605" spans="4:65" hidden="1" x14ac:dyDescent="0.3">
      <c r="D605" s="685"/>
      <c r="E605" s="400">
        <f t="shared" si="398"/>
        <v>78</v>
      </c>
      <c r="F605" s="400" t="s">
        <v>1269</v>
      </c>
      <c r="G605" s="401">
        <f ca="1">G602+G$487</f>
        <v>0.55999863864496635</v>
      </c>
      <c r="H605" s="401">
        <f ca="1">H602-H$495</f>
        <v>-1.4780159031467457</v>
      </c>
      <c r="J605" s="401">
        <f ca="1">J602+J$487</f>
        <v>893813.94064111263</v>
      </c>
      <c r="K605" s="401">
        <f ca="1">K602-K$495</f>
        <v>-516045.07393512438</v>
      </c>
      <c r="M605" s="401">
        <f ca="1">M602+M$487</f>
        <v>0.56000000000000028</v>
      </c>
      <c r="N605" s="401">
        <f ca="1">N602-N$495</f>
        <v>-1.8780166891254404</v>
      </c>
      <c r="P605" s="401">
        <f ca="1">P602+P$487</f>
        <v>1.7019992598074498</v>
      </c>
      <c r="Q605" s="401">
        <f ca="1">Q602-Q$495</f>
        <v>-2.7373502691896268</v>
      </c>
      <c r="S605" s="401">
        <f ca="1">S602+S$487</f>
        <v>1.7019992598074498</v>
      </c>
      <c r="T605" s="401">
        <f ca="1">T602-T$495</f>
        <v>-2.9373502691896269</v>
      </c>
      <c r="V605" s="401">
        <f ca="1">V602+V$487</f>
        <v>0.56000000000000028</v>
      </c>
      <c r="W605" s="401">
        <f ca="1">W602-W$495</f>
        <v>-2.4780166891254405</v>
      </c>
      <c r="Y605" s="401">
        <f ca="1">Y602+Y$487</f>
        <v>893813.94064111263</v>
      </c>
      <c r="Z605" s="401">
        <f ca="1">Z602-Z$495</f>
        <v>-516046.07393512438</v>
      </c>
      <c r="AB605" s="401">
        <f ca="1">AB602+AB$487</f>
        <v>0.55999863864496635</v>
      </c>
      <c r="AC605" s="401">
        <f ca="1">AC602-AC$495</f>
        <v>-2.8780159031467436</v>
      </c>
      <c r="AE605" s="401" t="e">
        <f ca="1">AE602+AE$487</f>
        <v>#VALUE!</v>
      </c>
      <c r="AF605" s="401" t="e">
        <f ca="1">AF602-AF$495</f>
        <v>#VALUE!</v>
      </c>
      <c r="AH605" s="401" t="e">
        <f ca="1">AH602+AH$487</f>
        <v>#VALUE!</v>
      </c>
      <c r="AI605" s="401" t="e">
        <f ca="1">AI602-AI$495</f>
        <v>#VALUE!</v>
      </c>
      <c r="AK605" s="401" t="e">
        <f ca="1">AK602+AK$487</f>
        <v>#VALUE!</v>
      </c>
      <c r="AL605" s="401" t="e">
        <f ca="1">AL602-AL$495</f>
        <v>#VALUE!</v>
      </c>
      <c r="AN605" s="401" t="e">
        <f ca="1">AN602+AN$487</f>
        <v>#VALUE!</v>
      </c>
      <c r="AO605" s="401" t="e">
        <f ca="1">AO602-AO$495</f>
        <v>#VALUE!</v>
      </c>
      <c r="AQ605" s="401" t="e">
        <f ca="1">AQ602+AQ$487</f>
        <v>#VALUE!</v>
      </c>
      <c r="AR605" s="401" t="e">
        <f ca="1">AR602-AR$495</f>
        <v>#VALUE!</v>
      </c>
      <c r="AT605" s="401" t="e">
        <f ca="1">AT602+AT$487</f>
        <v>#VALUE!</v>
      </c>
      <c r="AU605" s="401" t="e">
        <f ca="1">AU602-AU$495</f>
        <v>#VALUE!</v>
      </c>
      <c r="AW605" s="401" t="e">
        <f ca="1">AW602+AW$487</f>
        <v>#VALUE!</v>
      </c>
      <c r="AX605" s="401" t="e">
        <f ca="1">AX602-AX$495</f>
        <v>#VALUE!</v>
      </c>
      <c r="AZ605" s="401" t="e">
        <f ca="1">AZ602+AZ$487</f>
        <v>#VALUE!</v>
      </c>
      <c r="BA605" s="401" t="e">
        <f ca="1">BA602-BA$495</f>
        <v>#VALUE!</v>
      </c>
      <c r="BC605" s="401" t="e">
        <f ca="1">BC602+BC$487</f>
        <v>#VALUE!</v>
      </c>
      <c r="BD605" s="401" t="e">
        <f ca="1">BD602-BD$495</f>
        <v>#VALUE!</v>
      </c>
      <c r="BF605" s="401" t="e">
        <f ca="1">BF602+BF$487</f>
        <v>#VALUE!</v>
      </c>
      <c r="BG605" s="401" t="e">
        <f ca="1">BG602-BG$495</f>
        <v>#VALUE!</v>
      </c>
      <c r="BI605" s="401" t="e">
        <f ca="1">BI602+BI$487</f>
        <v>#VALUE!</v>
      </c>
      <c r="BJ605" s="401" t="e">
        <f ca="1">BJ602-BJ$495</f>
        <v>#VALUE!</v>
      </c>
      <c r="BL605" s="401" t="e">
        <f ca="1">BL602+BL$487</f>
        <v>#VALUE!</v>
      </c>
      <c r="BM605" s="401" t="e">
        <f ca="1">BM602-BM$495</f>
        <v>#VALUE!</v>
      </c>
    </row>
    <row r="606" spans="4:65" hidden="1" x14ac:dyDescent="0.3">
      <c r="D606" s="685"/>
      <c r="E606" s="400">
        <f t="shared" si="398"/>
        <v>79</v>
      </c>
      <c r="F606" s="400" t="s">
        <v>1269</v>
      </c>
      <c r="G606" s="401">
        <f ca="1">G605+G$487</f>
        <v>0.59999860373842706</v>
      </c>
      <c r="H606" s="401">
        <f ca="1">H605-H$495</f>
        <v>-1.5011098937610308</v>
      </c>
      <c r="J606" s="401">
        <f ca="1">J605+J$487</f>
        <v>916732.27245242323</v>
      </c>
      <c r="K606" s="401">
        <f ca="1">K605-K$495</f>
        <v>-529276.97897576168</v>
      </c>
      <c r="M606" s="401">
        <f ca="1">M605+M$487</f>
        <v>0.60000000000000031</v>
      </c>
      <c r="N606" s="401">
        <f ca="1">N605-N$495</f>
        <v>-1.9011106998930254</v>
      </c>
      <c r="P606" s="401">
        <f ca="1">P605+P$487</f>
        <v>1.771281292110205</v>
      </c>
      <c r="Q606" s="401">
        <f ca="1">Q605-Q$495</f>
        <v>-2.7773502691896268</v>
      </c>
      <c r="S606" s="401">
        <f ca="1">S605+S$487</f>
        <v>1.771281292110205</v>
      </c>
      <c r="T606" s="401">
        <f ca="1">T605-T$495</f>
        <v>-2.977350269189627</v>
      </c>
      <c r="V606" s="401">
        <f ca="1">V605+V$487</f>
        <v>0.60000000000000031</v>
      </c>
      <c r="W606" s="401">
        <f ca="1">W605-W$495</f>
        <v>-2.5011106998930255</v>
      </c>
      <c r="Y606" s="401">
        <f ca="1">Y605+Y$487</f>
        <v>916732.27245242323</v>
      </c>
      <c r="Z606" s="401">
        <f ca="1">Z605-Z$495</f>
        <v>-529277.97897576168</v>
      </c>
      <c r="AB606" s="401">
        <f ca="1">AB605+AB$487</f>
        <v>0.59999860373842706</v>
      </c>
      <c r="AC606" s="401">
        <f ca="1">AC605-AC$495</f>
        <v>-2.9011098937610287</v>
      </c>
      <c r="AE606" s="401" t="e">
        <f ca="1">AE605+AE$487</f>
        <v>#VALUE!</v>
      </c>
      <c r="AF606" s="401" t="e">
        <f ca="1">AF605-AF$495</f>
        <v>#VALUE!</v>
      </c>
      <c r="AH606" s="401" t="e">
        <f ca="1">AH605+AH$487</f>
        <v>#VALUE!</v>
      </c>
      <c r="AI606" s="401" t="e">
        <f ca="1">AI605-AI$495</f>
        <v>#VALUE!</v>
      </c>
      <c r="AK606" s="401" t="e">
        <f ca="1">AK605+AK$487</f>
        <v>#VALUE!</v>
      </c>
      <c r="AL606" s="401" t="e">
        <f ca="1">AL605-AL$495</f>
        <v>#VALUE!</v>
      </c>
      <c r="AN606" s="401" t="e">
        <f ca="1">AN605+AN$487</f>
        <v>#VALUE!</v>
      </c>
      <c r="AO606" s="401" t="e">
        <f ca="1">AO605-AO$495</f>
        <v>#VALUE!</v>
      </c>
      <c r="AQ606" s="401" t="e">
        <f ca="1">AQ605+AQ$487</f>
        <v>#VALUE!</v>
      </c>
      <c r="AR606" s="401" t="e">
        <f ca="1">AR605-AR$495</f>
        <v>#VALUE!</v>
      </c>
      <c r="AT606" s="401" t="e">
        <f ca="1">AT605+AT$487</f>
        <v>#VALUE!</v>
      </c>
      <c r="AU606" s="401" t="e">
        <f ca="1">AU605-AU$495</f>
        <v>#VALUE!</v>
      </c>
      <c r="AW606" s="401" t="e">
        <f ca="1">AW605+AW$487</f>
        <v>#VALUE!</v>
      </c>
      <c r="AX606" s="401" t="e">
        <f ca="1">AX605-AX$495</f>
        <v>#VALUE!</v>
      </c>
      <c r="AZ606" s="401" t="e">
        <f ca="1">AZ605+AZ$487</f>
        <v>#VALUE!</v>
      </c>
      <c r="BA606" s="401" t="e">
        <f ca="1">BA605-BA$495</f>
        <v>#VALUE!</v>
      </c>
      <c r="BC606" s="401" t="e">
        <f ca="1">BC605+BC$487</f>
        <v>#VALUE!</v>
      </c>
      <c r="BD606" s="401" t="e">
        <f ca="1">BD605-BD$495</f>
        <v>#VALUE!</v>
      </c>
      <c r="BF606" s="401" t="e">
        <f ca="1">BF605+BF$487</f>
        <v>#VALUE!</v>
      </c>
      <c r="BG606" s="401" t="e">
        <f ca="1">BG605-BG$495</f>
        <v>#VALUE!</v>
      </c>
      <c r="BI606" s="401" t="e">
        <f ca="1">BI605+BI$487</f>
        <v>#VALUE!</v>
      </c>
      <c r="BJ606" s="401" t="e">
        <f ca="1">BJ605-BJ$495</f>
        <v>#VALUE!</v>
      </c>
      <c r="BL606" s="401" t="e">
        <f ca="1">BL605+BL$487</f>
        <v>#VALUE!</v>
      </c>
      <c r="BM606" s="401" t="e">
        <f ca="1">BM605-BM$495</f>
        <v>#VALUE!</v>
      </c>
    </row>
    <row r="607" spans="4:65" hidden="1" x14ac:dyDescent="0.3">
      <c r="D607" s="685"/>
      <c r="E607" s="400">
        <f t="shared" si="398"/>
        <v>80</v>
      </c>
      <c r="F607" s="400" t="s">
        <v>1268</v>
      </c>
      <c r="G607" s="401">
        <f ca="1">G604+G$471</f>
        <v>916730.67229578376</v>
      </c>
      <c r="H607" s="401">
        <f ca="1">H604+H$479</f>
        <v>529274.70042435767</v>
      </c>
      <c r="J607" s="401">
        <f ca="1">J604+J$471</f>
        <v>-2.6000013962652258</v>
      </c>
      <c r="K607" s="401">
        <f ca="1">K604+K$479</f>
        <v>-1.7011115060271349</v>
      </c>
      <c r="M607" s="401">
        <f ca="1">M604+M$471</f>
        <v>0.60000000000000031</v>
      </c>
      <c r="N607" s="401">
        <f ca="1">N604+N$479</f>
        <v>-5.3589838486225033E-2</v>
      </c>
      <c r="P607" s="401">
        <f ca="1">P604+P$471</f>
        <v>-3.7712812921101992</v>
      </c>
      <c r="Q607" s="401">
        <f ca="1">Q604+Q$479</f>
        <v>-2.7773502691896268</v>
      </c>
      <c r="S607" s="401">
        <f ca="1">S604+S$471</f>
        <v>-3.7712812921101992</v>
      </c>
      <c r="T607" s="401">
        <f ca="1">T604+T$479</f>
        <v>-2.977350269189627</v>
      </c>
      <c r="V607" s="401">
        <f ca="1">V604+V$471</f>
        <v>0.60000000000000031</v>
      </c>
      <c r="W607" s="401">
        <f ca="1">W604+W$479</f>
        <v>-0.65358983848622576</v>
      </c>
      <c r="Y607" s="401">
        <f ca="1">Y604+Y$471</f>
        <v>-2.6000013962652258</v>
      </c>
      <c r="Z607" s="401">
        <f ca="1">Z604+Z$479</f>
        <v>-2.7011115060271358</v>
      </c>
      <c r="AB607" s="401">
        <f ca="1">AB604+AB$471</f>
        <v>916730.67229578376</v>
      </c>
      <c r="AC607" s="401">
        <f ca="1">AC604+AC$479</f>
        <v>529273.30042435764</v>
      </c>
      <c r="AE607" s="401" t="e">
        <f ca="1">AE604+AE$471</f>
        <v>#VALUE!</v>
      </c>
      <c r="AF607" s="401" t="e">
        <f ca="1">AF604+AF$479</f>
        <v>#VALUE!</v>
      </c>
      <c r="AH607" s="401" t="e">
        <f ca="1">AH604+AH$471</f>
        <v>#VALUE!</v>
      </c>
      <c r="AI607" s="401" t="e">
        <f ca="1">AI604+AI$479</f>
        <v>#VALUE!</v>
      </c>
      <c r="AK607" s="401" t="e">
        <f ca="1">AK604+AK$471</f>
        <v>#VALUE!</v>
      </c>
      <c r="AL607" s="401" t="e">
        <f ca="1">AL604+AL$479</f>
        <v>#VALUE!</v>
      </c>
      <c r="AN607" s="401" t="e">
        <f ca="1">AN604+AN$471</f>
        <v>#VALUE!</v>
      </c>
      <c r="AO607" s="401" t="e">
        <f ca="1">AO604+AO$479</f>
        <v>#VALUE!</v>
      </c>
      <c r="AQ607" s="401" t="e">
        <f ca="1">AQ604+AQ$471</f>
        <v>#VALUE!</v>
      </c>
      <c r="AR607" s="401" t="e">
        <f ca="1">AR604+AR$479</f>
        <v>#VALUE!</v>
      </c>
      <c r="AT607" s="401" t="e">
        <f ca="1">AT604+AT$471</f>
        <v>#VALUE!</v>
      </c>
      <c r="AU607" s="401" t="e">
        <f ca="1">AU604+AU$479</f>
        <v>#VALUE!</v>
      </c>
      <c r="AW607" s="401" t="e">
        <f ca="1">AW604+AW$471</f>
        <v>#VALUE!</v>
      </c>
      <c r="AX607" s="401" t="e">
        <f ca="1">AX604+AX$479</f>
        <v>#VALUE!</v>
      </c>
      <c r="AZ607" s="401" t="e">
        <f ca="1">AZ604+AZ$471</f>
        <v>#VALUE!</v>
      </c>
      <c r="BA607" s="401" t="e">
        <f ca="1">BA604+BA$479</f>
        <v>#VALUE!</v>
      </c>
      <c r="BC607" s="401" t="e">
        <f ca="1">BC604+BC$471</f>
        <v>#VALUE!</v>
      </c>
      <c r="BD607" s="401" t="e">
        <f ca="1">BD604+BD$479</f>
        <v>#VALUE!</v>
      </c>
      <c r="BF607" s="401" t="e">
        <f ca="1">BF604+BF$471</f>
        <v>#VALUE!</v>
      </c>
      <c r="BG607" s="401" t="e">
        <f ca="1">BG604+BG$479</f>
        <v>#VALUE!</v>
      </c>
      <c r="BI607" s="401" t="e">
        <f ca="1">BI604+BI$471</f>
        <v>#VALUE!</v>
      </c>
      <c r="BJ607" s="401" t="e">
        <f ca="1">BJ604+BJ$479</f>
        <v>#VALUE!</v>
      </c>
      <c r="BL607" s="401" t="e">
        <f ca="1">BL604+BL$471</f>
        <v>#VALUE!</v>
      </c>
      <c r="BM607" s="401" t="e">
        <f ca="1">BM604+BM$479</f>
        <v>#VALUE!</v>
      </c>
    </row>
    <row r="608" spans="4:65" hidden="1" x14ac:dyDescent="0.3">
      <c r="D608" s="685"/>
      <c r="E608" s="400">
        <f t="shared" si="398"/>
        <v>81</v>
      </c>
      <c r="F608" s="400" t="s">
        <v>1268</v>
      </c>
      <c r="G608" s="401">
        <f ca="1">G607+G$471</f>
        <v>939648.96410317835</v>
      </c>
      <c r="H608" s="401">
        <f ca="1">H607+H$479</f>
        <v>542506.58236872335</v>
      </c>
      <c r="J608" s="401">
        <f ca="1">J607+J$471</f>
        <v>-2.6400014311718563</v>
      </c>
      <c r="K608" s="401">
        <f ca="1">K607+K$479</f>
        <v>-1.7242055369480727</v>
      </c>
      <c r="M608" s="401">
        <f ca="1">M607+M$471</f>
        <v>0.64000000000000035</v>
      </c>
      <c r="N608" s="401">
        <f ca="1">N607+N$479</f>
        <v>-3.0495827718640008E-2</v>
      </c>
      <c r="P608" s="401">
        <f ca="1">P607+P$471</f>
        <v>-3.8405633244129542</v>
      </c>
      <c r="Q608" s="401">
        <f ca="1">Q607+Q$479</f>
        <v>-2.8173502691896268</v>
      </c>
      <c r="S608" s="401">
        <f ca="1">S607+S$471</f>
        <v>-3.8405633244129542</v>
      </c>
      <c r="T608" s="401">
        <f ca="1">T607+T$479</f>
        <v>-3.017350269189627</v>
      </c>
      <c r="V608" s="401">
        <f ca="1">V607+V$471</f>
        <v>0.64000000000000035</v>
      </c>
      <c r="W608" s="401">
        <f ca="1">W607+W$479</f>
        <v>-0.63049582771864077</v>
      </c>
      <c r="Y608" s="401">
        <f ca="1">Y607+Y$471</f>
        <v>-2.6400014311718563</v>
      </c>
      <c r="Z608" s="401">
        <f ca="1">Z607+Z$479</f>
        <v>-2.7242055369480735</v>
      </c>
      <c r="AB608" s="401">
        <f ca="1">AB607+AB$471</f>
        <v>939648.96410317835</v>
      </c>
      <c r="AC608" s="401">
        <f ca="1">AC607+AC$479</f>
        <v>542505.18236872333</v>
      </c>
      <c r="AE608" s="401" t="e">
        <f ca="1">AE607+AE$471</f>
        <v>#VALUE!</v>
      </c>
      <c r="AF608" s="401" t="e">
        <f ca="1">AF607+AF$479</f>
        <v>#VALUE!</v>
      </c>
      <c r="AH608" s="401" t="e">
        <f ca="1">AH607+AH$471</f>
        <v>#VALUE!</v>
      </c>
      <c r="AI608" s="401" t="e">
        <f ca="1">AI607+AI$479</f>
        <v>#VALUE!</v>
      </c>
      <c r="AK608" s="401" t="e">
        <f ca="1">AK607+AK$471</f>
        <v>#VALUE!</v>
      </c>
      <c r="AL608" s="401" t="e">
        <f ca="1">AL607+AL$479</f>
        <v>#VALUE!</v>
      </c>
      <c r="AN608" s="401" t="e">
        <f ca="1">AN607+AN$471</f>
        <v>#VALUE!</v>
      </c>
      <c r="AO608" s="401" t="e">
        <f ca="1">AO607+AO$479</f>
        <v>#VALUE!</v>
      </c>
      <c r="AQ608" s="401" t="e">
        <f ca="1">AQ607+AQ$471</f>
        <v>#VALUE!</v>
      </c>
      <c r="AR608" s="401" t="e">
        <f ca="1">AR607+AR$479</f>
        <v>#VALUE!</v>
      </c>
      <c r="AT608" s="401" t="e">
        <f ca="1">AT607+AT$471</f>
        <v>#VALUE!</v>
      </c>
      <c r="AU608" s="401" t="e">
        <f ca="1">AU607+AU$479</f>
        <v>#VALUE!</v>
      </c>
      <c r="AW608" s="401" t="e">
        <f ca="1">AW607+AW$471</f>
        <v>#VALUE!</v>
      </c>
      <c r="AX608" s="401" t="e">
        <f ca="1">AX607+AX$479</f>
        <v>#VALUE!</v>
      </c>
      <c r="AZ608" s="401" t="e">
        <f ca="1">AZ607+AZ$471</f>
        <v>#VALUE!</v>
      </c>
      <c r="BA608" s="401" t="e">
        <f ca="1">BA607+BA$479</f>
        <v>#VALUE!</v>
      </c>
      <c r="BC608" s="401" t="e">
        <f ca="1">BC607+BC$471</f>
        <v>#VALUE!</v>
      </c>
      <c r="BD608" s="401" t="e">
        <f ca="1">BD607+BD$479</f>
        <v>#VALUE!</v>
      </c>
      <c r="BF608" s="401" t="e">
        <f ca="1">BF607+BF$471</f>
        <v>#VALUE!</v>
      </c>
      <c r="BG608" s="401" t="e">
        <f ca="1">BG607+BG$479</f>
        <v>#VALUE!</v>
      </c>
      <c r="BI608" s="401" t="e">
        <f ca="1">BI607+BI$471</f>
        <v>#VALUE!</v>
      </c>
      <c r="BJ608" s="401" t="e">
        <f ca="1">BJ607+BJ$479</f>
        <v>#VALUE!</v>
      </c>
      <c r="BL608" s="401" t="e">
        <f ca="1">BL607+BL$471</f>
        <v>#VALUE!</v>
      </c>
      <c r="BM608" s="401" t="e">
        <f ca="1">BM607+BM$479</f>
        <v>#VALUE!</v>
      </c>
    </row>
    <row r="609" spans="4:65" hidden="1" x14ac:dyDescent="0.3">
      <c r="D609" s="685"/>
      <c r="E609" s="400">
        <f t="shared" si="398"/>
        <v>82</v>
      </c>
      <c r="F609" s="400" t="s">
        <v>1269</v>
      </c>
      <c r="G609" s="401">
        <f ca="1">G606+G$487</f>
        <v>0.63999856883188777</v>
      </c>
      <c r="H609" s="401">
        <f ca="1">H606-H$495</f>
        <v>-1.5242038843753158</v>
      </c>
      <c r="J609" s="401">
        <f ca="1">J606+J$487</f>
        <v>939650.60426373384</v>
      </c>
      <c r="K609" s="401">
        <f ca="1">K606-K$495</f>
        <v>-542508.88401639904</v>
      </c>
      <c r="M609" s="401">
        <f ca="1">M606+M$487</f>
        <v>0.64000000000000035</v>
      </c>
      <c r="N609" s="401">
        <f ca="1">N606-N$495</f>
        <v>-1.9242047106606104</v>
      </c>
      <c r="P609" s="401">
        <f ca="1">P606+P$487</f>
        <v>1.8405633244129602</v>
      </c>
      <c r="Q609" s="401">
        <f ca="1">Q606-Q$495</f>
        <v>-2.8173502691896268</v>
      </c>
      <c r="S609" s="401">
        <f ca="1">S606+S$487</f>
        <v>1.8405633244129602</v>
      </c>
      <c r="T609" s="401">
        <f ca="1">T606-T$495</f>
        <v>-3.017350269189627</v>
      </c>
      <c r="V609" s="401">
        <f ca="1">V606+V$487</f>
        <v>0.64000000000000035</v>
      </c>
      <c r="W609" s="401">
        <f ca="1">W606-W$495</f>
        <v>-2.5242047106606105</v>
      </c>
      <c r="Y609" s="401">
        <f ca="1">Y606+Y$487</f>
        <v>939650.60426373384</v>
      </c>
      <c r="Z609" s="401">
        <f ca="1">Z606-Z$495</f>
        <v>-542509.88401639904</v>
      </c>
      <c r="AB609" s="401">
        <f ca="1">AB606+AB$487</f>
        <v>0.63999856883188777</v>
      </c>
      <c r="AC609" s="401">
        <f ca="1">AC606-AC$495</f>
        <v>-2.9242038843753138</v>
      </c>
      <c r="AE609" s="401" t="e">
        <f ca="1">AE606+AE$487</f>
        <v>#VALUE!</v>
      </c>
      <c r="AF609" s="401" t="e">
        <f ca="1">AF606-AF$495</f>
        <v>#VALUE!</v>
      </c>
      <c r="AH609" s="401" t="e">
        <f ca="1">AH606+AH$487</f>
        <v>#VALUE!</v>
      </c>
      <c r="AI609" s="401" t="e">
        <f ca="1">AI606-AI$495</f>
        <v>#VALUE!</v>
      </c>
      <c r="AK609" s="401" t="e">
        <f ca="1">AK606+AK$487</f>
        <v>#VALUE!</v>
      </c>
      <c r="AL609" s="401" t="e">
        <f ca="1">AL606-AL$495</f>
        <v>#VALUE!</v>
      </c>
      <c r="AN609" s="401" t="e">
        <f ca="1">AN606+AN$487</f>
        <v>#VALUE!</v>
      </c>
      <c r="AO609" s="401" t="e">
        <f ca="1">AO606-AO$495</f>
        <v>#VALUE!</v>
      </c>
      <c r="AQ609" s="401" t="e">
        <f ca="1">AQ606+AQ$487</f>
        <v>#VALUE!</v>
      </c>
      <c r="AR609" s="401" t="e">
        <f ca="1">AR606-AR$495</f>
        <v>#VALUE!</v>
      </c>
      <c r="AT609" s="401" t="e">
        <f ca="1">AT606+AT$487</f>
        <v>#VALUE!</v>
      </c>
      <c r="AU609" s="401" t="e">
        <f ca="1">AU606-AU$495</f>
        <v>#VALUE!</v>
      </c>
      <c r="AW609" s="401" t="e">
        <f ca="1">AW606+AW$487</f>
        <v>#VALUE!</v>
      </c>
      <c r="AX609" s="401" t="e">
        <f ca="1">AX606-AX$495</f>
        <v>#VALUE!</v>
      </c>
      <c r="AZ609" s="401" t="e">
        <f ca="1">AZ606+AZ$487</f>
        <v>#VALUE!</v>
      </c>
      <c r="BA609" s="401" t="e">
        <f ca="1">BA606-BA$495</f>
        <v>#VALUE!</v>
      </c>
      <c r="BC609" s="401" t="e">
        <f ca="1">BC606+BC$487</f>
        <v>#VALUE!</v>
      </c>
      <c r="BD609" s="401" t="e">
        <f ca="1">BD606-BD$495</f>
        <v>#VALUE!</v>
      </c>
      <c r="BF609" s="401" t="e">
        <f ca="1">BF606+BF$487</f>
        <v>#VALUE!</v>
      </c>
      <c r="BG609" s="401" t="e">
        <f ca="1">BG606-BG$495</f>
        <v>#VALUE!</v>
      </c>
      <c r="BI609" s="401" t="e">
        <f ca="1">BI606+BI$487</f>
        <v>#VALUE!</v>
      </c>
      <c r="BJ609" s="401" t="e">
        <f ca="1">BJ606-BJ$495</f>
        <v>#VALUE!</v>
      </c>
      <c r="BL609" s="401" t="e">
        <f ca="1">BL606+BL$487</f>
        <v>#VALUE!</v>
      </c>
      <c r="BM609" s="401" t="e">
        <f ca="1">BM606-BM$495</f>
        <v>#VALUE!</v>
      </c>
    </row>
    <row r="610" spans="4:65" hidden="1" x14ac:dyDescent="0.3">
      <c r="D610" s="685"/>
      <c r="E610" s="400">
        <f t="shared" si="398"/>
        <v>83</v>
      </c>
      <c r="F610" s="400" t="s">
        <v>1269</v>
      </c>
      <c r="G610" s="401">
        <f ca="1">G609+G$487</f>
        <v>0.67999853392534848</v>
      </c>
      <c r="H610" s="401">
        <f ca="1">H609-H$495</f>
        <v>-1.5472978749896009</v>
      </c>
      <c r="J610" s="401">
        <f ca="1">J609+J$487</f>
        <v>962568.93607504445</v>
      </c>
      <c r="K610" s="401">
        <f ca="1">K609-K$495</f>
        <v>-555740.7890570364</v>
      </c>
      <c r="M610" s="401">
        <f ca="1">M609+M$487</f>
        <v>0.68000000000000038</v>
      </c>
      <c r="N610" s="401">
        <f ca="1">N609-N$495</f>
        <v>-1.9472987214281954</v>
      </c>
      <c r="P610" s="401">
        <f ca="1">P609+P$487</f>
        <v>1.9098453567157154</v>
      </c>
      <c r="Q610" s="401">
        <f ca="1">Q609-Q$495</f>
        <v>-2.8573502691896269</v>
      </c>
      <c r="S610" s="401">
        <f ca="1">S609+S$487</f>
        <v>1.9098453567157154</v>
      </c>
      <c r="T610" s="401">
        <f ca="1">T609-T$495</f>
        <v>-3.057350269189627</v>
      </c>
      <c r="V610" s="401">
        <f ca="1">V609+V$487</f>
        <v>0.68000000000000038</v>
      </c>
      <c r="W610" s="401">
        <f ca="1">W609-W$495</f>
        <v>-2.5472987214281955</v>
      </c>
      <c r="Y610" s="401">
        <f ca="1">Y609+Y$487</f>
        <v>962568.93607504445</v>
      </c>
      <c r="Z610" s="401">
        <f ca="1">Z609-Z$495</f>
        <v>-555741.7890570364</v>
      </c>
      <c r="AB610" s="401">
        <f ca="1">AB609+AB$487</f>
        <v>0.67999853392534848</v>
      </c>
      <c r="AC610" s="401">
        <f ca="1">AC609-AC$495</f>
        <v>-2.9472978749895988</v>
      </c>
      <c r="AE610" s="401" t="e">
        <f ca="1">AE609+AE$487</f>
        <v>#VALUE!</v>
      </c>
      <c r="AF610" s="401" t="e">
        <f ca="1">AF609-AF$495</f>
        <v>#VALUE!</v>
      </c>
      <c r="AH610" s="401" t="e">
        <f ca="1">AH609+AH$487</f>
        <v>#VALUE!</v>
      </c>
      <c r="AI610" s="401" t="e">
        <f ca="1">AI609-AI$495</f>
        <v>#VALUE!</v>
      </c>
      <c r="AK610" s="401" t="e">
        <f ca="1">AK609+AK$487</f>
        <v>#VALUE!</v>
      </c>
      <c r="AL610" s="401" t="e">
        <f ca="1">AL609-AL$495</f>
        <v>#VALUE!</v>
      </c>
      <c r="AN610" s="401" t="e">
        <f ca="1">AN609+AN$487</f>
        <v>#VALUE!</v>
      </c>
      <c r="AO610" s="401" t="e">
        <f ca="1">AO609-AO$495</f>
        <v>#VALUE!</v>
      </c>
      <c r="AQ610" s="401" t="e">
        <f ca="1">AQ609+AQ$487</f>
        <v>#VALUE!</v>
      </c>
      <c r="AR610" s="401" t="e">
        <f ca="1">AR609-AR$495</f>
        <v>#VALUE!</v>
      </c>
      <c r="AT610" s="401" t="e">
        <f ca="1">AT609+AT$487</f>
        <v>#VALUE!</v>
      </c>
      <c r="AU610" s="401" t="e">
        <f ca="1">AU609-AU$495</f>
        <v>#VALUE!</v>
      </c>
      <c r="AW610" s="401" t="e">
        <f ca="1">AW609+AW$487</f>
        <v>#VALUE!</v>
      </c>
      <c r="AX610" s="401" t="e">
        <f ca="1">AX609-AX$495</f>
        <v>#VALUE!</v>
      </c>
      <c r="AZ610" s="401" t="e">
        <f ca="1">AZ609+AZ$487</f>
        <v>#VALUE!</v>
      </c>
      <c r="BA610" s="401" t="e">
        <f ca="1">BA609-BA$495</f>
        <v>#VALUE!</v>
      </c>
      <c r="BC610" s="401" t="e">
        <f ca="1">BC609+BC$487</f>
        <v>#VALUE!</v>
      </c>
      <c r="BD610" s="401" t="e">
        <f ca="1">BD609-BD$495</f>
        <v>#VALUE!</v>
      </c>
      <c r="BF610" s="401" t="e">
        <f ca="1">BF609+BF$487</f>
        <v>#VALUE!</v>
      </c>
      <c r="BG610" s="401" t="e">
        <f ca="1">BG609-BG$495</f>
        <v>#VALUE!</v>
      </c>
      <c r="BI610" s="401" t="e">
        <f ca="1">BI609+BI$487</f>
        <v>#VALUE!</v>
      </c>
      <c r="BJ610" s="401" t="e">
        <f ca="1">BJ609-BJ$495</f>
        <v>#VALUE!</v>
      </c>
      <c r="BL610" s="401" t="e">
        <f ca="1">BL609+BL$487</f>
        <v>#VALUE!</v>
      </c>
      <c r="BM610" s="401" t="e">
        <f ca="1">BM609-BM$495</f>
        <v>#VALUE!</v>
      </c>
    </row>
    <row r="611" spans="4:65" hidden="1" x14ac:dyDescent="0.3">
      <c r="D611" s="685"/>
      <c r="E611" s="400">
        <f t="shared" si="398"/>
        <v>84</v>
      </c>
      <c r="F611" s="400" t="s">
        <v>1268</v>
      </c>
      <c r="G611" s="401">
        <f ca="1">G608+G$471</f>
        <v>962567.25591057295</v>
      </c>
      <c r="H611" s="401">
        <f ca="1">H608+H$479</f>
        <v>555738.46431308903</v>
      </c>
      <c r="J611" s="401">
        <f ca="1">J608+J$471</f>
        <v>-2.6800014660784868</v>
      </c>
      <c r="K611" s="401">
        <f ca="1">K608+K$479</f>
        <v>-1.7472995678690104</v>
      </c>
      <c r="M611" s="401">
        <f ca="1">M608+M$471</f>
        <v>0.68000000000000038</v>
      </c>
      <c r="N611" s="401">
        <f ca="1">N608+N$479</f>
        <v>-7.4018169510549833E-3</v>
      </c>
      <c r="P611" s="401">
        <f ca="1">P608+P$471</f>
        <v>-3.9098453567157092</v>
      </c>
      <c r="Q611" s="401">
        <f ca="1">Q608+Q$479</f>
        <v>-2.8573502691896269</v>
      </c>
      <c r="S611" s="401">
        <f ca="1">S608+S$471</f>
        <v>-3.9098453567157092</v>
      </c>
      <c r="T611" s="401">
        <f ca="1">T608+T$479</f>
        <v>-3.057350269189627</v>
      </c>
      <c r="V611" s="401">
        <f ca="1">V608+V$471</f>
        <v>0.68000000000000038</v>
      </c>
      <c r="W611" s="401">
        <f ca="1">W608+W$479</f>
        <v>-0.60740181695105577</v>
      </c>
      <c r="Y611" s="401">
        <f ca="1">Y608+Y$471</f>
        <v>-2.6800014660784868</v>
      </c>
      <c r="Z611" s="401">
        <f ca="1">Z608+Z$479</f>
        <v>-2.7472995678690113</v>
      </c>
      <c r="AB611" s="401">
        <f ca="1">AB608+AB$471</f>
        <v>962567.25591057295</v>
      </c>
      <c r="AC611" s="401">
        <f ca="1">AC608+AC$479</f>
        <v>555737.06431308901</v>
      </c>
      <c r="AE611" s="401" t="e">
        <f ca="1">AE608+AE$471</f>
        <v>#VALUE!</v>
      </c>
      <c r="AF611" s="401" t="e">
        <f ca="1">AF608+AF$479</f>
        <v>#VALUE!</v>
      </c>
      <c r="AH611" s="401" t="e">
        <f ca="1">AH608+AH$471</f>
        <v>#VALUE!</v>
      </c>
      <c r="AI611" s="401" t="e">
        <f ca="1">AI608+AI$479</f>
        <v>#VALUE!</v>
      </c>
      <c r="AK611" s="401" t="e">
        <f ca="1">AK608+AK$471</f>
        <v>#VALUE!</v>
      </c>
      <c r="AL611" s="401" t="e">
        <f ca="1">AL608+AL$479</f>
        <v>#VALUE!</v>
      </c>
      <c r="AN611" s="401" t="e">
        <f ca="1">AN608+AN$471</f>
        <v>#VALUE!</v>
      </c>
      <c r="AO611" s="401" t="e">
        <f ca="1">AO608+AO$479</f>
        <v>#VALUE!</v>
      </c>
      <c r="AQ611" s="401" t="e">
        <f ca="1">AQ608+AQ$471</f>
        <v>#VALUE!</v>
      </c>
      <c r="AR611" s="401" t="e">
        <f ca="1">AR608+AR$479</f>
        <v>#VALUE!</v>
      </c>
      <c r="AT611" s="401" t="e">
        <f ca="1">AT608+AT$471</f>
        <v>#VALUE!</v>
      </c>
      <c r="AU611" s="401" t="e">
        <f ca="1">AU608+AU$479</f>
        <v>#VALUE!</v>
      </c>
      <c r="AW611" s="401" t="e">
        <f ca="1">AW608+AW$471</f>
        <v>#VALUE!</v>
      </c>
      <c r="AX611" s="401" t="e">
        <f ca="1">AX608+AX$479</f>
        <v>#VALUE!</v>
      </c>
      <c r="AZ611" s="401" t="e">
        <f ca="1">AZ608+AZ$471</f>
        <v>#VALUE!</v>
      </c>
      <c r="BA611" s="401" t="e">
        <f ca="1">BA608+BA$479</f>
        <v>#VALUE!</v>
      </c>
      <c r="BC611" s="401" t="e">
        <f ca="1">BC608+BC$471</f>
        <v>#VALUE!</v>
      </c>
      <c r="BD611" s="401" t="e">
        <f ca="1">BD608+BD$479</f>
        <v>#VALUE!</v>
      </c>
      <c r="BF611" s="401" t="e">
        <f ca="1">BF608+BF$471</f>
        <v>#VALUE!</v>
      </c>
      <c r="BG611" s="401" t="e">
        <f ca="1">BG608+BG$479</f>
        <v>#VALUE!</v>
      </c>
      <c r="BI611" s="401" t="e">
        <f ca="1">BI608+BI$471</f>
        <v>#VALUE!</v>
      </c>
      <c r="BJ611" s="401" t="e">
        <f ca="1">BJ608+BJ$479</f>
        <v>#VALUE!</v>
      </c>
      <c r="BL611" s="401" t="e">
        <f ca="1">BL608+BL$471</f>
        <v>#VALUE!</v>
      </c>
      <c r="BM611" s="401" t="e">
        <f ca="1">BM608+BM$479</f>
        <v>#VALUE!</v>
      </c>
    </row>
    <row r="612" spans="4:65" hidden="1" x14ac:dyDescent="0.3">
      <c r="D612" s="685"/>
      <c r="E612" s="400">
        <f t="shared" si="398"/>
        <v>85</v>
      </c>
      <c r="F612" s="400" t="s">
        <v>1268</v>
      </c>
      <c r="G612" s="401">
        <f ca="1">G611+G$471</f>
        <v>985485.54771796754</v>
      </c>
      <c r="H612" s="401">
        <f ca="1">H611+H$479</f>
        <v>568970.34625745472</v>
      </c>
      <c r="J612" s="401">
        <f ca="1">J611+J$471</f>
        <v>-2.7200015009851173</v>
      </c>
      <c r="K612" s="401">
        <f ca="1">K611+K$479</f>
        <v>-1.7703935987899482</v>
      </c>
      <c r="M612" s="401">
        <f ca="1">M611+M$471</f>
        <v>0.72000000000000042</v>
      </c>
      <c r="N612" s="401">
        <f ca="1">N611+N$479</f>
        <v>1.5692193816530042E-2</v>
      </c>
      <c r="P612" s="401">
        <f ca="1">P611+P$471</f>
        <v>-3.9791273890184642</v>
      </c>
      <c r="Q612" s="401">
        <f ca="1">Q611+Q$479</f>
        <v>-2.8973502691896269</v>
      </c>
      <c r="S612" s="401">
        <f ca="1">S611+S$471</f>
        <v>-3.9791273890184642</v>
      </c>
      <c r="T612" s="401">
        <f ca="1">T611+T$479</f>
        <v>-3.0973502691896271</v>
      </c>
      <c r="V612" s="401">
        <f ca="1">V611+V$471</f>
        <v>0.72000000000000042</v>
      </c>
      <c r="W612" s="401">
        <f ca="1">W611+W$479</f>
        <v>-0.58430780618347078</v>
      </c>
      <c r="Y612" s="401">
        <f ca="1">Y611+Y$471</f>
        <v>-2.7200015009851173</v>
      </c>
      <c r="Z612" s="401">
        <f ca="1">Z611+Z$479</f>
        <v>-2.7703935987899491</v>
      </c>
      <c r="AB612" s="401">
        <f ca="1">AB611+AB$471</f>
        <v>985485.54771796754</v>
      </c>
      <c r="AC612" s="401">
        <f ca="1">AC611+AC$479</f>
        <v>568968.94625745469</v>
      </c>
      <c r="AE612" s="401" t="e">
        <f ca="1">AE611+AE$471</f>
        <v>#VALUE!</v>
      </c>
      <c r="AF612" s="401" t="e">
        <f ca="1">AF611+AF$479</f>
        <v>#VALUE!</v>
      </c>
      <c r="AH612" s="401" t="e">
        <f ca="1">AH611+AH$471</f>
        <v>#VALUE!</v>
      </c>
      <c r="AI612" s="401" t="e">
        <f ca="1">AI611+AI$479</f>
        <v>#VALUE!</v>
      </c>
      <c r="AK612" s="401" t="e">
        <f ca="1">AK611+AK$471</f>
        <v>#VALUE!</v>
      </c>
      <c r="AL612" s="401" t="e">
        <f ca="1">AL611+AL$479</f>
        <v>#VALUE!</v>
      </c>
      <c r="AN612" s="401" t="e">
        <f ca="1">AN611+AN$471</f>
        <v>#VALUE!</v>
      </c>
      <c r="AO612" s="401" t="e">
        <f ca="1">AO611+AO$479</f>
        <v>#VALUE!</v>
      </c>
      <c r="AQ612" s="401" t="e">
        <f ca="1">AQ611+AQ$471</f>
        <v>#VALUE!</v>
      </c>
      <c r="AR612" s="401" t="e">
        <f ca="1">AR611+AR$479</f>
        <v>#VALUE!</v>
      </c>
      <c r="AT612" s="401" t="e">
        <f ca="1">AT611+AT$471</f>
        <v>#VALUE!</v>
      </c>
      <c r="AU612" s="401" t="e">
        <f ca="1">AU611+AU$479</f>
        <v>#VALUE!</v>
      </c>
      <c r="AW612" s="401" t="e">
        <f ca="1">AW611+AW$471</f>
        <v>#VALUE!</v>
      </c>
      <c r="AX612" s="401" t="e">
        <f ca="1">AX611+AX$479</f>
        <v>#VALUE!</v>
      </c>
      <c r="AZ612" s="401" t="e">
        <f ca="1">AZ611+AZ$471</f>
        <v>#VALUE!</v>
      </c>
      <c r="BA612" s="401" t="e">
        <f ca="1">BA611+BA$479</f>
        <v>#VALUE!</v>
      </c>
      <c r="BC612" s="401" t="e">
        <f ca="1">BC611+BC$471</f>
        <v>#VALUE!</v>
      </c>
      <c r="BD612" s="401" t="e">
        <f ca="1">BD611+BD$479</f>
        <v>#VALUE!</v>
      </c>
      <c r="BF612" s="401" t="e">
        <f ca="1">BF611+BF$471</f>
        <v>#VALUE!</v>
      </c>
      <c r="BG612" s="401" t="e">
        <f ca="1">BG611+BG$479</f>
        <v>#VALUE!</v>
      </c>
      <c r="BI612" s="401" t="e">
        <f ca="1">BI611+BI$471</f>
        <v>#VALUE!</v>
      </c>
      <c r="BJ612" s="401" t="e">
        <f ca="1">BJ611+BJ$479</f>
        <v>#VALUE!</v>
      </c>
      <c r="BL612" s="401" t="e">
        <f ca="1">BL611+BL$471</f>
        <v>#VALUE!</v>
      </c>
      <c r="BM612" s="401" t="e">
        <f ca="1">BM611+BM$479</f>
        <v>#VALUE!</v>
      </c>
    </row>
    <row r="613" spans="4:65" hidden="1" x14ac:dyDescent="0.3">
      <c r="D613" s="685"/>
      <c r="E613" s="400">
        <f t="shared" si="398"/>
        <v>86</v>
      </c>
      <c r="F613" s="400" t="s">
        <v>1269</v>
      </c>
      <c r="G613" s="401">
        <f ca="1">G610+G$487</f>
        <v>0.71999849901880919</v>
      </c>
      <c r="H613" s="401">
        <f ca="1">H610-H$495</f>
        <v>-1.570391865603886</v>
      </c>
      <c r="J613" s="401">
        <f ca="1">J610+J$487</f>
        <v>985487.26788635505</v>
      </c>
      <c r="K613" s="401">
        <f ca="1">K610-K$495</f>
        <v>-568972.69409767375</v>
      </c>
      <c r="M613" s="401">
        <f ca="1">M610+M$487</f>
        <v>0.72000000000000042</v>
      </c>
      <c r="N613" s="401">
        <f ca="1">N610-N$495</f>
        <v>-1.9703927321957804</v>
      </c>
      <c r="P613" s="401">
        <f ca="1">P610+P$487</f>
        <v>1.9791273890184706</v>
      </c>
      <c r="Q613" s="401">
        <f ca="1">Q610-Q$495</f>
        <v>-2.8973502691896269</v>
      </c>
      <c r="S613" s="401">
        <f ca="1">S610+S$487</f>
        <v>1.9791273890184706</v>
      </c>
      <c r="T613" s="401">
        <f ca="1">T610-T$495</f>
        <v>-3.0973502691896271</v>
      </c>
      <c r="V613" s="401">
        <f ca="1">V610+V$487</f>
        <v>0.72000000000000042</v>
      </c>
      <c r="W613" s="401">
        <f ca="1">W610-W$495</f>
        <v>-2.5703927321957805</v>
      </c>
      <c r="Y613" s="401">
        <f ca="1">Y610+Y$487</f>
        <v>985487.26788635505</v>
      </c>
      <c r="Z613" s="401">
        <f ca="1">Z610-Z$495</f>
        <v>-568973.69409767375</v>
      </c>
      <c r="AB613" s="401">
        <f ca="1">AB610+AB$487</f>
        <v>0.71999849901880919</v>
      </c>
      <c r="AC613" s="401">
        <f ca="1">AC610-AC$495</f>
        <v>-2.9703918656038839</v>
      </c>
      <c r="AE613" s="401" t="e">
        <f ca="1">AE610+AE$487</f>
        <v>#VALUE!</v>
      </c>
      <c r="AF613" s="401" t="e">
        <f ca="1">AF610-AF$495</f>
        <v>#VALUE!</v>
      </c>
      <c r="AH613" s="401" t="e">
        <f ca="1">AH610+AH$487</f>
        <v>#VALUE!</v>
      </c>
      <c r="AI613" s="401" t="e">
        <f ca="1">AI610-AI$495</f>
        <v>#VALUE!</v>
      </c>
      <c r="AK613" s="401" t="e">
        <f ca="1">AK610+AK$487</f>
        <v>#VALUE!</v>
      </c>
      <c r="AL613" s="401" t="e">
        <f ca="1">AL610-AL$495</f>
        <v>#VALUE!</v>
      </c>
      <c r="AN613" s="401" t="e">
        <f ca="1">AN610+AN$487</f>
        <v>#VALUE!</v>
      </c>
      <c r="AO613" s="401" t="e">
        <f ca="1">AO610-AO$495</f>
        <v>#VALUE!</v>
      </c>
      <c r="AQ613" s="401" t="e">
        <f ca="1">AQ610+AQ$487</f>
        <v>#VALUE!</v>
      </c>
      <c r="AR613" s="401" t="e">
        <f ca="1">AR610-AR$495</f>
        <v>#VALUE!</v>
      </c>
      <c r="AT613" s="401" t="e">
        <f ca="1">AT610+AT$487</f>
        <v>#VALUE!</v>
      </c>
      <c r="AU613" s="401" t="e">
        <f ca="1">AU610-AU$495</f>
        <v>#VALUE!</v>
      </c>
      <c r="AW613" s="401" t="e">
        <f ca="1">AW610+AW$487</f>
        <v>#VALUE!</v>
      </c>
      <c r="AX613" s="401" t="e">
        <f ca="1">AX610-AX$495</f>
        <v>#VALUE!</v>
      </c>
      <c r="AZ613" s="401" t="e">
        <f ca="1">AZ610+AZ$487</f>
        <v>#VALUE!</v>
      </c>
      <c r="BA613" s="401" t="e">
        <f ca="1">BA610-BA$495</f>
        <v>#VALUE!</v>
      </c>
      <c r="BC613" s="401" t="e">
        <f ca="1">BC610+BC$487</f>
        <v>#VALUE!</v>
      </c>
      <c r="BD613" s="401" t="e">
        <f ca="1">BD610-BD$495</f>
        <v>#VALUE!</v>
      </c>
      <c r="BF613" s="401" t="e">
        <f ca="1">BF610+BF$487</f>
        <v>#VALUE!</v>
      </c>
      <c r="BG613" s="401" t="e">
        <f ca="1">BG610-BG$495</f>
        <v>#VALUE!</v>
      </c>
      <c r="BI613" s="401" t="e">
        <f ca="1">BI610+BI$487</f>
        <v>#VALUE!</v>
      </c>
      <c r="BJ613" s="401" t="e">
        <f ca="1">BJ610-BJ$495</f>
        <v>#VALUE!</v>
      </c>
      <c r="BL613" s="401" t="e">
        <f ca="1">BL610+BL$487</f>
        <v>#VALUE!</v>
      </c>
      <c r="BM613" s="401" t="e">
        <f ca="1">BM610-BM$495</f>
        <v>#VALUE!</v>
      </c>
    </row>
    <row r="614" spans="4:65" hidden="1" x14ac:dyDescent="0.3">
      <c r="D614" s="685"/>
      <c r="E614" s="400">
        <f t="shared" si="398"/>
        <v>87</v>
      </c>
      <c r="F614" s="400" t="s">
        <v>1269</v>
      </c>
      <c r="G614" s="401">
        <f ca="1">G613+G$487</f>
        <v>0.7599984641122699</v>
      </c>
      <c r="H614" s="401">
        <f ca="1">H613-H$495</f>
        <v>-1.5934858562181711</v>
      </c>
      <c r="J614" s="401">
        <f ca="1">J613+J$487</f>
        <v>1008405.5996976657</v>
      </c>
      <c r="K614" s="401">
        <f ca="1">K613-K$495</f>
        <v>-582204.59913831111</v>
      </c>
      <c r="M614" s="401">
        <f ca="1">M613+M$487</f>
        <v>0.76000000000000045</v>
      </c>
      <c r="N614" s="401">
        <f ca="1">N613-N$495</f>
        <v>-1.9934867429633654</v>
      </c>
      <c r="P614" s="401">
        <f ca="1">P613+P$487</f>
        <v>2.0484094213212258</v>
      </c>
      <c r="Q614" s="401">
        <f ca="1">Q613-Q$495</f>
        <v>-2.9373502691896269</v>
      </c>
      <c r="S614" s="401">
        <f ca="1">S613+S$487</f>
        <v>2.0484094213212258</v>
      </c>
      <c r="T614" s="401">
        <f ca="1">T613-T$495</f>
        <v>-3.1373502691896271</v>
      </c>
      <c r="V614" s="401">
        <f ca="1">V613+V$487</f>
        <v>0.76000000000000045</v>
      </c>
      <c r="W614" s="401">
        <f ca="1">W613-W$495</f>
        <v>-2.5934867429633655</v>
      </c>
      <c r="Y614" s="401">
        <f ca="1">Y613+Y$487</f>
        <v>1008405.5996976657</v>
      </c>
      <c r="Z614" s="401">
        <f ca="1">Z613-Z$495</f>
        <v>-582205.59913831111</v>
      </c>
      <c r="AB614" s="401">
        <f ca="1">AB613+AB$487</f>
        <v>0.7599984641122699</v>
      </c>
      <c r="AC614" s="401">
        <f ca="1">AC613-AC$495</f>
        <v>-2.993485856218169</v>
      </c>
      <c r="AE614" s="401" t="e">
        <f ca="1">AE613+AE$487</f>
        <v>#VALUE!</v>
      </c>
      <c r="AF614" s="401" t="e">
        <f ca="1">AF613-AF$495</f>
        <v>#VALUE!</v>
      </c>
      <c r="AH614" s="401" t="e">
        <f ca="1">AH613+AH$487</f>
        <v>#VALUE!</v>
      </c>
      <c r="AI614" s="401" t="e">
        <f ca="1">AI613-AI$495</f>
        <v>#VALUE!</v>
      </c>
      <c r="AK614" s="401" t="e">
        <f ca="1">AK613+AK$487</f>
        <v>#VALUE!</v>
      </c>
      <c r="AL614" s="401" t="e">
        <f ca="1">AL613-AL$495</f>
        <v>#VALUE!</v>
      </c>
      <c r="AN614" s="401" t="e">
        <f ca="1">AN613+AN$487</f>
        <v>#VALUE!</v>
      </c>
      <c r="AO614" s="401" t="e">
        <f ca="1">AO613-AO$495</f>
        <v>#VALUE!</v>
      </c>
      <c r="AQ614" s="401" t="e">
        <f ca="1">AQ613+AQ$487</f>
        <v>#VALUE!</v>
      </c>
      <c r="AR614" s="401" t="e">
        <f ca="1">AR613-AR$495</f>
        <v>#VALUE!</v>
      </c>
      <c r="AT614" s="401" t="e">
        <f ca="1">AT613+AT$487</f>
        <v>#VALUE!</v>
      </c>
      <c r="AU614" s="401" t="e">
        <f ca="1">AU613-AU$495</f>
        <v>#VALUE!</v>
      </c>
      <c r="AW614" s="401" t="e">
        <f ca="1">AW613+AW$487</f>
        <v>#VALUE!</v>
      </c>
      <c r="AX614" s="401" t="e">
        <f ca="1">AX613-AX$495</f>
        <v>#VALUE!</v>
      </c>
      <c r="AZ614" s="401" t="e">
        <f ca="1">AZ613+AZ$487</f>
        <v>#VALUE!</v>
      </c>
      <c r="BA614" s="401" t="e">
        <f ca="1">BA613-BA$495</f>
        <v>#VALUE!</v>
      </c>
      <c r="BC614" s="401" t="e">
        <f ca="1">BC613+BC$487</f>
        <v>#VALUE!</v>
      </c>
      <c r="BD614" s="401" t="e">
        <f ca="1">BD613-BD$495</f>
        <v>#VALUE!</v>
      </c>
      <c r="BF614" s="401" t="e">
        <f ca="1">BF613+BF$487</f>
        <v>#VALUE!</v>
      </c>
      <c r="BG614" s="401" t="e">
        <f ca="1">BG613-BG$495</f>
        <v>#VALUE!</v>
      </c>
      <c r="BI614" s="401" t="e">
        <f ca="1">BI613+BI$487</f>
        <v>#VALUE!</v>
      </c>
      <c r="BJ614" s="401" t="e">
        <f ca="1">BJ613-BJ$495</f>
        <v>#VALUE!</v>
      </c>
      <c r="BL614" s="401" t="e">
        <f ca="1">BL613+BL$487</f>
        <v>#VALUE!</v>
      </c>
      <c r="BM614" s="401" t="e">
        <f ca="1">BM613-BM$495</f>
        <v>#VALUE!</v>
      </c>
    </row>
    <row r="615" spans="4:65" hidden="1" x14ac:dyDescent="0.3">
      <c r="D615" s="685"/>
      <c r="E615" s="400">
        <f t="shared" si="398"/>
        <v>88</v>
      </c>
      <c r="F615" s="400" t="s">
        <v>1268</v>
      </c>
      <c r="G615" s="401">
        <f ca="1">G612+G$471</f>
        <v>1008403.8395253621</v>
      </c>
      <c r="H615" s="401">
        <f ca="1">H612+H$479</f>
        <v>582202.2282018204</v>
      </c>
      <c r="J615" s="401">
        <f ca="1">J612+J$471</f>
        <v>-2.7600015358917478</v>
      </c>
      <c r="K615" s="401">
        <f ca="1">K612+K$479</f>
        <v>-1.7934876297108859</v>
      </c>
      <c r="M615" s="401">
        <f ca="1">M612+M$471</f>
        <v>0.76000000000000045</v>
      </c>
      <c r="N615" s="401">
        <f ca="1">N612+N$479</f>
        <v>3.8786204584115067E-2</v>
      </c>
      <c r="P615" s="401">
        <f ca="1">P612+P$471</f>
        <v>-4.0484094213212192</v>
      </c>
      <c r="Q615" s="401">
        <f ca="1">Q612+Q$479</f>
        <v>-2.9373502691896269</v>
      </c>
      <c r="S615" s="401">
        <f ca="1">S612+S$471</f>
        <v>-4.0484094213212192</v>
      </c>
      <c r="T615" s="401">
        <f ca="1">T612+T$479</f>
        <v>-3.1373502691896271</v>
      </c>
      <c r="V615" s="401">
        <f ca="1">V612+V$471</f>
        <v>0.76000000000000045</v>
      </c>
      <c r="W615" s="401">
        <f ca="1">W612+W$479</f>
        <v>-0.56121379541588579</v>
      </c>
      <c r="Y615" s="401">
        <f ca="1">Y612+Y$471</f>
        <v>-2.7600015358917478</v>
      </c>
      <c r="Z615" s="401">
        <f ca="1">Z612+Z$479</f>
        <v>-2.7934876297108868</v>
      </c>
      <c r="AB615" s="401">
        <f ca="1">AB612+AB$471</f>
        <v>1008403.8395253621</v>
      </c>
      <c r="AC615" s="401">
        <f ca="1">AC612+AC$479</f>
        <v>582200.82820182038</v>
      </c>
      <c r="AE615" s="401" t="e">
        <f ca="1">AE612+AE$471</f>
        <v>#VALUE!</v>
      </c>
      <c r="AF615" s="401" t="e">
        <f ca="1">AF612+AF$479</f>
        <v>#VALUE!</v>
      </c>
      <c r="AH615" s="401" t="e">
        <f ca="1">AH612+AH$471</f>
        <v>#VALUE!</v>
      </c>
      <c r="AI615" s="401" t="e">
        <f ca="1">AI612+AI$479</f>
        <v>#VALUE!</v>
      </c>
      <c r="AK615" s="401" t="e">
        <f ca="1">AK612+AK$471</f>
        <v>#VALUE!</v>
      </c>
      <c r="AL615" s="401" t="e">
        <f ca="1">AL612+AL$479</f>
        <v>#VALUE!</v>
      </c>
      <c r="AN615" s="401" t="e">
        <f ca="1">AN612+AN$471</f>
        <v>#VALUE!</v>
      </c>
      <c r="AO615" s="401" t="e">
        <f ca="1">AO612+AO$479</f>
        <v>#VALUE!</v>
      </c>
      <c r="AQ615" s="401" t="e">
        <f ca="1">AQ612+AQ$471</f>
        <v>#VALUE!</v>
      </c>
      <c r="AR615" s="401" t="e">
        <f ca="1">AR612+AR$479</f>
        <v>#VALUE!</v>
      </c>
      <c r="AT615" s="401" t="e">
        <f ca="1">AT612+AT$471</f>
        <v>#VALUE!</v>
      </c>
      <c r="AU615" s="401" t="e">
        <f ca="1">AU612+AU$479</f>
        <v>#VALUE!</v>
      </c>
      <c r="AW615" s="401" t="e">
        <f ca="1">AW612+AW$471</f>
        <v>#VALUE!</v>
      </c>
      <c r="AX615" s="401" t="e">
        <f ca="1">AX612+AX$479</f>
        <v>#VALUE!</v>
      </c>
      <c r="AZ615" s="401" t="e">
        <f ca="1">AZ612+AZ$471</f>
        <v>#VALUE!</v>
      </c>
      <c r="BA615" s="401" t="e">
        <f ca="1">BA612+BA$479</f>
        <v>#VALUE!</v>
      </c>
      <c r="BC615" s="401" t="e">
        <f ca="1">BC612+BC$471</f>
        <v>#VALUE!</v>
      </c>
      <c r="BD615" s="401" t="e">
        <f ca="1">BD612+BD$479</f>
        <v>#VALUE!</v>
      </c>
      <c r="BF615" s="401" t="e">
        <f ca="1">BF612+BF$471</f>
        <v>#VALUE!</v>
      </c>
      <c r="BG615" s="401" t="e">
        <f ca="1">BG612+BG$479</f>
        <v>#VALUE!</v>
      </c>
      <c r="BI615" s="401" t="e">
        <f ca="1">BI612+BI$471</f>
        <v>#VALUE!</v>
      </c>
      <c r="BJ615" s="401" t="e">
        <f ca="1">BJ612+BJ$479</f>
        <v>#VALUE!</v>
      </c>
      <c r="BL615" s="401" t="e">
        <f ca="1">BL612+BL$471</f>
        <v>#VALUE!</v>
      </c>
      <c r="BM615" s="401" t="e">
        <f ca="1">BM612+BM$479</f>
        <v>#VALUE!</v>
      </c>
    </row>
    <row r="616" spans="4:65" hidden="1" x14ac:dyDescent="0.3">
      <c r="D616" s="685"/>
      <c r="E616" s="400">
        <f t="shared" si="398"/>
        <v>89</v>
      </c>
      <c r="F616" s="400" t="s">
        <v>1268</v>
      </c>
      <c r="G616" s="401">
        <f ca="1">G615+G$471</f>
        <v>1031322.1313327567</v>
      </c>
      <c r="H616" s="401">
        <f ca="1">H615+H$479</f>
        <v>595434.11014618608</v>
      </c>
      <c r="J616" s="401">
        <f ca="1">J615+J$471</f>
        <v>-2.8000015707983783</v>
      </c>
      <c r="K616" s="401">
        <f ca="1">K615+K$479</f>
        <v>-1.8165816606318237</v>
      </c>
      <c r="M616" s="401">
        <f ca="1">M615+M$471</f>
        <v>0.80000000000000049</v>
      </c>
      <c r="N616" s="401">
        <f ca="1">N615+N$479</f>
        <v>6.1880215351700088E-2</v>
      </c>
      <c r="P616" s="401">
        <f ca="1">P615+P$471</f>
        <v>-4.1176914536239746</v>
      </c>
      <c r="Q616" s="401">
        <f ca="1">Q615+Q$479</f>
        <v>-2.977350269189627</v>
      </c>
      <c r="S616" s="401">
        <f ca="1">S615+S$471</f>
        <v>-4.1176914536239746</v>
      </c>
      <c r="T616" s="401">
        <f ca="1">T615+T$479</f>
        <v>-3.1773502691896272</v>
      </c>
      <c r="V616" s="401">
        <f ca="1">V615+V$471</f>
        <v>0.80000000000000049</v>
      </c>
      <c r="W616" s="401">
        <f ca="1">W615+W$479</f>
        <v>-0.53811978464830079</v>
      </c>
      <c r="Y616" s="401">
        <f ca="1">Y615+Y$471</f>
        <v>-2.8000015707983783</v>
      </c>
      <c r="Z616" s="401">
        <f ca="1">Z615+Z$479</f>
        <v>-2.8165816606318246</v>
      </c>
      <c r="AB616" s="401">
        <f ca="1">AB615+AB$471</f>
        <v>1031322.1313327567</v>
      </c>
      <c r="AC616" s="401">
        <f ca="1">AC615+AC$479</f>
        <v>595432.71014618606</v>
      </c>
      <c r="AE616" s="401" t="e">
        <f ca="1">AE615+AE$471</f>
        <v>#VALUE!</v>
      </c>
      <c r="AF616" s="401" t="e">
        <f ca="1">AF615+AF$479</f>
        <v>#VALUE!</v>
      </c>
      <c r="AH616" s="401" t="e">
        <f ca="1">AH615+AH$471</f>
        <v>#VALUE!</v>
      </c>
      <c r="AI616" s="401" t="e">
        <f ca="1">AI615+AI$479</f>
        <v>#VALUE!</v>
      </c>
      <c r="AK616" s="401" t="e">
        <f ca="1">AK615+AK$471</f>
        <v>#VALUE!</v>
      </c>
      <c r="AL616" s="401" t="e">
        <f ca="1">AL615+AL$479</f>
        <v>#VALUE!</v>
      </c>
      <c r="AN616" s="401" t="e">
        <f ca="1">AN615+AN$471</f>
        <v>#VALUE!</v>
      </c>
      <c r="AO616" s="401" t="e">
        <f ca="1">AO615+AO$479</f>
        <v>#VALUE!</v>
      </c>
      <c r="AQ616" s="401" t="e">
        <f ca="1">AQ615+AQ$471</f>
        <v>#VALUE!</v>
      </c>
      <c r="AR616" s="401" t="e">
        <f ca="1">AR615+AR$479</f>
        <v>#VALUE!</v>
      </c>
      <c r="AT616" s="401" t="e">
        <f ca="1">AT615+AT$471</f>
        <v>#VALUE!</v>
      </c>
      <c r="AU616" s="401" t="e">
        <f ca="1">AU615+AU$479</f>
        <v>#VALUE!</v>
      </c>
      <c r="AW616" s="401" t="e">
        <f ca="1">AW615+AW$471</f>
        <v>#VALUE!</v>
      </c>
      <c r="AX616" s="401" t="e">
        <f ca="1">AX615+AX$479</f>
        <v>#VALUE!</v>
      </c>
      <c r="AZ616" s="401" t="e">
        <f ca="1">AZ615+AZ$471</f>
        <v>#VALUE!</v>
      </c>
      <c r="BA616" s="401" t="e">
        <f ca="1">BA615+BA$479</f>
        <v>#VALUE!</v>
      </c>
      <c r="BC616" s="401" t="e">
        <f ca="1">BC615+BC$471</f>
        <v>#VALUE!</v>
      </c>
      <c r="BD616" s="401" t="e">
        <f ca="1">BD615+BD$479</f>
        <v>#VALUE!</v>
      </c>
      <c r="BF616" s="401" t="e">
        <f ca="1">BF615+BF$471</f>
        <v>#VALUE!</v>
      </c>
      <c r="BG616" s="401" t="e">
        <f ca="1">BG615+BG$479</f>
        <v>#VALUE!</v>
      </c>
      <c r="BI616" s="401" t="e">
        <f ca="1">BI615+BI$471</f>
        <v>#VALUE!</v>
      </c>
      <c r="BJ616" s="401" t="e">
        <f ca="1">BJ615+BJ$479</f>
        <v>#VALUE!</v>
      </c>
      <c r="BL616" s="401" t="e">
        <f ca="1">BL615+BL$471</f>
        <v>#VALUE!</v>
      </c>
      <c r="BM616" s="401" t="e">
        <f ca="1">BM615+BM$479</f>
        <v>#VALUE!</v>
      </c>
    </row>
    <row r="617" spans="4:65" hidden="1" x14ac:dyDescent="0.3">
      <c r="D617" s="685"/>
      <c r="E617" s="400">
        <f t="shared" si="398"/>
        <v>90</v>
      </c>
      <c r="F617" s="400" t="s">
        <v>1269</v>
      </c>
      <c r="G617" s="401">
        <f ca="1">G614+G$487</f>
        <v>0.79999842920573061</v>
      </c>
      <c r="H617" s="401">
        <f ca="1">H614-H$495</f>
        <v>-1.6165798468324561</v>
      </c>
      <c r="J617" s="401">
        <f ca="1">J614+J$487</f>
        <v>1031323.9315089763</v>
      </c>
      <c r="K617" s="401">
        <f ca="1">K614-K$495</f>
        <v>-595436.50417894847</v>
      </c>
      <c r="M617" s="401">
        <f ca="1">M614+M$487</f>
        <v>0.80000000000000049</v>
      </c>
      <c r="N617" s="401">
        <f ca="1">N614-N$495</f>
        <v>-2.0165807537309504</v>
      </c>
      <c r="P617" s="401">
        <f ca="1">P614+P$487</f>
        <v>2.1176914536239808</v>
      </c>
      <c r="Q617" s="401">
        <f ca="1">Q614-Q$495</f>
        <v>-2.977350269189627</v>
      </c>
      <c r="S617" s="401">
        <f ca="1">S614+S$487</f>
        <v>2.1176914536239808</v>
      </c>
      <c r="T617" s="401">
        <f ca="1">T614-T$495</f>
        <v>-3.1773502691896272</v>
      </c>
      <c r="V617" s="401">
        <f ca="1">V614+V$487</f>
        <v>0.80000000000000049</v>
      </c>
      <c r="W617" s="401">
        <f ca="1">W614-W$495</f>
        <v>-2.6165807537309504</v>
      </c>
      <c r="Y617" s="401">
        <f ca="1">Y614+Y$487</f>
        <v>1031323.9315089763</v>
      </c>
      <c r="Z617" s="401">
        <f ca="1">Z614-Z$495</f>
        <v>-595437.50417894847</v>
      </c>
      <c r="AB617" s="401">
        <f ca="1">AB614+AB$487</f>
        <v>0.79999842920573061</v>
      </c>
      <c r="AC617" s="401">
        <f ca="1">AC614-AC$495</f>
        <v>-3.0165798468324541</v>
      </c>
      <c r="AE617" s="401" t="e">
        <f ca="1">AE614+AE$487</f>
        <v>#VALUE!</v>
      </c>
      <c r="AF617" s="401" t="e">
        <f ca="1">AF614-AF$495</f>
        <v>#VALUE!</v>
      </c>
      <c r="AH617" s="401" t="e">
        <f ca="1">AH614+AH$487</f>
        <v>#VALUE!</v>
      </c>
      <c r="AI617" s="401" t="e">
        <f ca="1">AI614-AI$495</f>
        <v>#VALUE!</v>
      </c>
      <c r="AK617" s="401" t="e">
        <f ca="1">AK614+AK$487</f>
        <v>#VALUE!</v>
      </c>
      <c r="AL617" s="401" t="e">
        <f ca="1">AL614-AL$495</f>
        <v>#VALUE!</v>
      </c>
      <c r="AN617" s="401" t="e">
        <f ca="1">AN614+AN$487</f>
        <v>#VALUE!</v>
      </c>
      <c r="AO617" s="401" t="e">
        <f ca="1">AO614-AO$495</f>
        <v>#VALUE!</v>
      </c>
      <c r="AQ617" s="401" t="e">
        <f ca="1">AQ614+AQ$487</f>
        <v>#VALUE!</v>
      </c>
      <c r="AR617" s="401" t="e">
        <f ca="1">AR614-AR$495</f>
        <v>#VALUE!</v>
      </c>
      <c r="AT617" s="401" t="e">
        <f ca="1">AT614+AT$487</f>
        <v>#VALUE!</v>
      </c>
      <c r="AU617" s="401" t="e">
        <f ca="1">AU614-AU$495</f>
        <v>#VALUE!</v>
      </c>
      <c r="AW617" s="401" t="e">
        <f ca="1">AW614+AW$487</f>
        <v>#VALUE!</v>
      </c>
      <c r="AX617" s="401" t="e">
        <f ca="1">AX614-AX$495</f>
        <v>#VALUE!</v>
      </c>
      <c r="AZ617" s="401" t="e">
        <f ca="1">AZ614+AZ$487</f>
        <v>#VALUE!</v>
      </c>
      <c r="BA617" s="401" t="e">
        <f ca="1">BA614-BA$495</f>
        <v>#VALUE!</v>
      </c>
      <c r="BC617" s="401" t="e">
        <f ca="1">BC614+BC$487</f>
        <v>#VALUE!</v>
      </c>
      <c r="BD617" s="401" t="e">
        <f ca="1">BD614-BD$495</f>
        <v>#VALUE!</v>
      </c>
      <c r="BF617" s="401" t="e">
        <f ca="1">BF614+BF$487</f>
        <v>#VALUE!</v>
      </c>
      <c r="BG617" s="401" t="e">
        <f ca="1">BG614-BG$495</f>
        <v>#VALUE!</v>
      </c>
      <c r="BI617" s="401" t="e">
        <f ca="1">BI614+BI$487</f>
        <v>#VALUE!</v>
      </c>
      <c r="BJ617" s="401" t="e">
        <f ca="1">BJ614-BJ$495</f>
        <v>#VALUE!</v>
      </c>
      <c r="BL617" s="401" t="e">
        <f ca="1">BL614+BL$487</f>
        <v>#VALUE!</v>
      </c>
      <c r="BM617" s="401" t="e">
        <f ca="1">BM614-BM$495</f>
        <v>#VALUE!</v>
      </c>
    </row>
    <row r="618" spans="4:65" hidden="1" x14ac:dyDescent="0.3">
      <c r="D618" s="685"/>
      <c r="E618" s="400">
        <f t="shared" si="398"/>
        <v>91</v>
      </c>
      <c r="F618" s="400" t="s">
        <v>1269</v>
      </c>
      <c r="G618" s="401">
        <f ca="1">G617+G$487</f>
        <v>0.83999839429919132</v>
      </c>
      <c r="H618" s="401">
        <f ca="1">H617-H$495</f>
        <v>-1.6396738374467412</v>
      </c>
      <c r="J618" s="401">
        <f ca="1">J617+J$487</f>
        <v>1054242.2633202868</v>
      </c>
      <c r="K618" s="401">
        <f ca="1">K617-K$495</f>
        <v>-608668.40921958582</v>
      </c>
      <c r="M618" s="401">
        <f ca="1">M617+M$487</f>
        <v>0.84000000000000052</v>
      </c>
      <c r="N618" s="401">
        <f ca="1">N617-N$495</f>
        <v>-2.0396747644985354</v>
      </c>
      <c r="P618" s="401">
        <f ca="1">P617+P$487</f>
        <v>2.1869734859267358</v>
      </c>
      <c r="Q618" s="401">
        <f ca="1">Q617-Q$495</f>
        <v>-3.017350269189627</v>
      </c>
      <c r="S618" s="401">
        <f ca="1">S617+S$487</f>
        <v>2.1869734859267358</v>
      </c>
      <c r="T618" s="401">
        <f ca="1">T617-T$495</f>
        <v>-3.2173502691896272</v>
      </c>
      <c r="V618" s="401">
        <f ca="1">V617+V$487</f>
        <v>0.84000000000000052</v>
      </c>
      <c r="W618" s="401">
        <f ca="1">W617-W$495</f>
        <v>-2.6396747644985354</v>
      </c>
      <c r="Y618" s="401">
        <f ca="1">Y617+Y$487</f>
        <v>1054242.2633202868</v>
      </c>
      <c r="Z618" s="401">
        <f ca="1">Z617-Z$495</f>
        <v>-608669.40921958582</v>
      </c>
      <c r="AB618" s="401">
        <f ca="1">AB617+AB$487</f>
        <v>0.83999839429919132</v>
      </c>
      <c r="AC618" s="401">
        <f ca="1">AC617-AC$495</f>
        <v>-3.0396738374467391</v>
      </c>
      <c r="AE618" s="401" t="e">
        <f ca="1">AE617+AE$487</f>
        <v>#VALUE!</v>
      </c>
      <c r="AF618" s="401" t="e">
        <f ca="1">AF617-AF$495</f>
        <v>#VALUE!</v>
      </c>
      <c r="AH618" s="401" t="e">
        <f ca="1">AH617+AH$487</f>
        <v>#VALUE!</v>
      </c>
      <c r="AI618" s="401" t="e">
        <f ca="1">AI617-AI$495</f>
        <v>#VALUE!</v>
      </c>
      <c r="AK618" s="401" t="e">
        <f ca="1">AK617+AK$487</f>
        <v>#VALUE!</v>
      </c>
      <c r="AL618" s="401" t="e">
        <f ca="1">AL617-AL$495</f>
        <v>#VALUE!</v>
      </c>
      <c r="AN618" s="401" t="e">
        <f ca="1">AN617+AN$487</f>
        <v>#VALUE!</v>
      </c>
      <c r="AO618" s="401" t="e">
        <f ca="1">AO617-AO$495</f>
        <v>#VALUE!</v>
      </c>
      <c r="AQ618" s="401" t="e">
        <f ca="1">AQ617+AQ$487</f>
        <v>#VALUE!</v>
      </c>
      <c r="AR618" s="401" t="e">
        <f ca="1">AR617-AR$495</f>
        <v>#VALUE!</v>
      </c>
      <c r="AT618" s="401" t="e">
        <f ca="1">AT617+AT$487</f>
        <v>#VALUE!</v>
      </c>
      <c r="AU618" s="401" t="e">
        <f ca="1">AU617-AU$495</f>
        <v>#VALUE!</v>
      </c>
      <c r="AW618" s="401" t="e">
        <f ca="1">AW617+AW$487</f>
        <v>#VALUE!</v>
      </c>
      <c r="AX618" s="401" t="e">
        <f ca="1">AX617-AX$495</f>
        <v>#VALUE!</v>
      </c>
      <c r="AZ618" s="401" t="e">
        <f ca="1">AZ617+AZ$487</f>
        <v>#VALUE!</v>
      </c>
      <c r="BA618" s="401" t="e">
        <f ca="1">BA617-BA$495</f>
        <v>#VALUE!</v>
      </c>
      <c r="BC618" s="401" t="e">
        <f ca="1">BC617+BC$487</f>
        <v>#VALUE!</v>
      </c>
      <c r="BD618" s="401" t="e">
        <f ca="1">BD617-BD$495</f>
        <v>#VALUE!</v>
      </c>
      <c r="BF618" s="401" t="e">
        <f ca="1">BF617+BF$487</f>
        <v>#VALUE!</v>
      </c>
      <c r="BG618" s="401" t="e">
        <f ca="1">BG617-BG$495</f>
        <v>#VALUE!</v>
      </c>
      <c r="BI618" s="401" t="e">
        <f ca="1">BI617+BI$487</f>
        <v>#VALUE!</v>
      </c>
      <c r="BJ618" s="401" t="e">
        <f ca="1">BJ617-BJ$495</f>
        <v>#VALUE!</v>
      </c>
      <c r="BL618" s="401" t="e">
        <f ca="1">BL617+BL$487</f>
        <v>#VALUE!</v>
      </c>
      <c r="BM618" s="401" t="e">
        <f ca="1">BM617-BM$495</f>
        <v>#VALUE!</v>
      </c>
    </row>
    <row r="619" spans="4:65" hidden="1" x14ac:dyDescent="0.3">
      <c r="D619" s="685"/>
      <c r="E619" s="400">
        <f t="shared" si="398"/>
        <v>92</v>
      </c>
      <c r="F619" s="400" t="s">
        <v>1268</v>
      </c>
      <c r="G619" s="401">
        <f ca="1">G616+G$471</f>
        <v>1054240.4231401514</v>
      </c>
      <c r="H619" s="401">
        <f ca="1">H616+H$479</f>
        <v>608665.99209055176</v>
      </c>
      <c r="J619" s="401">
        <f ca="1">J616+J$471</f>
        <v>-2.8400016057050088</v>
      </c>
      <c r="K619" s="401">
        <f ca="1">K616+K$479</f>
        <v>-1.8396756915527614</v>
      </c>
      <c r="M619" s="401">
        <f ca="1">M616+M$471</f>
        <v>0.84000000000000052</v>
      </c>
      <c r="N619" s="401">
        <f ca="1">N616+N$479</f>
        <v>8.4974226119285109E-2</v>
      </c>
      <c r="P619" s="401">
        <f ca="1">P616+P$471</f>
        <v>-4.18697348592673</v>
      </c>
      <c r="Q619" s="401">
        <f ca="1">Q616+Q$479</f>
        <v>-3.017350269189627</v>
      </c>
      <c r="S619" s="401">
        <f ca="1">S616+S$471</f>
        <v>-4.18697348592673</v>
      </c>
      <c r="T619" s="401">
        <f ca="1">T616+T$479</f>
        <v>-3.2173502691896272</v>
      </c>
      <c r="V619" s="401">
        <f ca="1">V616+V$471</f>
        <v>0.84000000000000052</v>
      </c>
      <c r="W619" s="401">
        <f ca="1">W616+W$479</f>
        <v>-0.5150257738807158</v>
      </c>
      <c r="Y619" s="401">
        <f ca="1">Y616+Y$471</f>
        <v>-2.8400016057050088</v>
      </c>
      <c r="Z619" s="401">
        <f ca="1">Z616+Z$479</f>
        <v>-2.8396756915527623</v>
      </c>
      <c r="AB619" s="401">
        <f ca="1">AB616+AB$471</f>
        <v>1054240.4231401514</v>
      </c>
      <c r="AC619" s="401">
        <f ca="1">AC616+AC$479</f>
        <v>608664.59209055174</v>
      </c>
      <c r="AE619" s="401" t="e">
        <f ca="1">AE616+AE$471</f>
        <v>#VALUE!</v>
      </c>
      <c r="AF619" s="401" t="e">
        <f ca="1">AF616+AF$479</f>
        <v>#VALUE!</v>
      </c>
      <c r="AH619" s="401" t="e">
        <f ca="1">AH616+AH$471</f>
        <v>#VALUE!</v>
      </c>
      <c r="AI619" s="401" t="e">
        <f ca="1">AI616+AI$479</f>
        <v>#VALUE!</v>
      </c>
      <c r="AK619" s="401" t="e">
        <f ca="1">AK616+AK$471</f>
        <v>#VALUE!</v>
      </c>
      <c r="AL619" s="401" t="e">
        <f ca="1">AL616+AL$479</f>
        <v>#VALUE!</v>
      </c>
      <c r="AN619" s="401" t="e">
        <f ca="1">AN616+AN$471</f>
        <v>#VALUE!</v>
      </c>
      <c r="AO619" s="401" t="e">
        <f ca="1">AO616+AO$479</f>
        <v>#VALUE!</v>
      </c>
      <c r="AQ619" s="401" t="e">
        <f ca="1">AQ616+AQ$471</f>
        <v>#VALUE!</v>
      </c>
      <c r="AR619" s="401" t="e">
        <f ca="1">AR616+AR$479</f>
        <v>#VALUE!</v>
      </c>
      <c r="AT619" s="401" t="e">
        <f ca="1">AT616+AT$471</f>
        <v>#VALUE!</v>
      </c>
      <c r="AU619" s="401" t="e">
        <f ca="1">AU616+AU$479</f>
        <v>#VALUE!</v>
      </c>
      <c r="AW619" s="401" t="e">
        <f ca="1">AW616+AW$471</f>
        <v>#VALUE!</v>
      </c>
      <c r="AX619" s="401" t="e">
        <f ca="1">AX616+AX$479</f>
        <v>#VALUE!</v>
      </c>
      <c r="AZ619" s="401" t="e">
        <f ca="1">AZ616+AZ$471</f>
        <v>#VALUE!</v>
      </c>
      <c r="BA619" s="401" t="e">
        <f ca="1">BA616+BA$479</f>
        <v>#VALUE!</v>
      </c>
      <c r="BC619" s="401" t="e">
        <f ca="1">BC616+BC$471</f>
        <v>#VALUE!</v>
      </c>
      <c r="BD619" s="401" t="e">
        <f ca="1">BD616+BD$479</f>
        <v>#VALUE!</v>
      </c>
      <c r="BF619" s="401" t="e">
        <f ca="1">BF616+BF$471</f>
        <v>#VALUE!</v>
      </c>
      <c r="BG619" s="401" t="e">
        <f ca="1">BG616+BG$479</f>
        <v>#VALUE!</v>
      </c>
      <c r="BI619" s="401" t="e">
        <f ca="1">BI616+BI$471</f>
        <v>#VALUE!</v>
      </c>
      <c r="BJ619" s="401" t="e">
        <f ca="1">BJ616+BJ$479</f>
        <v>#VALUE!</v>
      </c>
      <c r="BL619" s="401" t="e">
        <f ca="1">BL616+BL$471</f>
        <v>#VALUE!</v>
      </c>
      <c r="BM619" s="401" t="e">
        <f ca="1">BM616+BM$479</f>
        <v>#VALUE!</v>
      </c>
    </row>
    <row r="620" spans="4:65" hidden="1" x14ac:dyDescent="0.3">
      <c r="D620" s="685"/>
      <c r="E620" s="400">
        <f t="shared" si="398"/>
        <v>93</v>
      </c>
      <c r="F620" s="400" t="s">
        <v>1268</v>
      </c>
      <c r="G620" s="401">
        <f ca="1">G619+G$471</f>
        <v>1077158.7149475461</v>
      </c>
      <c r="H620" s="401">
        <f ca="1">H619+H$479</f>
        <v>621897.87403491745</v>
      </c>
      <c r="J620" s="401">
        <f ca="1">J619+J$471</f>
        <v>-2.8800016406116393</v>
      </c>
      <c r="K620" s="401">
        <f ca="1">K619+K$479</f>
        <v>-1.8627697224736992</v>
      </c>
      <c r="M620" s="401">
        <f ca="1">M619+M$471</f>
        <v>0.88000000000000056</v>
      </c>
      <c r="N620" s="401">
        <f ca="1">N619+N$479</f>
        <v>0.10806823688687013</v>
      </c>
      <c r="P620" s="401">
        <f ca="1">P619+P$471</f>
        <v>-4.2562555182294854</v>
      </c>
      <c r="Q620" s="401">
        <f ca="1">Q619+Q$479</f>
        <v>-3.057350269189627</v>
      </c>
      <c r="S620" s="401">
        <f ca="1">S619+S$471</f>
        <v>-4.2562555182294854</v>
      </c>
      <c r="T620" s="401">
        <f ca="1">T619+T$479</f>
        <v>-3.2573502691896272</v>
      </c>
      <c r="V620" s="401">
        <f ca="1">V619+V$471</f>
        <v>0.88000000000000056</v>
      </c>
      <c r="W620" s="401">
        <f ca="1">W619+W$479</f>
        <v>-0.49193176311313075</v>
      </c>
      <c r="Y620" s="401">
        <f ca="1">Y619+Y$471</f>
        <v>-2.8800016406116393</v>
      </c>
      <c r="Z620" s="401">
        <f ca="1">Z619+Z$479</f>
        <v>-2.8627697224737001</v>
      </c>
      <c r="AB620" s="401">
        <f ca="1">AB619+AB$471</f>
        <v>1077158.7149475461</v>
      </c>
      <c r="AC620" s="401">
        <f ca="1">AC619+AC$479</f>
        <v>621896.47403491742</v>
      </c>
      <c r="AE620" s="401" t="e">
        <f ca="1">AE619+AE$471</f>
        <v>#VALUE!</v>
      </c>
      <c r="AF620" s="401" t="e">
        <f ca="1">AF619+AF$479</f>
        <v>#VALUE!</v>
      </c>
      <c r="AH620" s="401" t="e">
        <f ca="1">AH619+AH$471</f>
        <v>#VALUE!</v>
      </c>
      <c r="AI620" s="401" t="e">
        <f ca="1">AI619+AI$479</f>
        <v>#VALUE!</v>
      </c>
      <c r="AK620" s="401" t="e">
        <f ca="1">AK619+AK$471</f>
        <v>#VALUE!</v>
      </c>
      <c r="AL620" s="401" t="e">
        <f ca="1">AL619+AL$479</f>
        <v>#VALUE!</v>
      </c>
      <c r="AN620" s="401" t="e">
        <f ca="1">AN619+AN$471</f>
        <v>#VALUE!</v>
      </c>
      <c r="AO620" s="401" t="e">
        <f ca="1">AO619+AO$479</f>
        <v>#VALUE!</v>
      </c>
      <c r="AQ620" s="401" t="e">
        <f ca="1">AQ619+AQ$471</f>
        <v>#VALUE!</v>
      </c>
      <c r="AR620" s="401" t="e">
        <f ca="1">AR619+AR$479</f>
        <v>#VALUE!</v>
      </c>
      <c r="AT620" s="401" t="e">
        <f ca="1">AT619+AT$471</f>
        <v>#VALUE!</v>
      </c>
      <c r="AU620" s="401" t="e">
        <f ca="1">AU619+AU$479</f>
        <v>#VALUE!</v>
      </c>
      <c r="AW620" s="401" t="e">
        <f ca="1">AW619+AW$471</f>
        <v>#VALUE!</v>
      </c>
      <c r="AX620" s="401" t="e">
        <f ca="1">AX619+AX$479</f>
        <v>#VALUE!</v>
      </c>
      <c r="AZ620" s="401" t="e">
        <f ca="1">AZ619+AZ$471</f>
        <v>#VALUE!</v>
      </c>
      <c r="BA620" s="401" t="e">
        <f ca="1">BA619+BA$479</f>
        <v>#VALUE!</v>
      </c>
      <c r="BC620" s="401" t="e">
        <f ca="1">BC619+BC$471</f>
        <v>#VALUE!</v>
      </c>
      <c r="BD620" s="401" t="e">
        <f ca="1">BD619+BD$479</f>
        <v>#VALUE!</v>
      </c>
      <c r="BF620" s="401" t="e">
        <f ca="1">BF619+BF$471</f>
        <v>#VALUE!</v>
      </c>
      <c r="BG620" s="401" t="e">
        <f ca="1">BG619+BG$479</f>
        <v>#VALUE!</v>
      </c>
      <c r="BI620" s="401" t="e">
        <f ca="1">BI619+BI$471</f>
        <v>#VALUE!</v>
      </c>
      <c r="BJ620" s="401" t="e">
        <f ca="1">BJ619+BJ$479</f>
        <v>#VALUE!</v>
      </c>
      <c r="BL620" s="401" t="e">
        <f ca="1">BL619+BL$471</f>
        <v>#VALUE!</v>
      </c>
      <c r="BM620" s="401" t="e">
        <f ca="1">BM619+BM$479</f>
        <v>#VALUE!</v>
      </c>
    </row>
    <row r="621" spans="4:65" hidden="1" x14ac:dyDescent="0.3">
      <c r="D621" s="685"/>
      <c r="E621" s="400">
        <f t="shared" si="398"/>
        <v>94</v>
      </c>
      <c r="F621" s="400" t="s">
        <v>1269</v>
      </c>
      <c r="G621" s="401">
        <f ca="1">G618+G$487</f>
        <v>0.87999835939265203</v>
      </c>
      <c r="H621" s="401">
        <f ca="1">H618-H$495</f>
        <v>-1.6627678280610263</v>
      </c>
      <c r="J621" s="401">
        <f ca="1">J618+J$487</f>
        <v>1077160.5951315972</v>
      </c>
      <c r="K621" s="401">
        <f ca="1">K618-K$495</f>
        <v>-621900.31426022318</v>
      </c>
      <c r="M621" s="401">
        <f ca="1">M618+M$487</f>
        <v>0.88000000000000056</v>
      </c>
      <c r="N621" s="401">
        <f ca="1">N618-N$495</f>
        <v>-2.0627687752661203</v>
      </c>
      <c r="P621" s="401">
        <f ca="1">P618+P$487</f>
        <v>2.2562555182294908</v>
      </c>
      <c r="Q621" s="401">
        <f ca="1">Q618-Q$495</f>
        <v>-3.057350269189627</v>
      </c>
      <c r="S621" s="401">
        <f ca="1">S618+S$487</f>
        <v>2.2562555182294908</v>
      </c>
      <c r="T621" s="401">
        <f ca="1">T618-T$495</f>
        <v>-3.2573502691896272</v>
      </c>
      <c r="V621" s="401">
        <f ca="1">V618+V$487</f>
        <v>0.88000000000000056</v>
      </c>
      <c r="W621" s="401">
        <f ca="1">W618-W$495</f>
        <v>-2.6627687752661204</v>
      </c>
      <c r="Y621" s="401">
        <f ca="1">Y618+Y$487</f>
        <v>1077160.5951315972</v>
      </c>
      <c r="Z621" s="401">
        <f ca="1">Z618-Z$495</f>
        <v>-621901.31426022318</v>
      </c>
      <c r="AB621" s="401">
        <f ca="1">AB618+AB$487</f>
        <v>0.87999835939265203</v>
      </c>
      <c r="AC621" s="401">
        <f ca="1">AC618-AC$495</f>
        <v>-3.0627678280610242</v>
      </c>
      <c r="AE621" s="401" t="e">
        <f ca="1">AE618+AE$487</f>
        <v>#VALUE!</v>
      </c>
      <c r="AF621" s="401" t="e">
        <f ca="1">AF618-AF$495</f>
        <v>#VALUE!</v>
      </c>
      <c r="AH621" s="401" t="e">
        <f ca="1">AH618+AH$487</f>
        <v>#VALUE!</v>
      </c>
      <c r="AI621" s="401" t="e">
        <f ca="1">AI618-AI$495</f>
        <v>#VALUE!</v>
      </c>
      <c r="AK621" s="401" t="e">
        <f ca="1">AK618+AK$487</f>
        <v>#VALUE!</v>
      </c>
      <c r="AL621" s="401" t="e">
        <f ca="1">AL618-AL$495</f>
        <v>#VALUE!</v>
      </c>
      <c r="AN621" s="401" t="e">
        <f ca="1">AN618+AN$487</f>
        <v>#VALUE!</v>
      </c>
      <c r="AO621" s="401" t="e">
        <f ca="1">AO618-AO$495</f>
        <v>#VALUE!</v>
      </c>
      <c r="AQ621" s="401" t="e">
        <f ca="1">AQ618+AQ$487</f>
        <v>#VALUE!</v>
      </c>
      <c r="AR621" s="401" t="e">
        <f ca="1">AR618-AR$495</f>
        <v>#VALUE!</v>
      </c>
      <c r="AT621" s="401" t="e">
        <f ca="1">AT618+AT$487</f>
        <v>#VALUE!</v>
      </c>
      <c r="AU621" s="401" t="e">
        <f ca="1">AU618-AU$495</f>
        <v>#VALUE!</v>
      </c>
      <c r="AW621" s="401" t="e">
        <f ca="1">AW618+AW$487</f>
        <v>#VALUE!</v>
      </c>
      <c r="AX621" s="401" t="e">
        <f ca="1">AX618-AX$495</f>
        <v>#VALUE!</v>
      </c>
      <c r="AZ621" s="401" t="e">
        <f ca="1">AZ618+AZ$487</f>
        <v>#VALUE!</v>
      </c>
      <c r="BA621" s="401" t="e">
        <f ca="1">BA618-BA$495</f>
        <v>#VALUE!</v>
      </c>
      <c r="BC621" s="401" t="e">
        <f ca="1">BC618+BC$487</f>
        <v>#VALUE!</v>
      </c>
      <c r="BD621" s="401" t="e">
        <f ca="1">BD618-BD$495</f>
        <v>#VALUE!</v>
      </c>
      <c r="BF621" s="401" t="e">
        <f ca="1">BF618+BF$487</f>
        <v>#VALUE!</v>
      </c>
      <c r="BG621" s="401" t="e">
        <f ca="1">BG618-BG$495</f>
        <v>#VALUE!</v>
      </c>
      <c r="BI621" s="401" t="e">
        <f ca="1">BI618+BI$487</f>
        <v>#VALUE!</v>
      </c>
      <c r="BJ621" s="401" t="e">
        <f ca="1">BJ618-BJ$495</f>
        <v>#VALUE!</v>
      </c>
      <c r="BL621" s="401" t="e">
        <f ca="1">BL618+BL$487</f>
        <v>#VALUE!</v>
      </c>
      <c r="BM621" s="401" t="e">
        <f ca="1">BM618-BM$495</f>
        <v>#VALUE!</v>
      </c>
    </row>
    <row r="622" spans="4:65" hidden="1" x14ac:dyDescent="0.3">
      <c r="D622" s="685"/>
      <c r="E622" s="400">
        <f t="shared" si="398"/>
        <v>95</v>
      </c>
      <c r="F622" s="400" t="s">
        <v>1269</v>
      </c>
      <c r="G622" s="401">
        <f ca="1">G621+G$487</f>
        <v>0.91999832448611274</v>
      </c>
      <c r="H622" s="401">
        <f ca="1">H621-H$495</f>
        <v>-1.6858618186753114</v>
      </c>
      <c r="J622" s="401">
        <f ca="1">J621+J$487</f>
        <v>1100078.9269429077</v>
      </c>
      <c r="K622" s="401">
        <f ca="1">K621-K$495</f>
        <v>-635132.21930086054</v>
      </c>
      <c r="M622" s="401">
        <f ca="1">M621+M$487</f>
        <v>0.9200000000000006</v>
      </c>
      <c r="N622" s="401">
        <f ca="1">N621-N$495</f>
        <v>-2.0858627860337053</v>
      </c>
      <c r="P622" s="401">
        <f ca="1">P621+P$487</f>
        <v>2.3255375505322458</v>
      </c>
      <c r="Q622" s="401">
        <f ca="1">Q621-Q$495</f>
        <v>-3.0973502691896271</v>
      </c>
      <c r="S622" s="401">
        <f ca="1">S621+S$487</f>
        <v>2.3255375505322458</v>
      </c>
      <c r="T622" s="401">
        <f ca="1">T621-T$495</f>
        <v>-3.2973502691896273</v>
      </c>
      <c r="V622" s="401">
        <f ca="1">V621+V$487</f>
        <v>0.9200000000000006</v>
      </c>
      <c r="W622" s="401">
        <f ca="1">W621-W$495</f>
        <v>-2.6858627860337054</v>
      </c>
      <c r="Y622" s="401">
        <f ca="1">Y621+Y$487</f>
        <v>1100078.9269429077</v>
      </c>
      <c r="Z622" s="401">
        <f ca="1">Z621-Z$495</f>
        <v>-635133.21930086054</v>
      </c>
      <c r="AB622" s="401">
        <f ca="1">AB621+AB$487</f>
        <v>0.91999832448611274</v>
      </c>
      <c r="AC622" s="401">
        <f ca="1">AC621-AC$495</f>
        <v>-3.0858618186753093</v>
      </c>
      <c r="AE622" s="401" t="e">
        <f ca="1">AE621+AE$487</f>
        <v>#VALUE!</v>
      </c>
      <c r="AF622" s="401" t="e">
        <f ca="1">AF621-AF$495</f>
        <v>#VALUE!</v>
      </c>
      <c r="AH622" s="401" t="e">
        <f ca="1">AH621+AH$487</f>
        <v>#VALUE!</v>
      </c>
      <c r="AI622" s="401" t="e">
        <f ca="1">AI621-AI$495</f>
        <v>#VALUE!</v>
      </c>
      <c r="AK622" s="401" t="e">
        <f ca="1">AK621+AK$487</f>
        <v>#VALUE!</v>
      </c>
      <c r="AL622" s="401" t="e">
        <f ca="1">AL621-AL$495</f>
        <v>#VALUE!</v>
      </c>
      <c r="AN622" s="401" t="e">
        <f ca="1">AN621+AN$487</f>
        <v>#VALUE!</v>
      </c>
      <c r="AO622" s="401" t="e">
        <f ca="1">AO621-AO$495</f>
        <v>#VALUE!</v>
      </c>
      <c r="AQ622" s="401" t="e">
        <f ca="1">AQ621+AQ$487</f>
        <v>#VALUE!</v>
      </c>
      <c r="AR622" s="401" t="e">
        <f ca="1">AR621-AR$495</f>
        <v>#VALUE!</v>
      </c>
      <c r="AT622" s="401" t="e">
        <f ca="1">AT621+AT$487</f>
        <v>#VALUE!</v>
      </c>
      <c r="AU622" s="401" t="e">
        <f ca="1">AU621-AU$495</f>
        <v>#VALUE!</v>
      </c>
      <c r="AW622" s="401" t="e">
        <f ca="1">AW621+AW$487</f>
        <v>#VALUE!</v>
      </c>
      <c r="AX622" s="401" t="e">
        <f ca="1">AX621-AX$495</f>
        <v>#VALUE!</v>
      </c>
      <c r="AZ622" s="401" t="e">
        <f ca="1">AZ621+AZ$487</f>
        <v>#VALUE!</v>
      </c>
      <c r="BA622" s="401" t="e">
        <f ca="1">BA621-BA$495</f>
        <v>#VALUE!</v>
      </c>
      <c r="BC622" s="401" t="e">
        <f ca="1">BC621+BC$487</f>
        <v>#VALUE!</v>
      </c>
      <c r="BD622" s="401" t="e">
        <f ca="1">BD621-BD$495</f>
        <v>#VALUE!</v>
      </c>
      <c r="BF622" s="401" t="e">
        <f ca="1">BF621+BF$487</f>
        <v>#VALUE!</v>
      </c>
      <c r="BG622" s="401" t="e">
        <f ca="1">BG621-BG$495</f>
        <v>#VALUE!</v>
      </c>
      <c r="BI622" s="401" t="e">
        <f ca="1">BI621+BI$487</f>
        <v>#VALUE!</v>
      </c>
      <c r="BJ622" s="401" t="e">
        <f ca="1">BJ621-BJ$495</f>
        <v>#VALUE!</v>
      </c>
      <c r="BL622" s="401" t="e">
        <f ca="1">BL621+BL$487</f>
        <v>#VALUE!</v>
      </c>
      <c r="BM622" s="401" t="e">
        <f ca="1">BM621-BM$495</f>
        <v>#VALUE!</v>
      </c>
    </row>
    <row r="623" spans="4:65" hidden="1" x14ac:dyDescent="0.3">
      <c r="D623" s="685"/>
      <c r="E623" s="400">
        <f t="shared" si="398"/>
        <v>96</v>
      </c>
      <c r="F623" s="400" t="s">
        <v>1268</v>
      </c>
      <c r="G623" s="401">
        <f ca="1">G620+G$471</f>
        <v>1100077.0067549408</v>
      </c>
      <c r="H623" s="401">
        <f ca="1">H620+H$479</f>
        <v>635129.75597928313</v>
      </c>
      <c r="J623" s="401">
        <f ca="1">J620+J$471</f>
        <v>-2.9200016755182698</v>
      </c>
      <c r="K623" s="401">
        <f ca="1">K620+K$479</f>
        <v>-1.885863753394637</v>
      </c>
      <c r="M623" s="401">
        <f ca="1">M620+M$471</f>
        <v>0.9200000000000006</v>
      </c>
      <c r="N623" s="401">
        <f ca="1">N620+N$479</f>
        <v>0.13116224765445517</v>
      </c>
      <c r="P623" s="401">
        <f ca="1">P620+P$471</f>
        <v>-4.3255375505322409</v>
      </c>
      <c r="Q623" s="401">
        <f ca="1">Q620+Q$479</f>
        <v>-3.0973502691896271</v>
      </c>
      <c r="S623" s="401">
        <f ca="1">S620+S$471</f>
        <v>-4.3255375505322409</v>
      </c>
      <c r="T623" s="401">
        <f ca="1">T620+T$479</f>
        <v>-3.2973502691896273</v>
      </c>
      <c r="V623" s="401">
        <f ca="1">V620+V$471</f>
        <v>0.9200000000000006</v>
      </c>
      <c r="W623" s="401">
        <f ca="1">W620+W$479</f>
        <v>-0.4688377523455457</v>
      </c>
      <c r="Y623" s="401">
        <f ca="1">Y620+Y$471</f>
        <v>-2.9200016755182698</v>
      </c>
      <c r="Z623" s="401">
        <f ca="1">Z620+Z$479</f>
        <v>-2.8858637533946379</v>
      </c>
      <c r="AB623" s="401">
        <f ca="1">AB620+AB$471</f>
        <v>1100077.0067549408</v>
      </c>
      <c r="AC623" s="401">
        <f ca="1">AC620+AC$479</f>
        <v>635128.35597928311</v>
      </c>
      <c r="AE623" s="401" t="e">
        <f ca="1">AE620+AE$471</f>
        <v>#VALUE!</v>
      </c>
      <c r="AF623" s="401" t="e">
        <f ca="1">AF620+AF$479</f>
        <v>#VALUE!</v>
      </c>
      <c r="AH623" s="401" t="e">
        <f ca="1">AH620+AH$471</f>
        <v>#VALUE!</v>
      </c>
      <c r="AI623" s="401" t="e">
        <f ca="1">AI620+AI$479</f>
        <v>#VALUE!</v>
      </c>
      <c r="AK623" s="401" t="e">
        <f ca="1">AK620+AK$471</f>
        <v>#VALUE!</v>
      </c>
      <c r="AL623" s="401" t="e">
        <f ca="1">AL620+AL$479</f>
        <v>#VALUE!</v>
      </c>
      <c r="AN623" s="401" t="e">
        <f ca="1">AN620+AN$471</f>
        <v>#VALUE!</v>
      </c>
      <c r="AO623" s="401" t="e">
        <f ca="1">AO620+AO$479</f>
        <v>#VALUE!</v>
      </c>
      <c r="AQ623" s="401" t="e">
        <f ca="1">AQ620+AQ$471</f>
        <v>#VALUE!</v>
      </c>
      <c r="AR623" s="401" t="e">
        <f ca="1">AR620+AR$479</f>
        <v>#VALUE!</v>
      </c>
      <c r="AT623" s="401" t="e">
        <f ca="1">AT620+AT$471</f>
        <v>#VALUE!</v>
      </c>
      <c r="AU623" s="401" t="e">
        <f ca="1">AU620+AU$479</f>
        <v>#VALUE!</v>
      </c>
      <c r="AW623" s="401" t="e">
        <f ca="1">AW620+AW$471</f>
        <v>#VALUE!</v>
      </c>
      <c r="AX623" s="401" t="e">
        <f ca="1">AX620+AX$479</f>
        <v>#VALUE!</v>
      </c>
      <c r="AZ623" s="401" t="e">
        <f ca="1">AZ620+AZ$471</f>
        <v>#VALUE!</v>
      </c>
      <c r="BA623" s="401" t="e">
        <f ca="1">BA620+BA$479</f>
        <v>#VALUE!</v>
      </c>
      <c r="BC623" s="401" t="e">
        <f ca="1">BC620+BC$471</f>
        <v>#VALUE!</v>
      </c>
      <c r="BD623" s="401" t="e">
        <f ca="1">BD620+BD$479</f>
        <v>#VALUE!</v>
      </c>
      <c r="BF623" s="401" t="e">
        <f ca="1">BF620+BF$471</f>
        <v>#VALUE!</v>
      </c>
      <c r="BG623" s="401" t="e">
        <f ca="1">BG620+BG$479</f>
        <v>#VALUE!</v>
      </c>
      <c r="BI623" s="401" t="e">
        <f ca="1">BI620+BI$471</f>
        <v>#VALUE!</v>
      </c>
      <c r="BJ623" s="401" t="e">
        <f ca="1">BJ620+BJ$479</f>
        <v>#VALUE!</v>
      </c>
      <c r="BL623" s="401" t="e">
        <f ca="1">BL620+BL$471</f>
        <v>#VALUE!</v>
      </c>
      <c r="BM623" s="401" t="e">
        <f ca="1">BM620+BM$479</f>
        <v>#VALUE!</v>
      </c>
    </row>
    <row r="624" spans="4:65" hidden="1" x14ac:dyDescent="0.3">
      <c r="D624" s="685"/>
      <c r="E624" s="400">
        <f t="shared" si="398"/>
        <v>97</v>
      </c>
      <c r="F624" s="400" t="s">
        <v>1268</v>
      </c>
      <c r="G624" s="401">
        <f ca="1">G623+G$471</f>
        <v>1122995.2985623355</v>
      </c>
      <c r="H624" s="401">
        <f ca="1">H623+H$479</f>
        <v>648361.63792364881</v>
      </c>
      <c r="J624" s="401">
        <f ca="1">J623+J$471</f>
        <v>-2.9600017104249003</v>
      </c>
      <c r="K624" s="401">
        <f ca="1">K623+K$479</f>
        <v>-1.9089577843155747</v>
      </c>
      <c r="M624" s="401">
        <f ca="1">M623+M$471</f>
        <v>0.96000000000000063</v>
      </c>
      <c r="N624" s="401">
        <f ca="1">N623+N$479</f>
        <v>0.15425625842204019</v>
      </c>
      <c r="P624" s="401">
        <f ca="1">P623+P$471</f>
        <v>-4.3948195828349963</v>
      </c>
      <c r="Q624" s="401">
        <f ca="1">Q623+Q$479</f>
        <v>-3.1373502691896271</v>
      </c>
      <c r="S624" s="401">
        <f ca="1">S623+S$471</f>
        <v>-4.3948195828349963</v>
      </c>
      <c r="T624" s="401">
        <f ca="1">T623+T$479</f>
        <v>-3.3373502691896273</v>
      </c>
      <c r="V624" s="401">
        <f ca="1">V623+V$471</f>
        <v>0.96000000000000063</v>
      </c>
      <c r="W624" s="401">
        <f ca="1">W623+W$479</f>
        <v>-0.44574374157796065</v>
      </c>
      <c r="Y624" s="401">
        <f ca="1">Y623+Y$471</f>
        <v>-2.9600017104249003</v>
      </c>
      <c r="Z624" s="401">
        <f ca="1">Z623+Z$479</f>
        <v>-2.9089577843155756</v>
      </c>
      <c r="AB624" s="401">
        <f ca="1">AB623+AB$471</f>
        <v>1122995.2985623355</v>
      </c>
      <c r="AC624" s="401">
        <f ca="1">AC623+AC$479</f>
        <v>648360.23792364879</v>
      </c>
      <c r="AE624" s="401" t="e">
        <f ca="1">AE623+AE$471</f>
        <v>#VALUE!</v>
      </c>
      <c r="AF624" s="401" t="e">
        <f ca="1">AF623+AF$479</f>
        <v>#VALUE!</v>
      </c>
      <c r="AH624" s="401" t="e">
        <f ca="1">AH623+AH$471</f>
        <v>#VALUE!</v>
      </c>
      <c r="AI624" s="401" t="e">
        <f ca="1">AI623+AI$479</f>
        <v>#VALUE!</v>
      </c>
      <c r="AK624" s="401" t="e">
        <f ca="1">AK623+AK$471</f>
        <v>#VALUE!</v>
      </c>
      <c r="AL624" s="401" t="e">
        <f ca="1">AL623+AL$479</f>
        <v>#VALUE!</v>
      </c>
      <c r="AN624" s="401" t="e">
        <f ca="1">AN623+AN$471</f>
        <v>#VALUE!</v>
      </c>
      <c r="AO624" s="401" t="e">
        <f ca="1">AO623+AO$479</f>
        <v>#VALUE!</v>
      </c>
      <c r="AQ624" s="401" t="e">
        <f ca="1">AQ623+AQ$471</f>
        <v>#VALUE!</v>
      </c>
      <c r="AR624" s="401" t="e">
        <f ca="1">AR623+AR$479</f>
        <v>#VALUE!</v>
      </c>
      <c r="AT624" s="401" t="e">
        <f ca="1">AT623+AT$471</f>
        <v>#VALUE!</v>
      </c>
      <c r="AU624" s="401" t="e">
        <f ca="1">AU623+AU$479</f>
        <v>#VALUE!</v>
      </c>
      <c r="AW624" s="401" t="e">
        <f ca="1">AW623+AW$471</f>
        <v>#VALUE!</v>
      </c>
      <c r="AX624" s="401" t="e">
        <f ca="1">AX623+AX$479</f>
        <v>#VALUE!</v>
      </c>
      <c r="AZ624" s="401" t="e">
        <f ca="1">AZ623+AZ$471</f>
        <v>#VALUE!</v>
      </c>
      <c r="BA624" s="401" t="e">
        <f ca="1">BA623+BA$479</f>
        <v>#VALUE!</v>
      </c>
      <c r="BC624" s="401" t="e">
        <f ca="1">BC623+BC$471</f>
        <v>#VALUE!</v>
      </c>
      <c r="BD624" s="401" t="e">
        <f ca="1">BD623+BD$479</f>
        <v>#VALUE!</v>
      </c>
      <c r="BF624" s="401" t="e">
        <f ca="1">BF623+BF$471</f>
        <v>#VALUE!</v>
      </c>
      <c r="BG624" s="401" t="e">
        <f ca="1">BG623+BG$479</f>
        <v>#VALUE!</v>
      </c>
      <c r="BI624" s="401" t="e">
        <f ca="1">BI623+BI$471</f>
        <v>#VALUE!</v>
      </c>
      <c r="BJ624" s="401" t="e">
        <f ca="1">BJ623+BJ$479</f>
        <v>#VALUE!</v>
      </c>
      <c r="BL624" s="401" t="e">
        <f ca="1">BL623+BL$471</f>
        <v>#VALUE!</v>
      </c>
      <c r="BM624" s="401" t="e">
        <f ca="1">BM623+BM$479</f>
        <v>#VALUE!</v>
      </c>
    </row>
    <row r="625" spans="4:65" hidden="1" x14ac:dyDescent="0.3">
      <c r="D625" s="685"/>
      <c r="E625" s="400">
        <f t="shared" si="398"/>
        <v>98</v>
      </c>
      <c r="F625" s="400" t="s">
        <v>1269</v>
      </c>
      <c r="G625" s="401">
        <f ca="1">G622+G$487</f>
        <v>0.95999828957957345</v>
      </c>
      <c r="H625" s="401">
        <f ca="1">H622-H$495</f>
        <v>-1.7089558092895965</v>
      </c>
      <c r="J625" s="401">
        <f ca="1">J622+J$487</f>
        <v>1122997.2587542182</v>
      </c>
      <c r="K625" s="401">
        <f ca="1">K622-K$495</f>
        <v>-648364.1243414979</v>
      </c>
      <c r="M625" s="401">
        <f ca="1">M622+M$487</f>
        <v>0.96000000000000063</v>
      </c>
      <c r="N625" s="401">
        <f ca="1">N622-N$495</f>
        <v>-2.1089567968012903</v>
      </c>
      <c r="P625" s="401">
        <f ca="1">P622+P$487</f>
        <v>2.3948195828350007</v>
      </c>
      <c r="Q625" s="401">
        <f ca="1">Q622-Q$495</f>
        <v>-3.1373502691896271</v>
      </c>
      <c r="S625" s="401">
        <f ca="1">S622+S$487</f>
        <v>2.3948195828350007</v>
      </c>
      <c r="T625" s="401">
        <f ca="1">T622-T$495</f>
        <v>-3.3373502691896273</v>
      </c>
      <c r="V625" s="401">
        <f ca="1">V622+V$487</f>
        <v>0.96000000000000063</v>
      </c>
      <c r="W625" s="401">
        <f ca="1">W622-W$495</f>
        <v>-2.7089567968012904</v>
      </c>
      <c r="Y625" s="401">
        <f ca="1">Y622+Y$487</f>
        <v>1122997.2587542182</v>
      </c>
      <c r="Z625" s="401">
        <f ca="1">Z622-Z$495</f>
        <v>-648365.1243414979</v>
      </c>
      <c r="AB625" s="401">
        <f ca="1">AB622+AB$487</f>
        <v>0.95999828957957345</v>
      </c>
      <c r="AC625" s="401">
        <f ca="1">AC622-AC$495</f>
        <v>-3.1089558092895944</v>
      </c>
      <c r="AE625" s="401" t="e">
        <f ca="1">AE622+AE$487</f>
        <v>#VALUE!</v>
      </c>
      <c r="AF625" s="401" t="e">
        <f ca="1">AF622-AF$495</f>
        <v>#VALUE!</v>
      </c>
      <c r="AH625" s="401" t="e">
        <f ca="1">AH622+AH$487</f>
        <v>#VALUE!</v>
      </c>
      <c r="AI625" s="401" t="e">
        <f ca="1">AI622-AI$495</f>
        <v>#VALUE!</v>
      </c>
      <c r="AK625" s="401" t="e">
        <f ca="1">AK622+AK$487</f>
        <v>#VALUE!</v>
      </c>
      <c r="AL625" s="401" t="e">
        <f ca="1">AL622-AL$495</f>
        <v>#VALUE!</v>
      </c>
      <c r="AN625" s="401" t="e">
        <f ca="1">AN622+AN$487</f>
        <v>#VALUE!</v>
      </c>
      <c r="AO625" s="401" t="e">
        <f ca="1">AO622-AO$495</f>
        <v>#VALUE!</v>
      </c>
      <c r="AQ625" s="401" t="e">
        <f ca="1">AQ622+AQ$487</f>
        <v>#VALUE!</v>
      </c>
      <c r="AR625" s="401" t="e">
        <f ca="1">AR622-AR$495</f>
        <v>#VALUE!</v>
      </c>
      <c r="AT625" s="401" t="e">
        <f ca="1">AT622+AT$487</f>
        <v>#VALUE!</v>
      </c>
      <c r="AU625" s="401" t="e">
        <f ca="1">AU622-AU$495</f>
        <v>#VALUE!</v>
      </c>
      <c r="AW625" s="401" t="e">
        <f ca="1">AW622+AW$487</f>
        <v>#VALUE!</v>
      </c>
      <c r="AX625" s="401" t="e">
        <f ca="1">AX622-AX$495</f>
        <v>#VALUE!</v>
      </c>
      <c r="AZ625" s="401" t="e">
        <f ca="1">AZ622+AZ$487</f>
        <v>#VALUE!</v>
      </c>
      <c r="BA625" s="401" t="e">
        <f ca="1">BA622-BA$495</f>
        <v>#VALUE!</v>
      </c>
      <c r="BC625" s="401" t="e">
        <f ca="1">BC622+BC$487</f>
        <v>#VALUE!</v>
      </c>
      <c r="BD625" s="401" t="e">
        <f ca="1">BD622-BD$495</f>
        <v>#VALUE!</v>
      </c>
      <c r="BF625" s="401" t="e">
        <f ca="1">BF622+BF$487</f>
        <v>#VALUE!</v>
      </c>
      <c r="BG625" s="401" t="e">
        <f ca="1">BG622-BG$495</f>
        <v>#VALUE!</v>
      </c>
      <c r="BI625" s="401" t="e">
        <f ca="1">BI622+BI$487</f>
        <v>#VALUE!</v>
      </c>
      <c r="BJ625" s="401" t="e">
        <f ca="1">BJ622-BJ$495</f>
        <v>#VALUE!</v>
      </c>
      <c r="BL625" s="401" t="e">
        <f ca="1">BL622+BL$487</f>
        <v>#VALUE!</v>
      </c>
      <c r="BM625" s="401" t="e">
        <f ca="1">BM622-BM$495</f>
        <v>#VALUE!</v>
      </c>
    </row>
    <row r="626" spans="4:65" hidden="1" x14ac:dyDescent="0.3">
      <c r="D626" s="685"/>
      <c r="E626" s="400">
        <f t="shared" si="398"/>
        <v>99</v>
      </c>
      <c r="F626" s="400" t="s">
        <v>1269</v>
      </c>
      <c r="G626" s="401">
        <f ca="1">G625+G$487</f>
        <v>0.99999825467303416</v>
      </c>
      <c r="H626" s="401">
        <f ca="1">H625-H$495</f>
        <v>-1.7320497999038815</v>
      </c>
      <c r="J626" s="401">
        <f ca="1">J625+J$487</f>
        <v>1145915.5905655287</v>
      </c>
      <c r="K626" s="401">
        <f ca="1">K625-K$495</f>
        <v>-661596.02938213525</v>
      </c>
      <c r="M626" s="401">
        <f ca="1">M625+M$487</f>
        <v>1.0000000000000007</v>
      </c>
      <c r="N626" s="401">
        <f ca="1">N625-N$495</f>
        <v>-2.1320508075688753</v>
      </c>
      <c r="P626" s="401">
        <f ca="1">P625+P$487</f>
        <v>2.4641016151377557</v>
      </c>
      <c r="Q626" s="401">
        <f ca="1">Q625-Q$495</f>
        <v>-3.1773502691896272</v>
      </c>
      <c r="S626" s="401">
        <f ca="1">S625+S$487</f>
        <v>2.4641016151377557</v>
      </c>
      <c r="T626" s="401">
        <f ca="1">T625-T$495</f>
        <v>-3.3773502691896273</v>
      </c>
      <c r="V626" s="401">
        <f ca="1">V625+V$487</f>
        <v>1.0000000000000007</v>
      </c>
      <c r="W626" s="401">
        <f ca="1">W625-W$495</f>
        <v>-2.7320508075688754</v>
      </c>
      <c r="Y626" s="401">
        <f ca="1">Y625+Y$487</f>
        <v>1145915.5905655287</v>
      </c>
      <c r="Z626" s="401">
        <f ca="1">Z625-Z$495</f>
        <v>-661597.02938213525</v>
      </c>
      <c r="AB626" s="401">
        <f ca="1">AB625+AB$487</f>
        <v>0.99999825467303416</v>
      </c>
      <c r="AC626" s="401">
        <f ca="1">AC625-AC$495</f>
        <v>-3.1320497999038794</v>
      </c>
      <c r="AE626" s="401" t="e">
        <f ca="1">AE625+AE$487</f>
        <v>#VALUE!</v>
      </c>
      <c r="AF626" s="401" t="e">
        <f ca="1">AF625-AF$495</f>
        <v>#VALUE!</v>
      </c>
      <c r="AH626" s="401" t="e">
        <f ca="1">AH625+AH$487</f>
        <v>#VALUE!</v>
      </c>
      <c r="AI626" s="401" t="e">
        <f ca="1">AI625-AI$495</f>
        <v>#VALUE!</v>
      </c>
      <c r="AK626" s="401" t="e">
        <f ca="1">AK625+AK$487</f>
        <v>#VALUE!</v>
      </c>
      <c r="AL626" s="401" t="e">
        <f ca="1">AL625-AL$495</f>
        <v>#VALUE!</v>
      </c>
      <c r="AN626" s="401" t="e">
        <f ca="1">AN625+AN$487</f>
        <v>#VALUE!</v>
      </c>
      <c r="AO626" s="401" t="e">
        <f ca="1">AO625-AO$495</f>
        <v>#VALUE!</v>
      </c>
      <c r="AQ626" s="401" t="e">
        <f ca="1">AQ625+AQ$487</f>
        <v>#VALUE!</v>
      </c>
      <c r="AR626" s="401" t="e">
        <f ca="1">AR625-AR$495</f>
        <v>#VALUE!</v>
      </c>
      <c r="AT626" s="401" t="e">
        <f ca="1">AT625+AT$487</f>
        <v>#VALUE!</v>
      </c>
      <c r="AU626" s="401" t="e">
        <f ca="1">AU625-AU$495</f>
        <v>#VALUE!</v>
      </c>
      <c r="AW626" s="401" t="e">
        <f ca="1">AW625+AW$487</f>
        <v>#VALUE!</v>
      </c>
      <c r="AX626" s="401" t="e">
        <f ca="1">AX625-AX$495</f>
        <v>#VALUE!</v>
      </c>
      <c r="AZ626" s="401" t="e">
        <f ca="1">AZ625+AZ$487</f>
        <v>#VALUE!</v>
      </c>
      <c r="BA626" s="401" t="e">
        <f ca="1">BA625-BA$495</f>
        <v>#VALUE!</v>
      </c>
      <c r="BC626" s="401" t="e">
        <f ca="1">BC625+BC$487</f>
        <v>#VALUE!</v>
      </c>
      <c r="BD626" s="401" t="e">
        <f ca="1">BD625-BD$495</f>
        <v>#VALUE!</v>
      </c>
      <c r="BF626" s="401" t="e">
        <f ca="1">BF625+BF$487</f>
        <v>#VALUE!</v>
      </c>
      <c r="BG626" s="401" t="e">
        <f ca="1">BG625-BG$495</f>
        <v>#VALUE!</v>
      </c>
      <c r="BI626" s="401" t="e">
        <f ca="1">BI625+BI$487</f>
        <v>#VALUE!</v>
      </c>
      <c r="BJ626" s="401" t="e">
        <f ca="1">BJ625-BJ$495</f>
        <v>#VALUE!</v>
      </c>
      <c r="BL626" s="401" t="e">
        <f ca="1">BL625+BL$487</f>
        <v>#VALUE!</v>
      </c>
      <c r="BM626" s="401" t="e">
        <f ca="1">BM625-BM$495</f>
        <v>#VALUE!</v>
      </c>
    </row>
    <row r="627" spans="4:65" x14ac:dyDescent="0.3">
      <c r="D627" s="685"/>
      <c r="E627" s="400">
        <f t="shared" si="398"/>
        <v>100</v>
      </c>
      <c r="F627" s="400" t="s">
        <v>1268</v>
      </c>
      <c r="G627" s="401">
        <f ca="1">G624+G$471</f>
        <v>1145913.5903697303</v>
      </c>
      <c r="H627" s="401">
        <f ca="1">H624+H$479</f>
        <v>661593.5198680145</v>
      </c>
      <c r="J627" s="401">
        <f ca="1">J624+J$471</f>
        <v>-3.0000017453315309</v>
      </c>
      <c r="K627" s="401">
        <f ca="1">K624+K$479</f>
        <v>-1.9320518152365125</v>
      </c>
      <c r="M627" s="401">
        <f ca="1">M624+M$471</f>
        <v>1.0000000000000007</v>
      </c>
      <c r="N627" s="401">
        <f ca="1">N624+N$479</f>
        <v>0.17735026918962521</v>
      </c>
      <c r="P627" s="401">
        <f ca="1">P624+P$471</f>
        <v>-4.4641016151377517</v>
      </c>
      <c r="Q627" s="401">
        <f ca="1">Q624+Q$479</f>
        <v>-3.1773502691896272</v>
      </c>
      <c r="S627" s="401">
        <f ca="1">S624+S$471</f>
        <v>-4.4641016151377517</v>
      </c>
      <c r="T627" s="401">
        <f ca="1">T624+T$479</f>
        <v>-3.3773502691896273</v>
      </c>
      <c r="V627" s="401">
        <f ca="1">V624+V$471</f>
        <v>1.0000000000000007</v>
      </c>
      <c r="W627" s="401">
        <f ca="1">W624+W$479</f>
        <v>-0.4226497308103756</v>
      </c>
      <c r="Y627" s="401">
        <f ca="1">Y624+Y$471</f>
        <v>-3.0000017453315309</v>
      </c>
      <c r="Z627" s="401">
        <f ca="1">Z624+Z$479</f>
        <v>-2.9320518152365134</v>
      </c>
      <c r="AB627" s="401">
        <f ca="1">AB624+AB$471</f>
        <v>1145913.5903697303</v>
      </c>
      <c r="AC627" s="401">
        <f ca="1">AC624+AC$479</f>
        <v>661592.11986801447</v>
      </c>
      <c r="AE627" s="401" t="e">
        <f ca="1">AE624+AE$471</f>
        <v>#VALUE!</v>
      </c>
      <c r="AF627" s="401" t="e">
        <f ca="1">AF624+AF$479</f>
        <v>#VALUE!</v>
      </c>
      <c r="AH627" s="401" t="e">
        <f ca="1">AH624+AH$471</f>
        <v>#VALUE!</v>
      </c>
      <c r="AI627" s="401" t="e">
        <f ca="1">AI624+AI$479</f>
        <v>#VALUE!</v>
      </c>
      <c r="AK627" s="401" t="e">
        <f ca="1">AK624+AK$471</f>
        <v>#VALUE!</v>
      </c>
      <c r="AL627" s="401" t="e">
        <f ca="1">AL624+AL$479</f>
        <v>#VALUE!</v>
      </c>
      <c r="AN627" s="401" t="e">
        <f ca="1">AN624+AN$471</f>
        <v>#VALUE!</v>
      </c>
      <c r="AO627" s="401" t="e">
        <f ca="1">AO624+AO$479</f>
        <v>#VALUE!</v>
      </c>
      <c r="AQ627" s="401" t="e">
        <f ca="1">AQ624+AQ$471</f>
        <v>#VALUE!</v>
      </c>
      <c r="AR627" s="401" t="e">
        <f ca="1">AR624+AR$479</f>
        <v>#VALUE!</v>
      </c>
      <c r="AT627" s="401" t="e">
        <f ca="1">AT624+AT$471</f>
        <v>#VALUE!</v>
      </c>
      <c r="AU627" s="401" t="e">
        <f ca="1">AU624+AU$479</f>
        <v>#VALUE!</v>
      </c>
      <c r="AW627" s="401" t="e">
        <f ca="1">AW624+AW$471</f>
        <v>#VALUE!</v>
      </c>
      <c r="AX627" s="401" t="e">
        <f ca="1">AX624+AX$479</f>
        <v>#VALUE!</v>
      </c>
      <c r="AZ627" s="401" t="e">
        <f ca="1">AZ624+AZ$471</f>
        <v>#VALUE!</v>
      </c>
      <c r="BA627" s="401" t="e">
        <f ca="1">BA624+BA$479</f>
        <v>#VALUE!</v>
      </c>
      <c r="BC627" s="401" t="e">
        <f ca="1">BC624+BC$471</f>
        <v>#VALUE!</v>
      </c>
      <c r="BD627" s="401" t="e">
        <f ca="1">BD624+BD$479</f>
        <v>#VALUE!</v>
      </c>
      <c r="BF627" s="401" t="e">
        <f ca="1">BF624+BF$471</f>
        <v>#VALUE!</v>
      </c>
      <c r="BG627" s="401" t="e">
        <f ca="1">BG624+BG$479</f>
        <v>#VALUE!</v>
      </c>
      <c r="BI627" s="401" t="e">
        <f ca="1">BI624+BI$471</f>
        <v>#VALUE!</v>
      </c>
      <c r="BJ627" s="401" t="e">
        <f ca="1">BJ624+BJ$479</f>
        <v>#VALUE!</v>
      </c>
      <c r="BL627" s="401" t="e">
        <f ca="1">BL624+BL$471</f>
        <v>#VALUE!</v>
      </c>
      <c r="BM627" s="401" t="e">
        <f ca="1">BM624+BM$479</f>
        <v>#VALUE!</v>
      </c>
    </row>
    <row r="628" spans="4:65" hidden="1" x14ac:dyDescent="0.3">
      <c r="D628" s="685"/>
    </row>
    <row r="629" spans="4:65" hidden="1" x14ac:dyDescent="0.3">
      <c r="D629" s="685"/>
    </row>
    <row r="630" spans="4:65" hidden="1" x14ac:dyDescent="0.3">
      <c r="D630" s="685"/>
      <c r="F630" s="400" t="s">
        <v>1320</v>
      </c>
      <c r="I630" s="400" t="s">
        <v>1310</v>
      </c>
    </row>
    <row r="631" spans="4:65" hidden="1" x14ac:dyDescent="0.3">
      <c r="D631" s="685"/>
      <c r="G631" s="690"/>
      <c r="H631" s="690"/>
    </row>
    <row r="632" spans="4:65" hidden="1" x14ac:dyDescent="0.3">
      <c r="D632" s="685"/>
      <c r="F632" s="400">
        <f>F631+1</f>
        <v>1</v>
      </c>
      <c r="G632" s="401">
        <f ca="1">IF(ISEVEN($F632),"",((G529*H528-G528*H529)*(G$325-G$324)-(G$325*H$324-G$324*H$325)*(G529-G528))/((G529-G528)*(H$325-H$324)-(G$325-G$324)*(H529-H528)))</f>
        <v>3.9998219764209045E-2</v>
      </c>
      <c r="H632" s="401">
        <f ca="1">IF(ISEVEN($F632),"",((G529*H528-G528*H529)*(H$325-H$324)+(G$325*H$324+G$324*H$325)*(H529-H528))/((G529-G528)*(H$325-H$324)-(G$325-G$324)*(H529-H528)))</f>
        <v>-2.3092982947971904E-2</v>
      </c>
      <c r="J632" s="401">
        <f ca="1">IF(ISEVEN($F632),"",((J529*K528-J528*K529)*(J$325-J$324)-(J$325*K$324-J$324*K$325)*(J529-J528))/((J529-J528)*(K$325-K$324)-(J$325-J$324)*(K529-K528)))</f>
        <v>112232.76876509206</v>
      </c>
      <c r="K632" s="401">
        <f ca="1">IF(ISEVEN($F632),"",((J529*K528-J528*K529)*(K$325-K$324)+(J$325*K$324+J$324*K$325)*(K529-K528))/((J529-J528)*(K$325-K$324)-(J$325-J$324)*(K529-K528)))</f>
        <v>-64798.793958961243</v>
      </c>
      <c r="M632" s="401">
        <f ca="1">IF(ISEVEN($F632),"",((M529*N528-M528*N529)*(M$325-M$324)-(M$325*N$324-M$324*N$325)*(M529-M528))/((M529-M528)*(N$325-N$324)-(M$325-M$324)*(N529-N528)))</f>
        <v>-0.96000000000000174</v>
      </c>
      <c r="N632" s="401">
        <f ca="1">IF(ISEVEN($F632),"",((M529*N528-M528*N529)*(N$325-N$324)+(M$325*N$324+M$324*N$325)*(N529-N528))/((M529-M528)*(N$325-N$324)-(M$325-M$324)*(N529-N528)))</f>
        <v>-0.8204442799572097</v>
      </c>
      <c r="P632" s="401">
        <f ca="1">IF(ISEVEN($F632),"",((P529*Q528-P528*Q529)*(P$325-P$324)-(P$325*Q$324-P$324*Q$325)*(P529-P528))/((P529-P528)*(Q$325-Q$324)-(P$325-P$324)*(Q529-Q528)))</f>
        <v>-0.61894882233484605</v>
      </c>
      <c r="Q632" s="401">
        <f ca="1">IF(ISEVEN($F632),"",((P529*Q528-P528*Q529)*(Q$325-Q$324)+(P$325*Q$324+P$324*Q$325)*(Q529-Q528))/((P529-P528)*(Q$325-Q$324)-(P$325-P$324)*(Q529-Q528)))</f>
        <v>-1.2173502691896259</v>
      </c>
      <c r="S632" s="401">
        <f ca="1">IF(ISEVEN($F632),"",((S529*T528-S528*T529)*(S$325-S$324)-(S$325*T$324-S$324*T$325)*(S529-S528))/((S529-S528)*(T$325-T$324)-(S$325-S$324)*(T529-T528)))</f>
        <v>-0.61894882233484727</v>
      </c>
      <c r="T632" s="401">
        <f ca="1">IF(ISEVEN($F632),"",((S529*T528-S528*T529)*(T$325-T$324)+(S$325*T$324+S$324*T$325)*(T529-T528))/((S529-S528)*(T$325-T$324)-(S$325-S$324)*(T529-T528)))</f>
        <v>-1.4173502691896254</v>
      </c>
      <c r="V632" s="401">
        <f ca="1">IF(ISEVEN($F632),"",((V529*W528-V528*W529)*(V$325-V$324)-(V$325*W$324-V$324*W$325)*(V529-V528))/((V529-V528)*(W$325-W$324)-(V$325-V$324)*(W529-W528)))</f>
        <v>-0.95999999999999941</v>
      </c>
      <c r="W632" s="401">
        <f ca="1">IF(ISEVEN($F632),"",((V529*W528-V528*W529)*(W$325-W$324)+(V$325*W$324+V$324*W$325)*(W529-W528))/((V529-V528)*(W$325-W$324)-(V$325-V$324)*(W529-W528)))</f>
        <v>-1.4204442799572108</v>
      </c>
      <c r="Y632" s="401">
        <f ca="1">IF(ISEVEN($F632),"",((Y529*Z528-Y528*Z529)*(Y$325-Y$324)-(Y$325*Z$324-Y$324*Z$325)*(Y529-Y528))/((Y529-Y528)*(Z$325-Z$324)-(Y$325-Y$324)*(Z529-Z528)))</f>
        <v>112232.76874414708</v>
      </c>
      <c r="Z632" s="401">
        <f ca="1">IF(ISEVEN($F632),"",((Y529*Z528-Y528*Z529)*(Z$325-Z$324)+(Y$325*Z$324+Y$324*Z$325)*(Z529-Z528))/((Y529-Y528)*(Z$325-Z$324)-(Y$325-Y$324)*(Z529-Z528)))</f>
        <v>-64799.793946868755</v>
      </c>
      <c r="AB632" s="401">
        <f ca="1">IF(ISEVEN($F632),"",((AB529*AC528-AB528*AC529)*(AB$325-AB$324)-(AB$325*AC$324-AB$324*AC$325)*(AB529-AB528))/((AB529-AB528)*(AC$325-AC$324)-(AB$325-AB$324)*(AC529-AC528)))</f>
        <v>-0.80411573429524474</v>
      </c>
      <c r="AC632" s="401">
        <f ca="1">IF(ISEVEN($F632),"",((AB529*AC528-AB528*AC529)*(AC$325-AC$324)+(AB$325*AC$324+AB$324*AC$325)*(AC529-AC528))/((AB529-AB528)*(AC$325-AC$324)-(AB$325-AB$324)*(AC529-AC528)))</f>
        <v>-1.9104441027242776</v>
      </c>
      <c r="AE632" s="401" t="e">
        <f ca="1">IF(ISEVEN($F632),"",((AE529*AF528-AE528*AF529)*(AE$325-AE$324)-(AE$325*AF$324-AE$324*AF$325)*(AE529-AE528))/((AE529-AE528)*(AF$325-AF$324)-(AE$325-AE$324)*(AF529-AF528)))</f>
        <v>#VALUE!</v>
      </c>
      <c r="AF632" s="401" t="e">
        <f ca="1">IF(ISEVEN($F632),"",((AE529*AF528-AE528*AF529)*(AF$325-AF$324)+(AE$325*AF$324+AE$324*AF$325)*(AF529-AF528))/((AE529-AE528)*(AF$325-AF$324)-(AE$325-AE$324)*(AF529-AF528)))</f>
        <v>#VALUE!</v>
      </c>
      <c r="AH632" s="401" t="e">
        <f ca="1">IF(ISEVEN($F632),"",((AH529*AI528-AH528*AI529)*(AH$325-AH$324)-(AH$325*AI$324-AH$324*AI$325)*(AH529-AH528))/((AH529-AH528)*(AI$325-AI$324)-(AH$325-AH$324)*(AI529-AI528)))</f>
        <v>#VALUE!</v>
      </c>
      <c r="AI632" s="401" t="e">
        <f ca="1">IF(ISEVEN($F632),"",((AH529*AI528-AH528*AI529)*(AI$325-AI$324)+(AH$325*AI$324+AH$324*AI$325)*(AI529-AI528))/((AH529-AH528)*(AI$325-AI$324)-(AH$325-AH$324)*(AI529-AI528)))</f>
        <v>#VALUE!</v>
      </c>
      <c r="AK632" s="401" t="e">
        <f ca="1">IF(ISEVEN($F632),"",((AK529*AL528-AK528*AL529)*(AK$325-AK$324)-(AK$325*AL$324-AK$324*AL$325)*(AK529-AK528))/((AK529-AK528)*(AL$325-AL$324)-(AK$325-AK$324)*(AL529-AL528)))</f>
        <v>#VALUE!</v>
      </c>
      <c r="AL632" s="401" t="e">
        <f ca="1">IF(ISEVEN($F632),"",((AK529*AL528-AK528*AL529)*(AL$325-AL$324)+(AK$325*AL$324+AK$324*AL$325)*(AL529-AL528))/((AK529-AK528)*(AL$325-AL$324)-(AK$325-AK$324)*(AL529-AL528)))</f>
        <v>#VALUE!</v>
      </c>
      <c r="AN632" s="401" t="e">
        <f ca="1">IF(ISEVEN($F632),"",((AN529*AO528-AN528*AO529)*(AN$325-AN$324)-(AN$325*AO$324-AN$324*AO$325)*(AN529-AN528))/((AN529-AN528)*(AO$325-AO$324)-(AN$325-AN$324)*(AO529-AO528)))</f>
        <v>#VALUE!</v>
      </c>
      <c r="AO632" s="401" t="e">
        <f ca="1">IF(ISEVEN($F632),"",((AN529*AO528-AN528*AO529)*(AO$325-AO$324)+(AN$325*AO$324+AN$324*AO$325)*(AO529-AO528))/((AN529-AN528)*(AO$325-AO$324)-(AN$325-AN$324)*(AO529-AO528)))</f>
        <v>#VALUE!</v>
      </c>
      <c r="AQ632" s="401" t="e">
        <f ca="1">IF(ISEVEN($F632),"",((AQ529*AR528-AQ528*AR529)*(AQ$325-AQ$324)-(AQ$325*AR$324-AQ$324*AR$325)*(AQ529-AQ528))/((AQ529-AQ528)*(AR$325-AR$324)-(AQ$325-AQ$324)*(AR529-AR528)))</f>
        <v>#VALUE!</v>
      </c>
      <c r="AR632" s="401" t="e">
        <f ca="1">IF(ISEVEN($F632),"",((AQ529*AR528-AQ528*AR529)*(AR$325-AR$324)+(AQ$325*AR$324+AQ$324*AR$325)*(AR529-AR528))/((AQ529-AQ528)*(AR$325-AR$324)-(AQ$325-AQ$324)*(AR529-AR528)))</f>
        <v>#VALUE!</v>
      </c>
      <c r="AT632" s="401" t="e">
        <f ca="1">IF(ISEVEN($F632),"",((AT529*AU528-AT528*AU529)*(AT$325-AT$324)-(AT$325*AU$324-AT$324*AU$325)*(AT529-AT528))/((AT529-AT528)*(AU$325-AU$324)-(AT$325-AT$324)*(AU529-AU528)))</f>
        <v>#VALUE!</v>
      </c>
      <c r="AU632" s="401" t="e">
        <f ca="1">IF(ISEVEN($F632),"",((AT529*AU528-AT528*AU529)*(AU$325-AU$324)+(AT$325*AU$324+AT$324*AU$325)*(AU529-AU528))/((AT529-AT528)*(AU$325-AU$324)-(AT$325-AT$324)*(AU529-AU528)))</f>
        <v>#VALUE!</v>
      </c>
      <c r="AW632" s="401" t="e">
        <f ca="1">IF(ISEVEN($F632),"",((AW529*AX528-AW528*AX529)*(AW$325-AW$324)-(AW$325*AX$324-AW$324*AX$325)*(AW529-AW528))/((AW529-AW528)*(AX$325-AX$324)-(AW$325-AW$324)*(AX529-AX528)))</f>
        <v>#VALUE!</v>
      </c>
      <c r="AX632" s="401" t="e">
        <f ca="1">IF(ISEVEN($F632),"",((AW529*AX528-AW528*AX529)*(AX$325-AX$324)+(AW$325*AX$324+AW$324*AX$325)*(AX529-AX528))/((AW529-AW528)*(AX$325-AX$324)-(AW$325-AW$324)*(AX529-AX528)))</f>
        <v>#VALUE!</v>
      </c>
      <c r="AZ632" s="401" t="e">
        <f ca="1">IF(ISEVEN($F632),"",((AZ529*BA528-AZ528*BA529)*(AZ$325-AZ$324)-(AZ$325*BA$324-AZ$324*BA$325)*(AZ529-AZ528))/((AZ529-AZ528)*(BA$325-BA$324)-(AZ$325-AZ$324)*(BA529-BA528)))</f>
        <v>#VALUE!</v>
      </c>
      <c r="BA632" s="401" t="e">
        <f ca="1">IF(ISEVEN($F632),"",((AZ529*BA528-AZ528*BA529)*(BA$325-BA$324)+(AZ$325*BA$324+AZ$324*BA$325)*(BA529-BA528))/((AZ529-AZ528)*(BA$325-BA$324)-(AZ$325-AZ$324)*(BA529-BA528)))</f>
        <v>#VALUE!</v>
      </c>
      <c r="BC632" s="401" t="e">
        <f ca="1">IF(ISEVEN($F632),"",((BC529*BD528-BC528*BD529)*(BC$325-BC$324)-(BC$325*BD$324-BC$324*BD$325)*(BC529-BC528))/((BC529-BC528)*(BD$325-BD$324)-(BC$325-BC$324)*(BD529-BD528)))</f>
        <v>#VALUE!</v>
      </c>
      <c r="BD632" s="401" t="e">
        <f ca="1">IF(ISEVEN($F632),"",((BC529*BD528-BC528*BD529)*(BD$325-BD$324)+(BC$325*BD$324+BC$324*BD$325)*(BD529-BD528))/((BC529-BC528)*(BD$325-BD$324)-(BC$325-BC$324)*(BD529-BD528)))</f>
        <v>#VALUE!</v>
      </c>
      <c r="BF632" s="401" t="e">
        <f ca="1">IF(ISEVEN($F632),"",((BF529*BG528-BF528*BG529)*(BF$325-BF$324)-(BF$325*BG$324-BF$324*BG$325)*(BF529-BF528))/((BF529-BF528)*(BG$325-BG$324)-(BF$325-BF$324)*(BG529-BG528)))</f>
        <v>#VALUE!</v>
      </c>
      <c r="BG632" s="401" t="e">
        <f ca="1">IF(ISEVEN($F632),"",((BF529*BG528-BF528*BG529)*(BG$325-BG$324)+(BF$325*BG$324+BF$324*BG$325)*(BG529-BG528))/((BF529-BF528)*(BG$325-BG$324)-(BF$325-BF$324)*(BG529-BG528)))</f>
        <v>#VALUE!</v>
      </c>
      <c r="BI632" s="401" t="e">
        <f ca="1">IF(ISEVEN($F632),"",((BI529*BJ528-BI528*BJ529)*(BI$325-BI$324)-(BI$325*BJ$324-BI$324*BJ$325)*(BI529-BI528))/((BI529-BI528)*(BJ$325-BJ$324)-(BI$325-BI$324)*(BJ529-BJ528)))</f>
        <v>#VALUE!</v>
      </c>
      <c r="BJ632" s="401" t="e">
        <f ca="1">IF(ISEVEN($F632),"",((BI529*BJ528-BI528*BJ529)*(BJ$325-BJ$324)+(BI$325*BJ$324+BI$324*BJ$325)*(BJ529-BJ528))/((BI529-BI528)*(BJ$325-BJ$324)-(BI$325-BI$324)*(BJ529-BJ528)))</f>
        <v>#VALUE!</v>
      </c>
      <c r="BL632" s="401" t="e">
        <f ca="1">IF(ISEVEN($F632),"",((BL529*BM528-BL528*BM529)*(BL$325-BL$324)-(BL$325*BM$324-BL$324*BM$325)*(BL529-BL528))/((BL529-BL528)*(BM$325-BM$324)-(BL$325-BL$324)*(BM529-BM528)))</f>
        <v>#VALUE!</v>
      </c>
      <c r="BM632" s="401" t="e">
        <f ca="1">IF(ISEVEN($F632),"",((BL529*BM528-BL528*BM529)*(BM$325-BM$324)+(BL$325*BM$324+BL$324*BM$325)*(BM529-BM528))/((BL529-BL528)*(BM$325-BM$324)-(BL$325-BL$324)*(BM529-BM528)))</f>
        <v>#VALUE!</v>
      </c>
    </row>
    <row r="633" spans="4:65" hidden="1" x14ac:dyDescent="0.3">
      <c r="D633" s="685"/>
      <c r="F633" s="400">
        <f t="shared" ref="F633:F672" si="399">F632+1</f>
        <v>2</v>
      </c>
      <c r="G633" s="401" t="str">
        <f t="shared" ref="G633:G696" si="400">IF(ISEVEN($F633),"",((G530*H529-G529*H530)*(G$325-G$324)-(G$325*H$324-G$324*H$325)*(G530-G529))/((G530-G529)*(H$325-H$324)-(G$325-G$324)*(H530-H529)))</f>
        <v/>
      </c>
      <c r="H633" s="401" t="str">
        <f t="shared" ref="H633:H696" si="401">IF(ISEVEN($F633),"",((G530*H529-G529*H530)*(H$325-H$324)+(G$325*H$324+G$324*H$325)*(H530-H529))/((G530-G529)*(H$325-H$324)-(G$325-G$324)*(H530-H529)))</f>
        <v/>
      </c>
      <c r="J633" s="401" t="str">
        <f t="shared" ref="J633:J696" si="402">IF(ISEVEN($F633),"",((J530*K529-J529*K530)*(J$325-J$324)-(J$325*K$324-J$324*K$325)*(J530-J529))/((J530-J529)*(K$325-K$324)-(J$325-J$324)*(K530-K529)))</f>
        <v/>
      </c>
      <c r="K633" s="401" t="str">
        <f t="shared" ref="K633:K696" si="403">IF(ISEVEN($F633),"",((J530*K529-J529*K530)*(K$325-K$324)+(J$325*K$324+J$324*K$325)*(K530-K529))/((J530-J529)*(K$325-K$324)-(J$325-J$324)*(K530-K529)))</f>
        <v/>
      </c>
      <c r="M633" s="401" t="str">
        <f t="shared" ref="M633:M696" si="404">IF(ISEVEN($F633),"",((M530*N529-M529*N530)*(M$325-M$324)-(M$325*N$324-M$324*N$325)*(M530-M529))/((M530-M529)*(N$325-N$324)-(M$325-M$324)*(N530-N529)))</f>
        <v/>
      </c>
      <c r="N633" s="401" t="str">
        <f t="shared" ref="N633:N696" si="405">IF(ISEVEN($F633),"",((M530*N529-M529*N530)*(N$325-N$324)+(M$325*N$324+M$324*N$325)*(N530-N529))/((M530-M529)*(N$325-N$324)-(M$325-M$324)*(N530-N529)))</f>
        <v/>
      </c>
      <c r="P633" s="401" t="str">
        <f t="shared" ref="P633:P696" si="406">IF(ISEVEN($F633),"",((P530*Q529-P529*Q530)*(P$325-P$324)-(P$325*Q$324-P$324*Q$325)*(P530-P529))/((P530-P529)*(Q$325-Q$324)-(P$325-P$324)*(Q530-Q529)))</f>
        <v/>
      </c>
      <c r="Q633" s="401" t="str">
        <f t="shared" ref="Q633:Q696" si="407">IF(ISEVEN($F633),"",((P530*Q529-P529*Q530)*(Q$325-Q$324)+(P$325*Q$324+P$324*Q$325)*(Q530-Q529))/((P530-P529)*(Q$325-Q$324)-(P$325-P$324)*(Q530-Q529)))</f>
        <v/>
      </c>
      <c r="S633" s="401" t="str">
        <f t="shared" ref="S633:S696" si="408">IF(ISEVEN($F633),"",((S530*T529-S529*T530)*(S$325-S$324)-(S$325*T$324-S$324*T$325)*(S530-S529))/((S530-S529)*(T$325-T$324)-(S$325-S$324)*(T530-T529)))</f>
        <v/>
      </c>
      <c r="T633" s="401" t="str">
        <f t="shared" ref="T633:T696" si="409">IF(ISEVEN($F633),"",((S530*T529-S529*T530)*(T$325-T$324)+(S$325*T$324+S$324*T$325)*(T530-T529))/((S530-S529)*(T$325-T$324)-(S$325-S$324)*(T530-T529)))</f>
        <v/>
      </c>
      <c r="V633" s="401" t="str">
        <f t="shared" ref="V633:V696" si="410">IF(ISEVEN($F633),"",((V530*W529-V529*W530)*(V$325-V$324)-(V$325*W$324-V$324*W$325)*(V530-V529))/((V530-V529)*(W$325-W$324)-(V$325-V$324)*(W530-W529)))</f>
        <v/>
      </c>
      <c r="W633" s="401" t="str">
        <f t="shared" ref="W633:W696" si="411">IF(ISEVEN($F633),"",((V530*W529-V529*W530)*(W$325-W$324)+(V$325*W$324+V$324*W$325)*(W530-W529))/((V530-V529)*(W$325-W$324)-(V$325-V$324)*(W530-W529)))</f>
        <v/>
      </c>
      <c r="Y633" s="401" t="str">
        <f t="shared" ref="Y633:Y696" si="412">IF(ISEVEN($F633),"",((Y530*Z529-Y529*Z530)*(Y$325-Y$324)-(Y$325*Z$324-Y$324*Z$325)*(Y530-Y529))/((Y530-Y529)*(Z$325-Z$324)-(Y$325-Y$324)*(Z530-Z529)))</f>
        <v/>
      </c>
      <c r="Z633" s="401" t="str">
        <f t="shared" ref="Z633:Z696" si="413">IF(ISEVEN($F633),"",((Y530*Z529-Y529*Z530)*(Z$325-Z$324)+(Y$325*Z$324+Y$324*Z$325)*(Z530-Z529))/((Y530-Y529)*(Z$325-Z$324)-(Y$325-Y$324)*(Z530-Z529)))</f>
        <v/>
      </c>
      <c r="AB633" s="401" t="str">
        <f t="shared" ref="AB633:AB696" si="414">IF(ISEVEN($F633),"",((AB530*AC529-AB529*AC530)*(AB$325-AB$324)-(AB$325*AC$324-AB$324*AC$325)*(AB530-AB529))/((AB530-AB529)*(AC$325-AC$324)-(AB$325-AB$324)*(AC530-AC529)))</f>
        <v/>
      </c>
      <c r="AC633" s="401" t="str">
        <f t="shared" ref="AC633:AC696" si="415">IF(ISEVEN($F633),"",((AB530*AC529-AB529*AC530)*(AC$325-AC$324)+(AB$325*AC$324+AB$324*AC$325)*(AC530-AC529))/((AB530-AB529)*(AC$325-AC$324)-(AB$325-AB$324)*(AC530-AC529)))</f>
        <v/>
      </c>
      <c r="AE633" s="401" t="str">
        <f t="shared" ref="AE633:AE696" si="416">IF(ISEVEN($F633),"",((AE530*AF529-AE529*AF530)*(AE$325-AE$324)-(AE$325*AF$324-AE$324*AF$325)*(AE530-AE529))/((AE530-AE529)*(AF$325-AF$324)-(AE$325-AE$324)*(AF530-AF529)))</f>
        <v/>
      </c>
      <c r="AF633" s="401" t="str">
        <f t="shared" ref="AF633:AF696" si="417">IF(ISEVEN($F633),"",((AE530*AF529-AE529*AF530)*(AF$325-AF$324)+(AE$325*AF$324+AE$324*AF$325)*(AF530-AF529))/((AE530-AE529)*(AF$325-AF$324)-(AE$325-AE$324)*(AF530-AF529)))</f>
        <v/>
      </c>
      <c r="AH633" s="401" t="str">
        <f t="shared" ref="AH633:AH696" si="418">IF(ISEVEN($F633),"",((AH530*AI529-AH529*AI530)*(AH$325-AH$324)-(AH$325*AI$324-AH$324*AI$325)*(AH530-AH529))/((AH530-AH529)*(AI$325-AI$324)-(AH$325-AH$324)*(AI530-AI529)))</f>
        <v/>
      </c>
      <c r="AI633" s="401" t="str">
        <f t="shared" ref="AI633:AI696" si="419">IF(ISEVEN($F633),"",((AH530*AI529-AH529*AI530)*(AI$325-AI$324)+(AH$325*AI$324+AH$324*AI$325)*(AI530-AI529))/((AH530-AH529)*(AI$325-AI$324)-(AH$325-AH$324)*(AI530-AI529)))</f>
        <v/>
      </c>
      <c r="AK633" s="401" t="str">
        <f t="shared" ref="AK633:AK696" si="420">IF(ISEVEN($F633),"",((AK530*AL529-AK529*AL530)*(AK$325-AK$324)-(AK$325*AL$324-AK$324*AL$325)*(AK530-AK529))/((AK530-AK529)*(AL$325-AL$324)-(AK$325-AK$324)*(AL530-AL529)))</f>
        <v/>
      </c>
      <c r="AL633" s="401" t="str">
        <f t="shared" ref="AL633:AL696" si="421">IF(ISEVEN($F633),"",((AK530*AL529-AK529*AL530)*(AL$325-AL$324)+(AK$325*AL$324+AK$324*AL$325)*(AL530-AL529))/((AK530-AK529)*(AL$325-AL$324)-(AK$325-AK$324)*(AL530-AL529)))</f>
        <v/>
      </c>
      <c r="AN633" s="401" t="str">
        <f t="shared" ref="AN633:AN696" si="422">IF(ISEVEN($F633),"",((AN530*AO529-AN529*AO530)*(AN$325-AN$324)-(AN$325*AO$324-AN$324*AO$325)*(AN530-AN529))/((AN530-AN529)*(AO$325-AO$324)-(AN$325-AN$324)*(AO530-AO529)))</f>
        <v/>
      </c>
      <c r="AO633" s="401" t="str">
        <f t="shared" ref="AO633:AO696" si="423">IF(ISEVEN($F633),"",((AN530*AO529-AN529*AO530)*(AO$325-AO$324)+(AN$325*AO$324+AN$324*AO$325)*(AO530-AO529))/((AN530-AN529)*(AO$325-AO$324)-(AN$325-AN$324)*(AO530-AO529)))</f>
        <v/>
      </c>
      <c r="AQ633" s="401" t="str">
        <f t="shared" ref="AQ633:AQ696" si="424">IF(ISEVEN($F633),"",((AQ530*AR529-AQ529*AR530)*(AQ$325-AQ$324)-(AQ$325*AR$324-AQ$324*AR$325)*(AQ530-AQ529))/((AQ530-AQ529)*(AR$325-AR$324)-(AQ$325-AQ$324)*(AR530-AR529)))</f>
        <v/>
      </c>
      <c r="AR633" s="401" t="str">
        <f t="shared" ref="AR633:AR696" si="425">IF(ISEVEN($F633),"",((AQ530*AR529-AQ529*AR530)*(AR$325-AR$324)+(AQ$325*AR$324+AQ$324*AR$325)*(AR530-AR529))/((AQ530-AQ529)*(AR$325-AR$324)-(AQ$325-AQ$324)*(AR530-AR529)))</f>
        <v/>
      </c>
      <c r="AT633" s="401" t="str">
        <f t="shared" ref="AT633:AT696" si="426">IF(ISEVEN($F633),"",((AT530*AU529-AT529*AU530)*(AT$325-AT$324)-(AT$325*AU$324-AT$324*AU$325)*(AT530-AT529))/((AT530-AT529)*(AU$325-AU$324)-(AT$325-AT$324)*(AU530-AU529)))</f>
        <v/>
      </c>
      <c r="AU633" s="401" t="str">
        <f t="shared" ref="AU633:AU696" si="427">IF(ISEVEN($F633),"",((AT530*AU529-AT529*AU530)*(AU$325-AU$324)+(AT$325*AU$324+AT$324*AU$325)*(AU530-AU529))/((AT530-AT529)*(AU$325-AU$324)-(AT$325-AT$324)*(AU530-AU529)))</f>
        <v/>
      </c>
      <c r="AW633" s="401" t="str">
        <f t="shared" ref="AW633:AW696" si="428">IF(ISEVEN($F633),"",((AW530*AX529-AW529*AX530)*(AW$325-AW$324)-(AW$325*AX$324-AW$324*AX$325)*(AW530-AW529))/((AW530-AW529)*(AX$325-AX$324)-(AW$325-AW$324)*(AX530-AX529)))</f>
        <v/>
      </c>
      <c r="AX633" s="401" t="str">
        <f t="shared" ref="AX633:AX696" si="429">IF(ISEVEN($F633),"",((AW530*AX529-AW529*AX530)*(AX$325-AX$324)+(AW$325*AX$324+AW$324*AX$325)*(AX530-AX529))/((AW530-AW529)*(AX$325-AX$324)-(AW$325-AW$324)*(AX530-AX529)))</f>
        <v/>
      </c>
      <c r="AZ633" s="401" t="str">
        <f t="shared" ref="AZ633:AZ696" si="430">IF(ISEVEN($F633),"",((AZ530*BA529-AZ529*BA530)*(AZ$325-AZ$324)-(AZ$325*BA$324-AZ$324*BA$325)*(AZ530-AZ529))/((AZ530-AZ529)*(BA$325-BA$324)-(AZ$325-AZ$324)*(BA530-BA529)))</f>
        <v/>
      </c>
      <c r="BA633" s="401" t="str">
        <f t="shared" ref="BA633:BA696" si="431">IF(ISEVEN($F633),"",((AZ530*BA529-AZ529*BA530)*(BA$325-BA$324)+(AZ$325*BA$324+AZ$324*BA$325)*(BA530-BA529))/((AZ530-AZ529)*(BA$325-BA$324)-(AZ$325-AZ$324)*(BA530-BA529)))</f>
        <v/>
      </c>
      <c r="BC633" s="401" t="str">
        <f t="shared" ref="BC633:BC696" si="432">IF(ISEVEN($F633),"",((BC530*BD529-BC529*BD530)*(BC$325-BC$324)-(BC$325*BD$324-BC$324*BD$325)*(BC530-BC529))/((BC530-BC529)*(BD$325-BD$324)-(BC$325-BC$324)*(BD530-BD529)))</f>
        <v/>
      </c>
      <c r="BD633" s="401" t="str">
        <f t="shared" ref="BD633:BD696" si="433">IF(ISEVEN($F633),"",((BC530*BD529-BC529*BD530)*(BD$325-BD$324)+(BC$325*BD$324+BC$324*BD$325)*(BD530-BD529))/((BC530-BC529)*(BD$325-BD$324)-(BC$325-BC$324)*(BD530-BD529)))</f>
        <v/>
      </c>
      <c r="BF633" s="401" t="str">
        <f t="shared" ref="BF633:BF696" si="434">IF(ISEVEN($F633),"",((BF530*BG529-BF529*BG530)*(BF$325-BF$324)-(BF$325*BG$324-BF$324*BG$325)*(BF530-BF529))/((BF530-BF529)*(BG$325-BG$324)-(BF$325-BF$324)*(BG530-BG529)))</f>
        <v/>
      </c>
      <c r="BG633" s="401" t="str">
        <f t="shared" ref="BG633:BG696" si="435">IF(ISEVEN($F633),"",((BF530*BG529-BF529*BG530)*(BG$325-BG$324)+(BF$325*BG$324+BF$324*BG$325)*(BG530-BG529))/((BF530-BF529)*(BG$325-BG$324)-(BF$325-BF$324)*(BG530-BG529)))</f>
        <v/>
      </c>
      <c r="BI633" s="401" t="str">
        <f t="shared" ref="BI633:BI696" si="436">IF(ISEVEN($F633),"",((BI530*BJ529-BI529*BJ530)*(BI$325-BI$324)-(BI$325*BJ$324-BI$324*BJ$325)*(BI530-BI529))/((BI530-BI529)*(BJ$325-BJ$324)-(BI$325-BI$324)*(BJ530-BJ529)))</f>
        <v/>
      </c>
      <c r="BJ633" s="401" t="str">
        <f t="shared" ref="BJ633:BJ696" si="437">IF(ISEVEN($F633),"",((BI530*BJ529-BI529*BJ530)*(BJ$325-BJ$324)+(BI$325*BJ$324+BI$324*BJ$325)*(BJ530-BJ529))/((BI530-BI529)*(BJ$325-BJ$324)-(BI$325-BI$324)*(BJ530-BJ529)))</f>
        <v/>
      </c>
      <c r="BL633" s="401" t="str">
        <f t="shared" ref="BL633:BL696" si="438">IF(ISEVEN($F633),"",((BL530*BM529-BL529*BM530)*(BL$325-BL$324)-(BL$325*BM$324-BL$324*BM$325)*(BL530-BL529))/((BL530-BL529)*(BM$325-BM$324)-(BL$325-BL$324)*(BM530-BM529)))</f>
        <v/>
      </c>
      <c r="BM633" s="401" t="str">
        <f t="shared" ref="BM633:BM696" si="439">IF(ISEVEN($F633),"",((BL530*BM529-BL529*BM530)*(BM$325-BM$324)+(BL$325*BM$324+BL$324*BM$325)*(BM530-BM529))/((BL530-BL529)*(BM$325-BM$324)-(BL$325-BL$324)*(BM530-BM529)))</f>
        <v/>
      </c>
    </row>
    <row r="634" spans="4:65" ht="0.75" hidden="1" customHeight="1" x14ac:dyDescent="0.3">
      <c r="D634" s="685"/>
      <c r="F634" s="400">
        <f t="shared" si="399"/>
        <v>3</v>
      </c>
      <c r="G634" s="401">
        <f t="shared" ca="1" si="400"/>
        <v>7.9998184857669713E-2</v>
      </c>
      <c r="H634" s="401">
        <f t="shared" ca="1" si="401"/>
        <v>-4.6186973562257053E-2</v>
      </c>
      <c r="J634" s="401">
        <f t="shared" ca="1" si="402"/>
        <v>135151.10057380825</v>
      </c>
      <c r="K634" s="401">
        <f t="shared" ca="1" si="403"/>
        <v>-78030.698998100706</v>
      </c>
      <c r="M634" s="401">
        <f t="shared" ca="1" si="404"/>
        <v>-0.92</v>
      </c>
      <c r="N634" s="401">
        <f t="shared" ca="1" si="405"/>
        <v>-0.84353829072479569</v>
      </c>
      <c r="P634" s="401">
        <f t="shared" ca="1" si="406"/>
        <v>-0.54966679003209151</v>
      </c>
      <c r="Q634" s="401">
        <f t="shared" ca="1" si="407"/>
        <v>-1.2573502691896254</v>
      </c>
      <c r="S634" s="401">
        <f t="shared" ca="1" si="408"/>
        <v>-0.54966679003209118</v>
      </c>
      <c r="T634" s="401">
        <f t="shared" ca="1" si="409"/>
        <v>-1.4573502691896258</v>
      </c>
      <c r="V634" s="401">
        <f t="shared" ca="1" si="410"/>
        <v>-0.92000000000000115</v>
      </c>
      <c r="W634" s="401">
        <f t="shared" ca="1" si="411"/>
        <v>-1.4435382907247949</v>
      </c>
      <c r="Y634" s="401">
        <f t="shared" ca="1" si="412"/>
        <v>135151.10054858623</v>
      </c>
      <c r="Z634" s="401">
        <f t="shared" ca="1" si="413"/>
        <v>-78031.698983538925</v>
      </c>
      <c r="AB634" s="401">
        <f t="shared" ca="1" si="414"/>
        <v>-0.76411576920178392</v>
      </c>
      <c r="AC634" s="401">
        <f t="shared" ca="1" si="415"/>
        <v>-1.9335380933385633</v>
      </c>
      <c r="AE634" s="401" t="e">
        <f t="shared" ca="1" si="416"/>
        <v>#VALUE!</v>
      </c>
      <c r="AF634" s="401" t="e">
        <f t="shared" ca="1" si="417"/>
        <v>#VALUE!</v>
      </c>
      <c r="AH634" s="401" t="e">
        <f t="shared" ca="1" si="418"/>
        <v>#VALUE!</v>
      </c>
      <c r="AI634" s="401" t="e">
        <f t="shared" ca="1" si="419"/>
        <v>#VALUE!</v>
      </c>
      <c r="AK634" s="401" t="e">
        <f t="shared" ca="1" si="420"/>
        <v>#VALUE!</v>
      </c>
      <c r="AL634" s="401" t="e">
        <f t="shared" ca="1" si="421"/>
        <v>#VALUE!</v>
      </c>
      <c r="AN634" s="401" t="e">
        <f t="shared" ca="1" si="422"/>
        <v>#VALUE!</v>
      </c>
      <c r="AO634" s="401" t="e">
        <f t="shared" ca="1" si="423"/>
        <v>#VALUE!</v>
      </c>
      <c r="AQ634" s="401" t="e">
        <f t="shared" ca="1" si="424"/>
        <v>#VALUE!</v>
      </c>
      <c r="AR634" s="401" t="e">
        <f t="shared" ca="1" si="425"/>
        <v>#VALUE!</v>
      </c>
      <c r="AT634" s="401" t="e">
        <f t="shared" ca="1" si="426"/>
        <v>#VALUE!</v>
      </c>
      <c r="AU634" s="401" t="e">
        <f t="shared" ca="1" si="427"/>
        <v>#VALUE!</v>
      </c>
      <c r="AW634" s="401" t="e">
        <f t="shared" ca="1" si="428"/>
        <v>#VALUE!</v>
      </c>
      <c r="AX634" s="401" t="e">
        <f t="shared" ca="1" si="429"/>
        <v>#VALUE!</v>
      </c>
      <c r="AZ634" s="401" t="e">
        <f t="shared" ca="1" si="430"/>
        <v>#VALUE!</v>
      </c>
      <c r="BA634" s="401" t="e">
        <f t="shared" ca="1" si="431"/>
        <v>#VALUE!</v>
      </c>
      <c r="BC634" s="401" t="e">
        <f t="shared" ca="1" si="432"/>
        <v>#VALUE!</v>
      </c>
      <c r="BD634" s="401" t="e">
        <f t="shared" ca="1" si="433"/>
        <v>#VALUE!</v>
      </c>
      <c r="BF634" s="401" t="e">
        <f t="shared" ca="1" si="434"/>
        <v>#VALUE!</v>
      </c>
      <c r="BG634" s="401" t="e">
        <f t="shared" ca="1" si="435"/>
        <v>#VALUE!</v>
      </c>
      <c r="BI634" s="401" t="e">
        <f t="shared" ca="1" si="436"/>
        <v>#VALUE!</v>
      </c>
      <c r="BJ634" s="401" t="e">
        <f t="shared" ca="1" si="437"/>
        <v>#VALUE!</v>
      </c>
      <c r="BL634" s="401" t="e">
        <f t="shared" ca="1" si="438"/>
        <v>#VALUE!</v>
      </c>
      <c r="BM634" s="401" t="e">
        <f t="shared" ca="1" si="439"/>
        <v>#VALUE!</v>
      </c>
    </row>
    <row r="635" spans="4:65" ht="0.75" hidden="1" customHeight="1" x14ac:dyDescent="0.3">
      <c r="D635" s="685"/>
      <c r="F635" s="400">
        <f t="shared" si="399"/>
        <v>4</v>
      </c>
      <c r="G635" s="401" t="str">
        <f t="shared" si="400"/>
        <v/>
      </c>
      <c r="H635" s="401" t="str">
        <f t="shared" si="401"/>
        <v/>
      </c>
      <c r="J635" s="401" t="str">
        <f t="shared" si="402"/>
        <v/>
      </c>
      <c r="K635" s="401" t="str">
        <f t="shared" si="403"/>
        <v/>
      </c>
      <c r="M635" s="401" t="str">
        <f t="shared" si="404"/>
        <v/>
      </c>
      <c r="N635" s="401" t="str">
        <f t="shared" si="405"/>
        <v/>
      </c>
      <c r="P635" s="401" t="str">
        <f t="shared" si="406"/>
        <v/>
      </c>
      <c r="Q635" s="401" t="str">
        <f t="shared" si="407"/>
        <v/>
      </c>
      <c r="S635" s="401" t="str">
        <f t="shared" si="408"/>
        <v/>
      </c>
      <c r="T635" s="401" t="str">
        <f t="shared" si="409"/>
        <v/>
      </c>
      <c r="V635" s="401" t="str">
        <f t="shared" si="410"/>
        <v/>
      </c>
      <c r="W635" s="401" t="str">
        <f t="shared" si="411"/>
        <v/>
      </c>
      <c r="Y635" s="401" t="str">
        <f t="shared" si="412"/>
        <v/>
      </c>
      <c r="Z635" s="401" t="str">
        <f t="shared" si="413"/>
        <v/>
      </c>
      <c r="AB635" s="401" t="str">
        <f t="shared" si="414"/>
        <v/>
      </c>
      <c r="AC635" s="401" t="str">
        <f t="shared" si="415"/>
        <v/>
      </c>
      <c r="AE635" s="401" t="str">
        <f t="shared" si="416"/>
        <v/>
      </c>
      <c r="AF635" s="401" t="str">
        <f t="shared" si="417"/>
        <v/>
      </c>
      <c r="AH635" s="401" t="str">
        <f t="shared" si="418"/>
        <v/>
      </c>
      <c r="AI635" s="401" t="str">
        <f t="shared" si="419"/>
        <v/>
      </c>
      <c r="AK635" s="401" t="str">
        <f t="shared" si="420"/>
        <v/>
      </c>
      <c r="AL635" s="401" t="str">
        <f t="shared" si="421"/>
        <v/>
      </c>
      <c r="AN635" s="401" t="str">
        <f t="shared" si="422"/>
        <v/>
      </c>
      <c r="AO635" s="401" t="str">
        <f t="shared" si="423"/>
        <v/>
      </c>
      <c r="AQ635" s="401" t="str">
        <f t="shared" si="424"/>
        <v/>
      </c>
      <c r="AR635" s="401" t="str">
        <f t="shared" si="425"/>
        <v/>
      </c>
      <c r="AT635" s="401" t="str">
        <f t="shared" si="426"/>
        <v/>
      </c>
      <c r="AU635" s="401" t="str">
        <f t="shared" si="427"/>
        <v/>
      </c>
      <c r="AW635" s="401" t="str">
        <f t="shared" si="428"/>
        <v/>
      </c>
      <c r="AX635" s="401" t="str">
        <f t="shared" si="429"/>
        <v/>
      </c>
      <c r="AZ635" s="401" t="str">
        <f t="shared" si="430"/>
        <v/>
      </c>
      <c r="BA635" s="401" t="str">
        <f t="shared" si="431"/>
        <v/>
      </c>
      <c r="BC635" s="401" t="str">
        <f t="shared" si="432"/>
        <v/>
      </c>
      <c r="BD635" s="401" t="str">
        <f t="shared" si="433"/>
        <v/>
      </c>
      <c r="BF635" s="401" t="str">
        <f t="shared" si="434"/>
        <v/>
      </c>
      <c r="BG635" s="401" t="str">
        <f t="shared" si="435"/>
        <v/>
      </c>
      <c r="BI635" s="401" t="str">
        <f t="shared" si="436"/>
        <v/>
      </c>
      <c r="BJ635" s="401" t="str">
        <f t="shared" si="437"/>
        <v/>
      </c>
      <c r="BL635" s="401" t="str">
        <f t="shared" si="438"/>
        <v/>
      </c>
      <c r="BM635" s="401" t="str">
        <f t="shared" si="439"/>
        <v/>
      </c>
    </row>
    <row r="636" spans="4:65" ht="0.75" hidden="1" customHeight="1" x14ac:dyDescent="0.3">
      <c r="D636" s="685"/>
      <c r="F636" s="400">
        <f t="shared" si="399"/>
        <v>5</v>
      </c>
      <c r="G636" s="401">
        <f t="shared" ca="1" si="400"/>
        <v>0.11999814995113046</v>
      </c>
      <c r="H636" s="401">
        <f t="shared" ca="1" si="401"/>
        <v>-6.928096417654224E-2</v>
      </c>
      <c r="J636" s="401">
        <f t="shared" ca="1" si="402"/>
        <v>158069.43238744105</v>
      </c>
      <c r="K636" s="401">
        <f t="shared" ca="1" si="403"/>
        <v>-91262.604040078775</v>
      </c>
      <c r="M636" s="401">
        <f t="shared" ca="1" si="404"/>
        <v>-0.87999999999999989</v>
      </c>
      <c r="N636" s="401">
        <f t="shared" ca="1" si="405"/>
        <v>-0.86663230149238102</v>
      </c>
      <c r="P636" s="401">
        <f t="shared" ca="1" si="406"/>
        <v>-0.48038475772933648</v>
      </c>
      <c r="Q636" s="401">
        <f t="shared" ca="1" si="407"/>
        <v>-1.2973502691896259</v>
      </c>
      <c r="S636" s="401">
        <f t="shared" ca="1" si="408"/>
        <v>-0.48038475772933592</v>
      </c>
      <c r="T636" s="401">
        <f t="shared" ca="1" si="409"/>
        <v>-1.4973502691896259</v>
      </c>
      <c r="V636" s="401">
        <f t="shared" ca="1" si="410"/>
        <v>-0.87999999999999989</v>
      </c>
      <c r="W636" s="401">
        <f t="shared" ca="1" si="411"/>
        <v>-1.4666323014923806</v>
      </c>
      <c r="Y636" s="401">
        <f t="shared" ca="1" si="412"/>
        <v>158069.4323579421</v>
      </c>
      <c r="Z636" s="401">
        <f t="shared" ca="1" si="413"/>
        <v>-91263.604023047577</v>
      </c>
      <c r="AB636" s="401">
        <f t="shared" ca="1" si="414"/>
        <v>-0.72411580410832355</v>
      </c>
      <c r="AC636" s="401">
        <f t="shared" ca="1" si="415"/>
        <v>-1.9566320839528482</v>
      </c>
      <c r="AE636" s="401" t="e">
        <f t="shared" ca="1" si="416"/>
        <v>#VALUE!</v>
      </c>
      <c r="AF636" s="401" t="e">
        <f t="shared" ca="1" si="417"/>
        <v>#VALUE!</v>
      </c>
      <c r="AH636" s="401" t="e">
        <f t="shared" ca="1" si="418"/>
        <v>#VALUE!</v>
      </c>
      <c r="AI636" s="401" t="e">
        <f t="shared" ca="1" si="419"/>
        <v>#VALUE!</v>
      </c>
      <c r="AK636" s="401" t="e">
        <f t="shared" ca="1" si="420"/>
        <v>#VALUE!</v>
      </c>
      <c r="AL636" s="401" t="e">
        <f t="shared" ca="1" si="421"/>
        <v>#VALUE!</v>
      </c>
      <c r="AN636" s="401" t="e">
        <f t="shared" ca="1" si="422"/>
        <v>#VALUE!</v>
      </c>
      <c r="AO636" s="401" t="e">
        <f t="shared" ca="1" si="423"/>
        <v>#VALUE!</v>
      </c>
      <c r="AQ636" s="401" t="e">
        <f t="shared" ca="1" si="424"/>
        <v>#VALUE!</v>
      </c>
      <c r="AR636" s="401" t="e">
        <f t="shared" ca="1" si="425"/>
        <v>#VALUE!</v>
      </c>
      <c r="AT636" s="401" t="e">
        <f t="shared" ca="1" si="426"/>
        <v>#VALUE!</v>
      </c>
      <c r="AU636" s="401" t="e">
        <f t="shared" ca="1" si="427"/>
        <v>#VALUE!</v>
      </c>
      <c r="AW636" s="401" t="e">
        <f t="shared" ca="1" si="428"/>
        <v>#VALUE!</v>
      </c>
      <c r="AX636" s="401" t="e">
        <f t="shared" ca="1" si="429"/>
        <v>#VALUE!</v>
      </c>
      <c r="AZ636" s="401" t="e">
        <f t="shared" ca="1" si="430"/>
        <v>#VALUE!</v>
      </c>
      <c r="BA636" s="401" t="e">
        <f t="shared" ca="1" si="431"/>
        <v>#VALUE!</v>
      </c>
      <c r="BC636" s="401" t="e">
        <f t="shared" ca="1" si="432"/>
        <v>#VALUE!</v>
      </c>
      <c r="BD636" s="401" t="e">
        <f t="shared" ca="1" si="433"/>
        <v>#VALUE!</v>
      </c>
      <c r="BF636" s="401" t="e">
        <f t="shared" ca="1" si="434"/>
        <v>#VALUE!</v>
      </c>
      <c r="BG636" s="401" t="e">
        <f t="shared" ca="1" si="435"/>
        <v>#VALUE!</v>
      </c>
      <c r="BI636" s="401" t="e">
        <f t="shared" ca="1" si="436"/>
        <v>#VALUE!</v>
      </c>
      <c r="BJ636" s="401" t="e">
        <f t="shared" ca="1" si="437"/>
        <v>#VALUE!</v>
      </c>
      <c r="BL636" s="401" t="e">
        <f t="shared" ca="1" si="438"/>
        <v>#VALUE!</v>
      </c>
      <c r="BM636" s="401" t="e">
        <f t="shared" ca="1" si="439"/>
        <v>#VALUE!</v>
      </c>
    </row>
    <row r="637" spans="4:65" ht="0.75" hidden="1" customHeight="1" x14ac:dyDescent="0.3">
      <c r="D637" s="685"/>
      <c r="F637" s="400">
        <f t="shared" si="399"/>
        <v>6</v>
      </c>
      <c r="G637" s="401" t="str">
        <f t="shared" si="400"/>
        <v/>
      </c>
      <c r="H637" s="401" t="str">
        <f t="shared" si="401"/>
        <v/>
      </c>
      <c r="J637" s="401" t="str">
        <f t="shared" si="402"/>
        <v/>
      </c>
      <c r="K637" s="401" t="str">
        <f t="shared" si="403"/>
        <v/>
      </c>
      <c r="M637" s="401" t="str">
        <f t="shared" si="404"/>
        <v/>
      </c>
      <c r="N637" s="401" t="str">
        <f t="shared" si="405"/>
        <v/>
      </c>
      <c r="P637" s="401" t="str">
        <f t="shared" si="406"/>
        <v/>
      </c>
      <c r="Q637" s="401" t="str">
        <f t="shared" si="407"/>
        <v/>
      </c>
      <c r="S637" s="401" t="str">
        <f t="shared" si="408"/>
        <v/>
      </c>
      <c r="T637" s="401" t="str">
        <f t="shared" si="409"/>
        <v/>
      </c>
      <c r="V637" s="401" t="str">
        <f t="shared" si="410"/>
        <v/>
      </c>
      <c r="W637" s="401" t="str">
        <f t="shared" si="411"/>
        <v/>
      </c>
      <c r="Y637" s="401" t="str">
        <f t="shared" si="412"/>
        <v/>
      </c>
      <c r="Z637" s="401" t="str">
        <f t="shared" si="413"/>
        <v/>
      </c>
      <c r="AB637" s="401" t="str">
        <f t="shared" si="414"/>
        <v/>
      </c>
      <c r="AC637" s="401" t="str">
        <f t="shared" si="415"/>
        <v/>
      </c>
      <c r="AE637" s="401" t="str">
        <f t="shared" si="416"/>
        <v/>
      </c>
      <c r="AF637" s="401" t="str">
        <f t="shared" si="417"/>
        <v/>
      </c>
      <c r="AH637" s="401" t="str">
        <f t="shared" si="418"/>
        <v/>
      </c>
      <c r="AI637" s="401" t="str">
        <f t="shared" si="419"/>
        <v/>
      </c>
      <c r="AK637" s="401" t="str">
        <f t="shared" si="420"/>
        <v/>
      </c>
      <c r="AL637" s="401" t="str">
        <f t="shared" si="421"/>
        <v/>
      </c>
      <c r="AN637" s="401" t="str">
        <f t="shared" si="422"/>
        <v/>
      </c>
      <c r="AO637" s="401" t="str">
        <f t="shared" si="423"/>
        <v/>
      </c>
      <c r="AQ637" s="401" t="str">
        <f t="shared" si="424"/>
        <v/>
      </c>
      <c r="AR637" s="401" t="str">
        <f t="shared" si="425"/>
        <v/>
      </c>
      <c r="AT637" s="401" t="str">
        <f t="shared" si="426"/>
        <v/>
      </c>
      <c r="AU637" s="401" t="str">
        <f t="shared" si="427"/>
        <v/>
      </c>
      <c r="AW637" s="401" t="str">
        <f t="shared" si="428"/>
        <v/>
      </c>
      <c r="AX637" s="401" t="str">
        <f t="shared" si="429"/>
        <v/>
      </c>
      <c r="AZ637" s="401" t="str">
        <f t="shared" si="430"/>
        <v/>
      </c>
      <c r="BA637" s="401" t="str">
        <f t="shared" si="431"/>
        <v/>
      </c>
      <c r="BC637" s="401" t="str">
        <f t="shared" si="432"/>
        <v/>
      </c>
      <c r="BD637" s="401" t="str">
        <f t="shared" si="433"/>
        <v/>
      </c>
      <c r="BF637" s="401" t="str">
        <f t="shared" si="434"/>
        <v/>
      </c>
      <c r="BG637" s="401" t="str">
        <f t="shared" si="435"/>
        <v/>
      </c>
      <c r="BI637" s="401" t="str">
        <f t="shared" si="436"/>
        <v/>
      </c>
      <c r="BJ637" s="401" t="str">
        <f t="shared" si="437"/>
        <v/>
      </c>
      <c r="BL637" s="401" t="str">
        <f t="shared" si="438"/>
        <v/>
      </c>
      <c r="BM637" s="401" t="str">
        <f t="shared" si="439"/>
        <v/>
      </c>
    </row>
    <row r="638" spans="4:65" ht="0.75" hidden="1" customHeight="1" x14ac:dyDescent="0.3">
      <c r="D638" s="685"/>
      <c r="F638" s="400">
        <f t="shared" si="399"/>
        <v>7</v>
      </c>
      <c r="G638" s="401">
        <f t="shared" ca="1" si="400"/>
        <v>0.15999811504459116</v>
      </c>
      <c r="H638" s="401">
        <f t="shared" ca="1" si="401"/>
        <v>-9.2374954790827413E-2</v>
      </c>
      <c r="J638" s="401">
        <f t="shared" ca="1" si="402"/>
        <v>180987.76419968467</v>
      </c>
      <c r="K638" s="401">
        <f t="shared" ca="1" si="403"/>
        <v>-104494.50908125477</v>
      </c>
      <c r="M638" s="401">
        <f t="shared" ca="1" si="404"/>
        <v>-0.84000000000000019</v>
      </c>
      <c r="N638" s="401">
        <f t="shared" ca="1" si="405"/>
        <v>-0.88972631225996579</v>
      </c>
      <c r="P638" s="401">
        <f t="shared" ca="1" si="406"/>
        <v>-0.41110272542658138</v>
      </c>
      <c r="Q638" s="401">
        <f t="shared" ca="1" si="407"/>
        <v>-1.3373502691896253</v>
      </c>
      <c r="S638" s="401">
        <f t="shared" ca="1" si="408"/>
        <v>-0.41110272542658138</v>
      </c>
      <c r="T638" s="401">
        <f t="shared" ca="1" si="409"/>
        <v>-1.5373502691896257</v>
      </c>
      <c r="V638" s="401">
        <f t="shared" ca="1" si="410"/>
        <v>-0.84000000000000019</v>
      </c>
      <c r="W638" s="401">
        <f t="shared" ca="1" si="411"/>
        <v>-1.4897263122599655</v>
      </c>
      <c r="Y638" s="401">
        <f t="shared" ca="1" si="412"/>
        <v>180987.76416590888</v>
      </c>
      <c r="Z638" s="401">
        <f t="shared" ca="1" si="413"/>
        <v>-104495.5090617544</v>
      </c>
      <c r="AB638" s="401">
        <f t="shared" ca="1" si="414"/>
        <v>-0.68411583901486273</v>
      </c>
      <c r="AC638" s="401">
        <f t="shared" ca="1" si="415"/>
        <v>-1.979726074567133</v>
      </c>
      <c r="AE638" s="401" t="e">
        <f t="shared" ca="1" si="416"/>
        <v>#VALUE!</v>
      </c>
      <c r="AF638" s="401" t="e">
        <f t="shared" ca="1" si="417"/>
        <v>#VALUE!</v>
      </c>
      <c r="AH638" s="401" t="e">
        <f t="shared" ca="1" si="418"/>
        <v>#VALUE!</v>
      </c>
      <c r="AI638" s="401" t="e">
        <f t="shared" ca="1" si="419"/>
        <v>#VALUE!</v>
      </c>
      <c r="AK638" s="401" t="e">
        <f t="shared" ca="1" si="420"/>
        <v>#VALUE!</v>
      </c>
      <c r="AL638" s="401" t="e">
        <f t="shared" ca="1" si="421"/>
        <v>#VALUE!</v>
      </c>
      <c r="AN638" s="401" t="e">
        <f t="shared" ca="1" si="422"/>
        <v>#VALUE!</v>
      </c>
      <c r="AO638" s="401" t="e">
        <f t="shared" ca="1" si="423"/>
        <v>#VALUE!</v>
      </c>
      <c r="AQ638" s="401" t="e">
        <f t="shared" ca="1" si="424"/>
        <v>#VALUE!</v>
      </c>
      <c r="AR638" s="401" t="e">
        <f t="shared" ca="1" si="425"/>
        <v>#VALUE!</v>
      </c>
      <c r="AT638" s="401" t="e">
        <f t="shared" ca="1" si="426"/>
        <v>#VALUE!</v>
      </c>
      <c r="AU638" s="401" t="e">
        <f t="shared" ca="1" si="427"/>
        <v>#VALUE!</v>
      </c>
      <c r="AW638" s="401" t="e">
        <f t="shared" ca="1" si="428"/>
        <v>#VALUE!</v>
      </c>
      <c r="AX638" s="401" t="e">
        <f t="shared" ca="1" si="429"/>
        <v>#VALUE!</v>
      </c>
      <c r="AZ638" s="401" t="e">
        <f t="shared" ca="1" si="430"/>
        <v>#VALUE!</v>
      </c>
      <c r="BA638" s="401" t="e">
        <f t="shared" ca="1" si="431"/>
        <v>#VALUE!</v>
      </c>
      <c r="BC638" s="401" t="e">
        <f t="shared" ca="1" si="432"/>
        <v>#VALUE!</v>
      </c>
      <c r="BD638" s="401" t="e">
        <f t="shared" ca="1" si="433"/>
        <v>#VALUE!</v>
      </c>
      <c r="BF638" s="401" t="e">
        <f t="shared" ca="1" si="434"/>
        <v>#VALUE!</v>
      </c>
      <c r="BG638" s="401" t="e">
        <f t="shared" ca="1" si="435"/>
        <v>#VALUE!</v>
      </c>
      <c r="BI638" s="401" t="e">
        <f t="shared" ca="1" si="436"/>
        <v>#VALUE!</v>
      </c>
      <c r="BJ638" s="401" t="e">
        <f t="shared" ca="1" si="437"/>
        <v>#VALUE!</v>
      </c>
      <c r="BL638" s="401" t="e">
        <f t="shared" ca="1" si="438"/>
        <v>#VALUE!</v>
      </c>
      <c r="BM638" s="401" t="e">
        <f t="shared" ca="1" si="439"/>
        <v>#VALUE!</v>
      </c>
    </row>
    <row r="639" spans="4:65" ht="0.75" hidden="1" customHeight="1" x14ac:dyDescent="0.3">
      <c r="D639" s="685"/>
      <c r="F639" s="400">
        <f t="shared" si="399"/>
        <v>8</v>
      </c>
      <c r="G639" s="401" t="str">
        <f t="shared" si="400"/>
        <v/>
      </c>
      <c r="H639" s="401" t="str">
        <f t="shared" si="401"/>
        <v/>
      </c>
      <c r="J639" s="401" t="str">
        <f t="shared" si="402"/>
        <v/>
      </c>
      <c r="K639" s="401" t="str">
        <f t="shared" si="403"/>
        <v/>
      </c>
      <c r="M639" s="401" t="str">
        <f t="shared" si="404"/>
        <v/>
      </c>
      <c r="N639" s="401" t="str">
        <f t="shared" si="405"/>
        <v/>
      </c>
      <c r="P639" s="401" t="str">
        <f t="shared" si="406"/>
        <v/>
      </c>
      <c r="Q639" s="401" t="str">
        <f t="shared" si="407"/>
        <v/>
      </c>
      <c r="S639" s="401" t="str">
        <f t="shared" si="408"/>
        <v/>
      </c>
      <c r="T639" s="401" t="str">
        <f t="shared" si="409"/>
        <v/>
      </c>
      <c r="V639" s="401" t="str">
        <f t="shared" si="410"/>
        <v/>
      </c>
      <c r="W639" s="401" t="str">
        <f t="shared" si="411"/>
        <v/>
      </c>
      <c r="Y639" s="401" t="str">
        <f t="shared" si="412"/>
        <v/>
      </c>
      <c r="Z639" s="401" t="str">
        <f t="shared" si="413"/>
        <v/>
      </c>
      <c r="AB639" s="401" t="str">
        <f t="shared" si="414"/>
        <v/>
      </c>
      <c r="AC639" s="401" t="str">
        <f t="shared" si="415"/>
        <v/>
      </c>
      <c r="AE639" s="401" t="str">
        <f t="shared" si="416"/>
        <v/>
      </c>
      <c r="AF639" s="401" t="str">
        <f t="shared" si="417"/>
        <v/>
      </c>
      <c r="AH639" s="401" t="str">
        <f t="shared" si="418"/>
        <v/>
      </c>
      <c r="AI639" s="401" t="str">
        <f t="shared" si="419"/>
        <v/>
      </c>
      <c r="AK639" s="401" t="str">
        <f t="shared" si="420"/>
        <v/>
      </c>
      <c r="AL639" s="401" t="str">
        <f t="shared" si="421"/>
        <v/>
      </c>
      <c r="AN639" s="401" t="str">
        <f t="shared" si="422"/>
        <v/>
      </c>
      <c r="AO639" s="401" t="str">
        <f t="shared" si="423"/>
        <v/>
      </c>
      <c r="AQ639" s="401" t="str">
        <f t="shared" si="424"/>
        <v/>
      </c>
      <c r="AR639" s="401" t="str">
        <f t="shared" si="425"/>
        <v/>
      </c>
      <c r="AT639" s="401" t="str">
        <f t="shared" si="426"/>
        <v/>
      </c>
      <c r="AU639" s="401" t="str">
        <f t="shared" si="427"/>
        <v/>
      </c>
      <c r="AW639" s="401" t="str">
        <f t="shared" si="428"/>
        <v/>
      </c>
      <c r="AX639" s="401" t="str">
        <f t="shared" si="429"/>
        <v/>
      </c>
      <c r="AZ639" s="401" t="str">
        <f t="shared" si="430"/>
        <v/>
      </c>
      <c r="BA639" s="401" t="str">
        <f t="shared" si="431"/>
        <v/>
      </c>
      <c r="BC639" s="401" t="str">
        <f t="shared" si="432"/>
        <v/>
      </c>
      <c r="BD639" s="401" t="str">
        <f t="shared" si="433"/>
        <v/>
      </c>
      <c r="BF639" s="401" t="str">
        <f t="shared" si="434"/>
        <v/>
      </c>
      <c r="BG639" s="401" t="str">
        <f t="shared" si="435"/>
        <v/>
      </c>
      <c r="BI639" s="401" t="str">
        <f t="shared" si="436"/>
        <v/>
      </c>
      <c r="BJ639" s="401" t="str">
        <f t="shared" si="437"/>
        <v/>
      </c>
      <c r="BL639" s="401" t="str">
        <f t="shared" si="438"/>
        <v/>
      </c>
      <c r="BM639" s="401" t="str">
        <f t="shared" si="439"/>
        <v/>
      </c>
    </row>
    <row r="640" spans="4:65" ht="0.75" hidden="1" customHeight="1" x14ac:dyDescent="0.3">
      <c r="D640" s="685"/>
      <c r="F640" s="400">
        <f t="shared" si="399"/>
        <v>9</v>
      </c>
      <c r="G640" s="401">
        <f t="shared" ca="1" si="400"/>
        <v>0.19999808013805195</v>
      </c>
      <c r="H640" s="401">
        <f t="shared" ca="1" si="401"/>
        <v>-0.11546894540511263</v>
      </c>
      <c r="J640" s="401">
        <f t="shared" ca="1" si="402"/>
        <v>203906.09601137278</v>
      </c>
      <c r="K640" s="401">
        <f t="shared" ca="1" si="403"/>
        <v>-117726.41412211016</v>
      </c>
      <c r="M640" s="401">
        <f t="shared" ca="1" si="404"/>
        <v>-0.79999999999999938</v>
      </c>
      <c r="N640" s="401">
        <f t="shared" ca="1" si="405"/>
        <v>-0.9128203230275509</v>
      </c>
      <c r="P640" s="401">
        <f t="shared" ca="1" si="406"/>
        <v>-0.34182069312382607</v>
      </c>
      <c r="Q640" s="401">
        <f t="shared" ca="1" si="407"/>
        <v>-1.3773502691896258</v>
      </c>
      <c r="S640" s="401">
        <f t="shared" ca="1" si="408"/>
        <v>-0.34182069312382574</v>
      </c>
      <c r="T640" s="401">
        <f t="shared" ca="1" si="409"/>
        <v>-1.577350269189626</v>
      </c>
      <c r="V640" s="401">
        <f t="shared" ca="1" si="410"/>
        <v>-0.79999999999999993</v>
      </c>
      <c r="W640" s="401">
        <f t="shared" ca="1" si="411"/>
        <v>-1.5128203230275505</v>
      </c>
      <c r="Y640" s="401">
        <f t="shared" ca="1" si="412"/>
        <v>203906.09597331993</v>
      </c>
      <c r="Z640" s="401">
        <f t="shared" ca="1" si="413"/>
        <v>-117727.41410014049</v>
      </c>
      <c r="AB640" s="401">
        <f t="shared" ca="1" si="414"/>
        <v>-0.64411587392140246</v>
      </c>
      <c r="AC640" s="401">
        <f t="shared" ca="1" si="415"/>
        <v>-2.0028200651814188</v>
      </c>
      <c r="AE640" s="401" t="e">
        <f t="shared" ca="1" si="416"/>
        <v>#VALUE!</v>
      </c>
      <c r="AF640" s="401" t="e">
        <f t="shared" ca="1" si="417"/>
        <v>#VALUE!</v>
      </c>
      <c r="AH640" s="401" t="e">
        <f t="shared" ca="1" si="418"/>
        <v>#VALUE!</v>
      </c>
      <c r="AI640" s="401" t="e">
        <f t="shared" ca="1" si="419"/>
        <v>#VALUE!</v>
      </c>
      <c r="AK640" s="401" t="e">
        <f t="shared" ca="1" si="420"/>
        <v>#VALUE!</v>
      </c>
      <c r="AL640" s="401" t="e">
        <f t="shared" ca="1" si="421"/>
        <v>#VALUE!</v>
      </c>
      <c r="AN640" s="401" t="e">
        <f t="shared" ca="1" si="422"/>
        <v>#VALUE!</v>
      </c>
      <c r="AO640" s="401" t="e">
        <f t="shared" ca="1" si="423"/>
        <v>#VALUE!</v>
      </c>
      <c r="AQ640" s="401" t="e">
        <f t="shared" ca="1" si="424"/>
        <v>#VALUE!</v>
      </c>
      <c r="AR640" s="401" t="e">
        <f t="shared" ca="1" si="425"/>
        <v>#VALUE!</v>
      </c>
      <c r="AT640" s="401" t="e">
        <f t="shared" ca="1" si="426"/>
        <v>#VALUE!</v>
      </c>
      <c r="AU640" s="401" t="e">
        <f t="shared" ca="1" si="427"/>
        <v>#VALUE!</v>
      </c>
      <c r="AW640" s="401" t="e">
        <f t="shared" ca="1" si="428"/>
        <v>#VALUE!</v>
      </c>
      <c r="AX640" s="401" t="e">
        <f t="shared" ca="1" si="429"/>
        <v>#VALUE!</v>
      </c>
      <c r="AZ640" s="401" t="e">
        <f t="shared" ca="1" si="430"/>
        <v>#VALUE!</v>
      </c>
      <c r="BA640" s="401" t="e">
        <f t="shared" ca="1" si="431"/>
        <v>#VALUE!</v>
      </c>
      <c r="BC640" s="401" t="e">
        <f t="shared" ca="1" si="432"/>
        <v>#VALUE!</v>
      </c>
      <c r="BD640" s="401" t="e">
        <f t="shared" ca="1" si="433"/>
        <v>#VALUE!</v>
      </c>
      <c r="BF640" s="401" t="e">
        <f t="shared" ca="1" si="434"/>
        <v>#VALUE!</v>
      </c>
      <c r="BG640" s="401" t="e">
        <f t="shared" ca="1" si="435"/>
        <v>#VALUE!</v>
      </c>
      <c r="BI640" s="401" t="e">
        <f t="shared" ca="1" si="436"/>
        <v>#VALUE!</v>
      </c>
      <c r="BJ640" s="401" t="e">
        <f t="shared" ca="1" si="437"/>
        <v>#VALUE!</v>
      </c>
      <c r="BL640" s="401" t="e">
        <f t="shared" ca="1" si="438"/>
        <v>#VALUE!</v>
      </c>
      <c r="BM640" s="401" t="e">
        <f t="shared" ca="1" si="439"/>
        <v>#VALUE!</v>
      </c>
    </row>
    <row r="641" spans="4:65" ht="0.75" hidden="1" customHeight="1" x14ac:dyDescent="0.3">
      <c r="D641" s="685"/>
      <c r="F641" s="400">
        <f t="shared" si="399"/>
        <v>10</v>
      </c>
      <c r="G641" s="401" t="str">
        <f t="shared" si="400"/>
        <v/>
      </c>
      <c r="H641" s="401" t="str">
        <f t="shared" si="401"/>
        <v/>
      </c>
      <c r="J641" s="401" t="str">
        <f t="shared" si="402"/>
        <v/>
      </c>
      <c r="K641" s="401" t="str">
        <f t="shared" si="403"/>
        <v/>
      </c>
      <c r="M641" s="401" t="str">
        <f t="shared" si="404"/>
        <v/>
      </c>
      <c r="N641" s="401" t="str">
        <f t="shared" si="405"/>
        <v/>
      </c>
      <c r="P641" s="401" t="str">
        <f t="shared" si="406"/>
        <v/>
      </c>
      <c r="Q641" s="401" t="str">
        <f t="shared" si="407"/>
        <v/>
      </c>
      <c r="S641" s="401" t="str">
        <f t="shared" si="408"/>
        <v/>
      </c>
      <c r="T641" s="401" t="str">
        <f t="shared" si="409"/>
        <v/>
      </c>
      <c r="V641" s="401" t="str">
        <f t="shared" si="410"/>
        <v/>
      </c>
      <c r="W641" s="401" t="str">
        <f t="shared" si="411"/>
        <v/>
      </c>
      <c r="Y641" s="401" t="str">
        <f t="shared" si="412"/>
        <v/>
      </c>
      <c r="Z641" s="401" t="str">
        <f t="shared" si="413"/>
        <v/>
      </c>
      <c r="AB641" s="401" t="str">
        <f t="shared" si="414"/>
        <v/>
      </c>
      <c r="AC641" s="401" t="str">
        <f t="shared" si="415"/>
        <v/>
      </c>
      <c r="AE641" s="401" t="str">
        <f t="shared" si="416"/>
        <v/>
      </c>
      <c r="AF641" s="401" t="str">
        <f t="shared" si="417"/>
        <v/>
      </c>
      <c r="AH641" s="401" t="str">
        <f t="shared" si="418"/>
        <v/>
      </c>
      <c r="AI641" s="401" t="str">
        <f t="shared" si="419"/>
        <v/>
      </c>
      <c r="AK641" s="401" t="str">
        <f t="shared" si="420"/>
        <v/>
      </c>
      <c r="AL641" s="401" t="str">
        <f t="shared" si="421"/>
        <v/>
      </c>
      <c r="AN641" s="401" t="str">
        <f t="shared" si="422"/>
        <v/>
      </c>
      <c r="AO641" s="401" t="str">
        <f t="shared" si="423"/>
        <v/>
      </c>
      <c r="AQ641" s="401" t="str">
        <f t="shared" si="424"/>
        <v/>
      </c>
      <c r="AR641" s="401" t="str">
        <f t="shared" si="425"/>
        <v/>
      </c>
      <c r="AT641" s="401" t="str">
        <f t="shared" si="426"/>
        <v/>
      </c>
      <c r="AU641" s="401" t="str">
        <f t="shared" si="427"/>
        <v/>
      </c>
      <c r="AW641" s="401" t="str">
        <f t="shared" si="428"/>
        <v/>
      </c>
      <c r="AX641" s="401" t="str">
        <f t="shared" si="429"/>
        <v/>
      </c>
      <c r="AZ641" s="401" t="str">
        <f t="shared" si="430"/>
        <v/>
      </c>
      <c r="BA641" s="401" t="str">
        <f t="shared" si="431"/>
        <v/>
      </c>
      <c r="BC641" s="401" t="str">
        <f t="shared" si="432"/>
        <v/>
      </c>
      <c r="BD641" s="401" t="str">
        <f t="shared" si="433"/>
        <v/>
      </c>
      <c r="BF641" s="401" t="str">
        <f t="shared" si="434"/>
        <v/>
      </c>
      <c r="BG641" s="401" t="str">
        <f t="shared" si="435"/>
        <v/>
      </c>
      <c r="BI641" s="401" t="str">
        <f t="shared" si="436"/>
        <v/>
      </c>
      <c r="BJ641" s="401" t="str">
        <f t="shared" si="437"/>
        <v/>
      </c>
      <c r="BL641" s="401" t="str">
        <f t="shared" si="438"/>
        <v/>
      </c>
      <c r="BM641" s="401" t="str">
        <f t="shared" si="439"/>
        <v/>
      </c>
    </row>
    <row r="642" spans="4:65" ht="0.75" hidden="1" customHeight="1" x14ac:dyDescent="0.3">
      <c r="D642" s="685"/>
      <c r="F642" s="400">
        <f t="shared" si="399"/>
        <v>11</v>
      </c>
      <c r="G642" s="401">
        <f t="shared" ca="1" si="400"/>
        <v>0.23999804523151261</v>
      </c>
      <c r="H642" s="401">
        <f t="shared" ca="1" si="401"/>
        <v>-0.13856293601939776</v>
      </c>
      <c r="J642" s="401">
        <f t="shared" ca="1" si="402"/>
        <v>226824.42780161803</v>
      </c>
      <c r="K642" s="401">
        <f t="shared" ca="1" si="403"/>
        <v>-130958.31915058532</v>
      </c>
      <c r="M642" s="401">
        <f t="shared" ca="1" si="404"/>
        <v>-0.75999999999999979</v>
      </c>
      <c r="N642" s="401">
        <f t="shared" ca="1" si="405"/>
        <v>-0.93591433379513611</v>
      </c>
      <c r="P642" s="401">
        <f t="shared" ca="1" si="406"/>
        <v>-0.27253866082107148</v>
      </c>
      <c r="Q642" s="401">
        <f t="shared" ca="1" si="407"/>
        <v>-1.4173502691896256</v>
      </c>
      <c r="S642" s="401">
        <f t="shared" ca="1" si="408"/>
        <v>-0.27253866082107064</v>
      </c>
      <c r="T642" s="401">
        <f t="shared" ca="1" si="409"/>
        <v>-1.6173502691896262</v>
      </c>
      <c r="V642" s="401">
        <f t="shared" ca="1" si="410"/>
        <v>-0.75999999999999979</v>
      </c>
      <c r="W642" s="401">
        <f t="shared" ca="1" si="411"/>
        <v>-1.5359143337951358</v>
      </c>
      <c r="Y642" s="401">
        <f t="shared" ca="1" si="412"/>
        <v>226824.42775928826</v>
      </c>
      <c r="Z642" s="401">
        <f t="shared" ca="1" si="413"/>
        <v>-130959.31912614629</v>
      </c>
      <c r="AB642" s="401">
        <f t="shared" ca="1" si="414"/>
        <v>-0.60411590882794197</v>
      </c>
      <c r="AC642" s="401">
        <f t="shared" ca="1" si="415"/>
        <v>-2.0259140557957034</v>
      </c>
      <c r="AE642" s="401" t="e">
        <f t="shared" ca="1" si="416"/>
        <v>#VALUE!</v>
      </c>
      <c r="AF642" s="401" t="e">
        <f t="shared" ca="1" si="417"/>
        <v>#VALUE!</v>
      </c>
      <c r="AH642" s="401" t="e">
        <f t="shared" ca="1" si="418"/>
        <v>#VALUE!</v>
      </c>
      <c r="AI642" s="401" t="e">
        <f t="shared" ca="1" si="419"/>
        <v>#VALUE!</v>
      </c>
      <c r="AK642" s="401" t="e">
        <f t="shared" ca="1" si="420"/>
        <v>#VALUE!</v>
      </c>
      <c r="AL642" s="401" t="e">
        <f t="shared" ca="1" si="421"/>
        <v>#VALUE!</v>
      </c>
      <c r="AN642" s="401" t="e">
        <f t="shared" ca="1" si="422"/>
        <v>#VALUE!</v>
      </c>
      <c r="AO642" s="401" t="e">
        <f t="shared" ca="1" si="423"/>
        <v>#VALUE!</v>
      </c>
      <c r="AQ642" s="401" t="e">
        <f t="shared" ca="1" si="424"/>
        <v>#VALUE!</v>
      </c>
      <c r="AR642" s="401" t="e">
        <f t="shared" ca="1" si="425"/>
        <v>#VALUE!</v>
      </c>
      <c r="AT642" s="401" t="e">
        <f t="shared" ca="1" si="426"/>
        <v>#VALUE!</v>
      </c>
      <c r="AU642" s="401" t="e">
        <f t="shared" ca="1" si="427"/>
        <v>#VALUE!</v>
      </c>
      <c r="AW642" s="401" t="e">
        <f t="shared" ca="1" si="428"/>
        <v>#VALUE!</v>
      </c>
      <c r="AX642" s="401" t="e">
        <f t="shared" ca="1" si="429"/>
        <v>#VALUE!</v>
      </c>
      <c r="AZ642" s="401" t="e">
        <f t="shared" ca="1" si="430"/>
        <v>#VALUE!</v>
      </c>
      <c r="BA642" s="401" t="e">
        <f t="shared" ca="1" si="431"/>
        <v>#VALUE!</v>
      </c>
      <c r="BC642" s="401" t="e">
        <f t="shared" ca="1" si="432"/>
        <v>#VALUE!</v>
      </c>
      <c r="BD642" s="401" t="e">
        <f t="shared" ca="1" si="433"/>
        <v>#VALUE!</v>
      </c>
      <c r="BF642" s="401" t="e">
        <f t="shared" ca="1" si="434"/>
        <v>#VALUE!</v>
      </c>
      <c r="BG642" s="401" t="e">
        <f t="shared" ca="1" si="435"/>
        <v>#VALUE!</v>
      </c>
      <c r="BI642" s="401" t="e">
        <f t="shared" ca="1" si="436"/>
        <v>#VALUE!</v>
      </c>
      <c r="BJ642" s="401" t="e">
        <f t="shared" ca="1" si="437"/>
        <v>#VALUE!</v>
      </c>
      <c r="BL642" s="401" t="e">
        <f t="shared" ca="1" si="438"/>
        <v>#VALUE!</v>
      </c>
      <c r="BM642" s="401" t="e">
        <f t="shared" ca="1" si="439"/>
        <v>#VALUE!</v>
      </c>
    </row>
    <row r="643" spans="4:65" ht="0.75" hidden="1" customHeight="1" x14ac:dyDescent="0.3">
      <c r="D643" s="685"/>
      <c r="F643" s="400">
        <f t="shared" si="399"/>
        <v>12</v>
      </c>
      <c r="G643" s="401" t="str">
        <f t="shared" si="400"/>
        <v/>
      </c>
      <c r="H643" s="401" t="str">
        <f t="shared" si="401"/>
        <v/>
      </c>
      <c r="J643" s="401" t="str">
        <f t="shared" si="402"/>
        <v/>
      </c>
      <c r="K643" s="401" t="str">
        <f t="shared" si="403"/>
        <v/>
      </c>
      <c r="M643" s="401" t="str">
        <f t="shared" si="404"/>
        <v/>
      </c>
      <c r="N643" s="401" t="str">
        <f t="shared" si="405"/>
        <v/>
      </c>
      <c r="P643" s="401" t="str">
        <f t="shared" si="406"/>
        <v/>
      </c>
      <c r="Q643" s="401" t="str">
        <f t="shared" si="407"/>
        <v/>
      </c>
      <c r="S643" s="401" t="str">
        <f t="shared" si="408"/>
        <v/>
      </c>
      <c r="T643" s="401" t="str">
        <f t="shared" si="409"/>
        <v/>
      </c>
      <c r="V643" s="401" t="str">
        <f t="shared" si="410"/>
        <v/>
      </c>
      <c r="W643" s="401" t="str">
        <f t="shared" si="411"/>
        <v/>
      </c>
      <c r="Y643" s="401" t="str">
        <f t="shared" si="412"/>
        <v/>
      </c>
      <c r="Z643" s="401" t="str">
        <f t="shared" si="413"/>
        <v/>
      </c>
      <c r="AB643" s="401" t="str">
        <f t="shared" si="414"/>
        <v/>
      </c>
      <c r="AC643" s="401" t="str">
        <f t="shared" si="415"/>
        <v/>
      </c>
      <c r="AE643" s="401" t="str">
        <f t="shared" si="416"/>
        <v/>
      </c>
      <c r="AF643" s="401" t="str">
        <f t="shared" si="417"/>
        <v/>
      </c>
      <c r="AH643" s="401" t="str">
        <f t="shared" si="418"/>
        <v/>
      </c>
      <c r="AI643" s="401" t="str">
        <f t="shared" si="419"/>
        <v/>
      </c>
      <c r="AK643" s="401" t="str">
        <f t="shared" si="420"/>
        <v/>
      </c>
      <c r="AL643" s="401" t="str">
        <f t="shared" si="421"/>
        <v/>
      </c>
      <c r="AN643" s="401" t="str">
        <f t="shared" si="422"/>
        <v/>
      </c>
      <c r="AO643" s="401" t="str">
        <f t="shared" si="423"/>
        <v/>
      </c>
      <c r="AQ643" s="401" t="str">
        <f t="shared" si="424"/>
        <v/>
      </c>
      <c r="AR643" s="401" t="str">
        <f t="shared" si="425"/>
        <v/>
      </c>
      <c r="AT643" s="401" t="str">
        <f t="shared" si="426"/>
        <v/>
      </c>
      <c r="AU643" s="401" t="str">
        <f t="shared" si="427"/>
        <v/>
      </c>
      <c r="AW643" s="401" t="str">
        <f t="shared" si="428"/>
        <v/>
      </c>
      <c r="AX643" s="401" t="str">
        <f t="shared" si="429"/>
        <v/>
      </c>
      <c r="AZ643" s="401" t="str">
        <f t="shared" si="430"/>
        <v/>
      </c>
      <c r="BA643" s="401" t="str">
        <f t="shared" si="431"/>
        <v/>
      </c>
      <c r="BC643" s="401" t="str">
        <f t="shared" si="432"/>
        <v/>
      </c>
      <c r="BD643" s="401" t="str">
        <f t="shared" si="433"/>
        <v/>
      </c>
      <c r="BF643" s="401" t="str">
        <f t="shared" si="434"/>
        <v/>
      </c>
      <c r="BG643" s="401" t="str">
        <f t="shared" si="435"/>
        <v/>
      </c>
      <c r="BI643" s="401" t="str">
        <f t="shared" si="436"/>
        <v/>
      </c>
      <c r="BJ643" s="401" t="str">
        <f t="shared" si="437"/>
        <v/>
      </c>
      <c r="BL643" s="401" t="str">
        <f t="shared" si="438"/>
        <v/>
      </c>
      <c r="BM643" s="401" t="str">
        <f t="shared" si="439"/>
        <v/>
      </c>
    </row>
    <row r="644" spans="4:65" ht="0.75" hidden="1" customHeight="1" x14ac:dyDescent="0.3">
      <c r="D644" s="685"/>
      <c r="F644" s="400">
        <f t="shared" si="399"/>
        <v>13</v>
      </c>
      <c r="G644" s="401">
        <f t="shared" ca="1" si="400"/>
        <v>0.2799980103249734</v>
      </c>
      <c r="H644" s="401">
        <f t="shared" ca="1" si="401"/>
        <v>-0.161656926633683</v>
      </c>
      <c r="J644" s="401">
        <f t="shared" ca="1" si="402"/>
        <v>249742.75962737633</v>
      </c>
      <c r="K644" s="401">
        <f t="shared" ca="1" si="403"/>
        <v>-144190.22419956417</v>
      </c>
      <c r="M644" s="401">
        <f t="shared" ca="1" si="404"/>
        <v>-0.71999999999999964</v>
      </c>
      <c r="N644" s="401">
        <f t="shared" ca="1" si="405"/>
        <v>-0.95900834456272099</v>
      </c>
      <c r="P644" s="401">
        <f t="shared" ca="1" si="406"/>
        <v>-0.20325662851831561</v>
      </c>
      <c r="Q644" s="401">
        <f t="shared" ca="1" si="407"/>
        <v>-1.4573502691896261</v>
      </c>
      <c r="S644" s="401">
        <f t="shared" ca="1" si="408"/>
        <v>-0.20325662851831561</v>
      </c>
      <c r="T644" s="401">
        <f t="shared" ca="1" si="409"/>
        <v>-1.657350269189626</v>
      </c>
      <c r="V644" s="401">
        <f t="shared" ca="1" si="410"/>
        <v>-0.72000000000000008</v>
      </c>
      <c r="W644" s="401">
        <f t="shared" ca="1" si="411"/>
        <v>-1.5590083445627205</v>
      </c>
      <c r="Y644" s="401">
        <f t="shared" ca="1" si="412"/>
        <v>249742.75957411178</v>
      </c>
      <c r="Z644" s="401">
        <f t="shared" ca="1" si="413"/>
        <v>-144191.22416881184</v>
      </c>
      <c r="AB644" s="401">
        <f t="shared" ca="1" si="414"/>
        <v>-0.56411594373448104</v>
      </c>
      <c r="AC644" s="401">
        <f t="shared" ca="1" si="415"/>
        <v>-2.0490080464099885</v>
      </c>
      <c r="AE644" s="401" t="e">
        <f t="shared" ca="1" si="416"/>
        <v>#VALUE!</v>
      </c>
      <c r="AF644" s="401" t="e">
        <f t="shared" ca="1" si="417"/>
        <v>#VALUE!</v>
      </c>
      <c r="AH644" s="401" t="e">
        <f t="shared" ca="1" si="418"/>
        <v>#VALUE!</v>
      </c>
      <c r="AI644" s="401" t="e">
        <f t="shared" ca="1" si="419"/>
        <v>#VALUE!</v>
      </c>
      <c r="AK644" s="401" t="e">
        <f t="shared" ca="1" si="420"/>
        <v>#VALUE!</v>
      </c>
      <c r="AL644" s="401" t="e">
        <f t="shared" ca="1" si="421"/>
        <v>#VALUE!</v>
      </c>
      <c r="AN644" s="401" t="e">
        <f t="shared" ca="1" si="422"/>
        <v>#VALUE!</v>
      </c>
      <c r="AO644" s="401" t="e">
        <f t="shared" ca="1" si="423"/>
        <v>#VALUE!</v>
      </c>
      <c r="AQ644" s="401" t="e">
        <f t="shared" ca="1" si="424"/>
        <v>#VALUE!</v>
      </c>
      <c r="AR644" s="401" t="e">
        <f t="shared" ca="1" si="425"/>
        <v>#VALUE!</v>
      </c>
      <c r="AT644" s="401" t="e">
        <f t="shared" ca="1" si="426"/>
        <v>#VALUE!</v>
      </c>
      <c r="AU644" s="401" t="e">
        <f t="shared" ca="1" si="427"/>
        <v>#VALUE!</v>
      </c>
      <c r="AW644" s="401" t="e">
        <f t="shared" ca="1" si="428"/>
        <v>#VALUE!</v>
      </c>
      <c r="AX644" s="401" t="e">
        <f t="shared" ca="1" si="429"/>
        <v>#VALUE!</v>
      </c>
      <c r="AZ644" s="401" t="e">
        <f t="shared" ca="1" si="430"/>
        <v>#VALUE!</v>
      </c>
      <c r="BA644" s="401" t="e">
        <f t="shared" ca="1" si="431"/>
        <v>#VALUE!</v>
      </c>
      <c r="BC644" s="401" t="e">
        <f t="shared" ca="1" si="432"/>
        <v>#VALUE!</v>
      </c>
      <c r="BD644" s="401" t="e">
        <f t="shared" ca="1" si="433"/>
        <v>#VALUE!</v>
      </c>
      <c r="BF644" s="401" t="e">
        <f t="shared" ca="1" si="434"/>
        <v>#VALUE!</v>
      </c>
      <c r="BG644" s="401" t="e">
        <f t="shared" ca="1" si="435"/>
        <v>#VALUE!</v>
      </c>
      <c r="BI644" s="401" t="e">
        <f t="shared" ca="1" si="436"/>
        <v>#VALUE!</v>
      </c>
      <c r="BJ644" s="401" t="e">
        <f t="shared" ca="1" si="437"/>
        <v>#VALUE!</v>
      </c>
      <c r="BL644" s="401" t="e">
        <f t="shared" ca="1" si="438"/>
        <v>#VALUE!</v>
      </c>
      <c r="BM644" s="401" t="e">
        <f t="shared" ca="1" si="439"/>
        <v>#VALUE!</v>
      </c>
    </row>
    <row r="645" spans="4:65" ht="0.75" hidden="1" customHeight="1" x14ac:dyDescent="0.3">
      <c r="D645" s="685"/>
      <c r="F645" s="400">
        <f t="shared" si="399"/>
        <v>14</v>
      </c>
      <c r="G645" s="401" t="str">
        <f t="shared" si="400"/>
        <v/>
      </c>
      <c r="H645" s="401" t="str">
        <f t="shared" si="401"/>
        <v/>
      </c>
      <c r="J645" s="401" t="str">
        <f t="shared" si="402"/>
        <v/>
      </c>
      <c r="K645" s="401" t="str">
        <f t="shared" si="403"/>
        <v/>
      </c>
      <c r="M645" s="401" t="str">
        <f t="shared" si="404"/>
        <v/>
      </c>
      <c r="N645" s="401" t="str">
        <f t="shared" si="405"/>
        <v/>
      </c>
      <c r="P645" s="401" t="str">
        <f t="shared" si="406"/>
        <v/>
      </c>
      <c r="Q645" s="401" t="str">
        <f t="shared" si="407"/>
        <v/>
      </c>
      <c r="S645" s="401" t="str">
        <f t="shared" si="408"/>
        <v/>
      </c>
      <c r="T645" s="401" t="str">
        <f t="shared" si="409"/>
        <v/>
      </c>
      <c r="V645" s="401" t="str">
        <f t="shared" si="410"/>
        <v/>
      </c>
      <c r="W645" s="401" t="str">
        <f t="shared" si="411"/>
        <v/>
      </c>
      <c r="Y645" s="401" t="str">
        <f t="shared" si="412"/>
        <v/>
      </c>
      <c r="Z645" s="401" t="str">
        <f t="shared" si="413"/>
        <v/>
      </c>
      <c r="AB645" s="401" t="str">
        <f t="shared" si="414"/>
        <v/>
      </c>
      <c r="AC645" s="401" t="str">
        <f t="shared" si="415"/>
        <v/>
      </c>
      <c r="AE645" s="401" t="str">
        <f t="shared" si="416"/>
        <v/>
      </c>
      <c r="AF645" s="401" t="str">
        <f t="shared" si="417"/>
        <v/>
      </c>
      <c r="AH645" s="401" t="str">
        <f t="shared" si="418"/>
        <v/>
      </c>
      <c r="AI645" s="401" t="str">
        <f t="shared" si="419"/>
        <v/>
      </c>
      <c r="AK645" s="401" t="str">
        <f t="shared" si="420"/>
        <v/>
      </c>
      <c r="AL645" s="401" t="str">
        <f t="shared" si="421"/>
        <v/>
      </c>
      <c r="AN645" s="401" t="str">
        <f t="shared" si="422"/>
        <v/>
      </c>
      <c r="AO645" s="401" t="str">
        <f t="shared" si="423"/>
        <v/>
      </c>
      <c r="AQ645" s="401" t="str">
        <f t="shared" si="424"/>
        <v/>
      </c>
      <c r="AR645" s="401" t="str">
        <f t="shared" si="425"/>
        <v/>
      </c>
      <c r="AT645" s="401" t="str">
        <f t="shared" si="426"/>
        <v/>
      </c>
      <c r="AU645" s="401" t="str">
        <f t="shared" si="427"/>
        <v/>
      </c>
      <c r="AW645" s="401" t="str">
        <f t="shared" si="428"/>
        <v/>
      </c>
      <c r="AX645" s="401" t="str">
        <f t="shared" si="429"/>
        <v/>
      </c>
      <c r="AZ645" s="401" t="str">
        <f t="shared" si="430"/>
        <v/>
      </c>
      <c r="BA645" s="401" t="str">
        <f t="shared" si="431"/>
        <v/>
      </c>
      <c r="BC645" s="401" t="str">
        <f t="shared" si="432"/>
        <v/>
      </c>
      <c r="BD645" s="401" t="str">
        <f t="shared" si="433"/>
        <v/>
      </c>
      <c r="BF645" s="401" t="str">
        <f t="shared" si="434"/>
        <v/>
      </c>
      <c r="BG645" s="401" t="str">
        <f t="shared" si="435"/>
        <v/>
      </c>
      <c r="BI645" s="401" t="str">
        <f t="shared" si="436"/>
        <v/>
      </c>
      <c r="BJ645" s="401" t="str">
        <f t="shared" si="437"/>
        <v/>
      </c>
      <c r="BL645" s="401" t="str">
        <f t="shared" si="438"/>
        <v/>
      </c>
      <c r="BM645" s="401" t="str">
        <f t="shared" si="439"/>
        <v/>
      </c>
    </row>
    <row r="646" spans="4:65" ht="0.75" hidden="1" customHeight="1" x14ac:dyDescent="0.3">
      <c r="D646" s="685"/>
      <c r="F646" s="400">
        <f t="shared" si="399"/>
        <v>15</v>
      </c>
      <c r="G646" s="401">
        <f t="shared" ca="1" si="400"/>
        <v>0.31999797541843394</v>
      </c>
      <c r="H646" s="401">
        <f t="shared" ca="1" si="401"/>
        <v>-0.1847509172479681</v>
      </c>
      <c r="J646" s="401">
        <f t="shared" ca="1" si="402"/>
        <v>272661.09143882646</v>
      </c>
      <c r="K646" s="401">
        <f t="shared" ca="1" si="403"/>
        <v>-157422.12924028197</v>
      </c>
      <c r="M646" s="401">
        <f t="shared" ca="1" si="404"/>
        <v>-0.6799999999999996</v>
      </c>
      <c r="N646" s="401">
        <f t="shared" ca="1" si="405"/>
        <v>-0.9821023553303061</v>
      </c>
      <c r="P646" s="401">
        <f t="shared" ca="1" si="406"/>
        <v>-0.13397459621556099</v>
      </c>
      <c r="Q646" s="401">
        <f t="shared" ca="1" si="407"/>
        <v>-1.4973502691896254</v>
      </c>
      <c r="S646" s="401">
        <f t="shared" ca="1" si="408"/>
        <v>-0.13397459621556099</v>
      </c>
      <c r="T646" s="401">
        <f t="shared" ca="1" si="409"/>
        <v>-1.6973502691896256</v>
      </c>
      <c r="V646" s="401">
        <f t="shared" ca="1" si="410"/>
        <v>-0.67999999999999983</v>
      </c>
      <c r="W646" s="401">
        <f t="shared" ca="1" si="411"/>
        <v>-1.582102355330306</v>
      </c>
      <c r="Y646" s="401">
        <f t="shared" ca="1" si="412"/>
        <v>272661.09138794267</v>
      </c>
      <c r="Z646" s="401">
        <f t="shared" ca="1" si="413"/>
        <v>-157423.12921090442</v>
      </c>
      <c r="AB646" s="401">
        <f t="shared" ca="1" si="414"/>
        <v>-0.52411597864102055</v>
      </c>
      <c r="AC646" s="401">
        <f t="shared" ca="1" si="415"/>
        <v>-2.072102037024274</v>
      </c>
      <c r="AE646" s="401" t="e">
        <f t="shared" ca="1" si="416"/>
        <v>#VALUE!</v>
      </c>
      <c r="AF646" s="401" t="e">
        <f t="shared" ca="1" si="417"/>
        <v>#VALUE!</v>
      </c>
      <c r="AH646" s="401" t="e">
        <f t="shared" ca="1" si="418"/>
        <v>#VALUE!</v>
      </c>
      <c r="AI646" s="401" t="e">
        <f t="shared" ca="1" si="419"/>
        <v>#VALUE!</v>
      </c>
      <c r="AK646" s="401" t="e">
        <f t="shared" ca="1" si="420"/>
        <v>#VALUE!</v>
      </c>
      <c r="AL646" s="401" t="e">
        <f t="shared" ca="1" si="421"/>
        <v>#VALUE!</v>
      </c>
      <c r="AN646" s="401" t="e">
        <f t="shared" ca="1" si="422"/>
        <v>#VALUE!</v>
      </c>
      <c r="AO646" s="401" t="e">
        <f t="shared" ca="1" si="423"/>
        <v>#VALUE!</v>
      </c>
      <c r="AQ646" s="401" t="e">
        <f t="shared" ca="1" si="424"/>
        <v>#VALUE!</v>
      </c>
      <c r="AR646" s="401" t="e">
        <f t="shared" ca="1" si="425"/>
        <v>#VALUE!</v>
      </c>
      <c r="AT646" s="401" t="e">
        <f t="shared" ca="1" si="426"/>
        <v>#VALUE!</v>
      </c>
      <c r="AU646" s="401" t="e">
        <f t="shared" ca="1" si="427"/>
        <v>#VALUE!</v>
      </c>
      <c r="AW646" s="401" t="e">
        <f t="shared" ca="1" si="428"/>
        <v>#VALUE!</v>
      </c>
      <c r="AX646" s="401" t="e">
        <f t="shared" ca="1" si="429"/>
        <v>#VALUE!</v>
      </c>
      <c r="AZ646" s="401" t="e">
        <f t="shared" ca="1" si="430"/>
        <v>#VALUE!</v>
      </c>
      <c r="BA646" s="401" t="e">
        <f t="shared" ca="1" si="431"/>
        <v>#VALUE!</v>
      </c>
      <c r="BC646" s="401" t="e">
        <f t="shared" ca="1" si="432"/>
        <v>#VALUE!</v>
      </c>
      <c r="BD646" s="401" t="e">
        <f t="shared" ca="1" si="433"/>
        <v>#VALUE!</v>
      </c>
      <c r="BF646" s="401" t="e">
        <f t="shared" ca="1" si="434"/>
        <v>#VALUE!</v>
      </c>
      <c r="BG646" s="401" t="e">
        <f t="shared" ca="1" si="435"/>
        <v>#VALUE!</v>
      </c>
      <c r="BI646" s="401" t="e">
        <f t="shared" ca="1" si="436"/>
        <v>#VALUE!</v>
      </c>
      <c r="BJ646" s="401" t="e">
        <f t="shared" ca="1" si="437"/>
        <v>#VALUE!</v>
      </c>
      <c r="BL646" s="401" t="e">
        <f t="shared" ca="1" si="438"/>
        <v>#VALUE!</v>
      </c>
      <c r="BM646" s="401" t="e">
        <f t="shared" ca="1" si="439"/>
        <v>#VALUE!</v>
      </c>
    </row>
    <row r="647" spans="4:65" ht="0.75" hidden="1" customHeight="1" x14ac:dyDescent="0.3">
      <c r="D647" s="685"/>
      <c r="F647" s="400">
        <f t="shared" si="399"/>
        <v>16</v>
      </c>
      <c r="G647" s="401" t="str">
        <f t="shared" si="400"/>
        <v/>
      </c>
      <c r="H647" s="401" t="str">
        <f t="shared" si="401"/>
        <v/>
      </c>
      <c r="J647" s="401" t="str">
        <f t="shared" si="402"/>
        <v/>
      </c>
      <c r="K647" s="401" t="str">
        <f t="shared" si="403"/>
        <v/>
      </c>
      <c r="M647" s="401" t="str">
        <f t="shared" si="404"/>
        <v/>
      </c>
      <c r="N647" s="401" t="str">
        <f t="shared" si="405"/>
        <v/>
      </c>
      <c r="P647" s="401" t="str">
        <f t="shared" si="406"/>
        <v/>
      </c>
      <c r="Q647" s="401" t="str">
        <f t="shared" si="407"/>
        <v/>
      </c>
      <c r="S647" s="401" t="str">
        <f t="shared" si="408"/>
        <v/>
      </c>
      <c r="T647" s="401" t="str">
        <f t="shared" si="409"/>
        <v/>
      </c>
      <c r="V647" s="401" t="str">
        <f t="shared" si="410"/>
        <v/>
      </c>
      <c r="W647" s="401" t="str">
        <f t="shared" si="411"/>
        <v/>
      </c>
      <c r="Y647" s="401" t="str">
        <f t="shared" si="412"/>
        <v/>
      </c>
      <c r="Z647" s="401" t="str">
        <f t="shared" si="413"/>
        <v/>
      </c>
      <c r="AB647" s="401" t="str">
        <f t="shared" si="414"/>
        <v/>
      </c>
      <c r="AC647" s="401" t="str">
        <f t="shared" si="415"/>
        <v/>
      </c>
      <c r="AE647" s="401" t="str">
        <f t="shared" si="416"/>
        <v/>
      </c>
      <c r="AF647" s="401" t="str">
        <f t="shared" si="417"/>
        <v/>
      </c>
      <c r="AH647" s="401" t="str">
        <f t="shared" si="418"/>
        <v/>
      </c>
      <c r="AI647" s="401" t="str">
        <f t="shared" si="419"/>
        <v/>
      </c>
      <c r="AK647" s="401" t="str">
        <f t="shared" si="420"/>
        <v/>
      </c>
      <c r="AL647" s="401" t="str">
        <f t="shared" si="421"/>
        <v/>
      </c>
      <c r="AN647" s="401" t="str">
        <f t="shared" si="422"/>
        <v/>
      </c>
      <c r="AO647" s="401" t="str">
        <f t="shared" si="423"/>
        <v/>
      </c>
      <c r="AQ647" s="401" t="str">
        <f t="shared" si="424"/>
        <v/>
      </c>
      <c r="AR647" s="401" t="str">
        <f t="shared" si="425"/>
        <v/>
      </c>
      <c r="AT647" s="401" t="str">
        <f t="shared" si="426"/>
        <v/>
      </c>
      <c r="AU647" s="401" t="str">
        <f t="shared" si="427"/>
        <v/>
      </c>
      <c r="AW647" s="401" t="str">
        <f t="shared" si="428"/>
        <v/>
      </c>
      <c r="AX647" s="401" t="str">
        <f t="shared" si="429"/>
        <v/>
      </c>
      <c r="AZ647" s="401" t="str">
        <f t="shared" si="430"/>
        <v/>
      </c>
      <c r="BA647" s="401" t="str">
        <f t="shared" si="431"/>
        <v/>
      </c>
      <c r="BC647" s="401" t="str">
        <f t="shared" si="432"/>
        <v/>
      </c>
      <c r="BD647" s="401" t="str">
        <f t="shared" si="433"/>
        <v/>
      </c>
      <c r="BF647" s="401" t="str">
        <f t="shared" si="434"/>
        <v/>
      </c>
      <c r="BG647" s="401" t="str">
        <f t="shared" si="435"/>
        <v/>
      </c>
      <c r="BI647" s="401" t="str">
        <f t="shared" si="436"/>
        <v/>
      </c>
      <c r="BJ647" s="401" t="str">
        <f t="shared" si="437"/>
        <v/>
      </c>
      <c r="BL647" s="401" t="str">
        <f t="shared" si="438"/>
        <v/>
      </c>
      <c r="BM647" s="401" t="str">
        <f t="shared" si="439"/>
        <v/>
      </c>
    </row>
    <row r="648" spans="4:65" ht="0.75" hidden="1" customHeight="1" x14ac:dyDescent="0.3">
      <c r="D648" s="685"/>
      <c r="F648" s="400">
        <f t="shared" si="399"/>
        <v>17</v>
      </c>
      <c r="G648" s="401">
        <f t="shared" ca="1" si="400"/>
        <v>0.35999794051189471</v>
      </c>
      <c r="H648" s="401">
        <f t="shared" ca="1" si="401"/>
        <v>-0.20784490786225326</v>
      </c>
      <c r="J648" s="401">
        <f t="shared" ca="1" si="402"/>
        <v>295579.42325014441</v>
      </c>
      <c r="K648" s="401">
        <f t="shared" ca="1" si="403"/>
        <v>-170654.03428092354</v>
      </c>
      <c r="M648" s="401">
        <f t="shared" ca="1" si="404"/>
        <v>-0.63999999999999968</v>
      </c>
      <c r="N648" s="401">
        <f t="shared" ca="1" si="405"/>
        <v>-1.0051963660978911</v>
      </c>
      <c r="P648" s="401">
        <f t="shared" ca="1" si="406"/>
        <v>-6.4692563912805229E-2</v>
      </c>
      <c r="Q648" s="401">
        <f t="shared" ca="1" si="407"/>
        <v>-1.5373502691896261</v>
      </c>
      <c r="S648" s="401">
        <f t="shared" ca="1" si="408"/>
        <v>-6.4692563912805229E-2</v>
      </c>
      <c r="T648" s="401">
        <f t="shared" ca="1" si="409"/>
        <v>-1.7373502691896263</v>
      </c>
      <c r="V648" s="401">
        <f t="shared" ca="1" si="410"/>
        <v>-0.63999999999999957</v>
      </c>
      <c r="W648" s="401">
        <f t="shared" ca="1" si="411"/>
        <v>-1.605196366097891</v>
      </c>
      <c r="Y648" s="401">
        <f t="shared" ca="1" si="412"/>
        <v>295579.42318885447</v>
      </c>
      <c r="Z648" s="401">
        <f t="shared" ca="1" si="413"/>
        <v>-170655.03424553803</v>
      </c>
      <c r="AB648" s="401">
        <f t="shared" ca="1" si="414"/>
        <v>-0.48411601354755973</v>
      </c>
      <c r="AC648" s="401">
        <f t="shared" ca="1" si="415"/>
        <v>-2.0951960276385591</v>
      </c>
      <c r="AE648" s="401" t="e">
        <f t="shared" ca="1" si="416"/>
        <v>#VALUE!</v>
      </c>
      <c r="AF648" s="401" t="e">
        <f t="shared" ca="1" si="417"/>
        <v>#VALUE!</v>
      </c>
      <c r="AH648" s="401" t="e">
        <f t="shared" ca="1" si="418"/>
        <v>#VALUE!</v>
      </c>
      <c r="AI648" s="401" t="e">
        <f t="shared" ca="1" si="419"/>
        <v>#VALUE!</v>
      </c>
      <c r="AK648" s="401" t="e">
        <f t="shared" ca="1" si="420"/>
        <v>#VALUE!</v>
      </c>
      <c r="AL648" s="401" t="e">
        <f t="shared" ca="1" si="421"/>
        <v>#VALUE!</v>
      </c>
      <c r="AN648" s="401" t="e">
        <f t="shared" ca="1" si="422"/>
        <v>#VALUE!</v>
      </c>
      <c r="AO648" s="401" t="e">
        <f t="shared" ca="1" si="423"/>
        <v>#VALUE!</v>
      </c>
      <c r="AQ648" s="401" t="e">
        <f t="shared" ca="1" si="424"/>
        <v>#VALUE!</v>
      </c>
      <c r="AR648" s="401" t="e">
        <f t="shared" ca="1" si="425"/>
        <v>#VALUE!</v>
      </c>
      <c r="AT648" s="401" t="e">
        <f t="shared" ca="1" si="426"/>
        <v>#VALUE!</v>
      </c>
      <c r="AU648" s="401" t="e">
        <f t="shared" ca="1" si="427"/>
        <v>#VALUE!</v>
      </c>
      <c r="AW648" s="401" t="e">
        <f t="shared" ca="1" si="428"/>
        <v>#VALUE!</v>
      </c>
      <c r="AX648" s="401" t="e">
        <f t="shared" ca="1" si="429"/>
        <v>#VALUE!</v>
      </c>
      <c r="AZ648" s="401" t="e">
        <f t="shared" ca="1" si="430"/>
        <v>#VALUE!</v>
      </c>
      <c r="BA648" s="401" t="e">
        <f t="shared" ca="1" si="431"/>
        <v>#VALUE!</v>
      </c>
      <c r="BC648" s="401" t="e">
        <f t="shared" ca="1" si="432"/>
        <v>#VALUE!</v>
      </c>
      <c r="BD648" s="401" t="e">
        <f t="shared" ca="1" si="433"/>
        <v>#VALUE!</v>
      </c>
      <c r="BF648" s="401" t="e">
        <f t="shared" ca="1" si="434"/>
        <v>#VALUE!</v>
      </c>
      <c r="BG648" s="401" t="e">
        <f t="shared" ca="1" si="435"/>
        <v>#VALUE!</v>
      </c>
      <c r="BI648" s="401" t="e">
        <f t="shared" ca="1" si="436"/>
        <v>#VALUE!</v>
      </c>
      <c r="BJ648" s="401" t="e">
        <f t="shared" ca="1" si="437"/>
        <v>#VALUE!</v>
      </c>
      <c r="BL648" s="401" t="e">
        <f t="shared" ca="1" si="438"/>
        <v>#VALUE!</v>
      </c>
      <c r="BM648" s="401" t="e">
        <f t="shared" ca="1" si="439"/>
        <v>#VALUE!</v>
      </c>
    </row>
    <row r="649" spans="4:65" ht="0.75" hidden="1" customHeight="1" x14ac:dyDescent="0.3">
      <c r="D649" s="685"/>
      <c r="F649" s="400">
        <f t="shared" si="399"/>
        <v>18</v>
      </c>
      <c r="G649" s="401" t="str">
        <f t="shared" si="400"/>
        <v/>
      </c>
      <c r="H649" s="401" t="str">
        <f t="shared" si="401"/>
        <v/>
      </c>
      <c r="J649" s="401" t="str">
        <f t="shared" si="402"/>
        <v/>
      </c>
      <c r="K649" s="401" t="str">
        <f t="shared" si="403"/>
        <v/>
      </c>
      <c r="M649" s="401" t="str">
        <f t="shared" si="404"/>
        <v/>
      </c>
      <c r="N649" s="401" t="str">
        <f t="shared" si="405"/>
        <v/>
      </c>
      <c r="P649" s="401" t="str">
        <f t="shared" si="406"/>
        <v/>
      </c>
      <c r="Q649" s="401" t="str">
        <f t="shared" si="407"/>
        <v/>
      </c>
      <c r="S649" s="401" t="str">
        <f t="shared" si="408"/>
        <v/>
      </c>
      <c r="T649" s="401" t="str">
        <f t="shared" si="409"/>
        <v/>
      </c>
      <c r="V649" s="401" t="str">
        <f t="shared" si="410"/>
        <v/>
      </c>
      <c r="W649" s="401" t="str">
        <f t="shared" si="411"/>
        <v/>
      </c>
      <c r="Y649" s="401" t="str">
        <f t="shared" si="412"/>
        <v/>
      </c>
      <c r="Z649" s="401" t="str">
        <f t="shared" si="413"/>
        <v/>
      </c>
      <c r="AB649" s="401" t="str">
        <f t="shared" si="414"/>
        <v/>
      </c>
      <c r="AC649" s="401" t="str">
        <f t="shared" si="415"/>
        <v/>
      </c>
      <c r="AE649" s="401" t="str">
        <f t="shared" si="416"/>
        <v/>
      </c>
      <c r="AF649" s="401" t="str">
        <f t="shared" si="417"/>
        <v/>
      </c>
      <c r="AH649" s="401" t="str">
        <f t="shared" si="418"/>
        <v/>
      </c>
      <c r="AI649" s="401" t="str">
        <f t="shared" si="419"/>
        <v/>
      </c>
      <c r="AK649" s="401" t="str">
        <f t="shared" si="420"/>
        <v/>
      </c>
      <c r="AL649" s="401" t="str">
        <f t="shared" si="421"/>
        <v/>
      </c>
      <c r="AN649" s="401" t="str">
        <f t="shared" si="422"/>
        <v/>
      </c>
      <c r="AO649" s="401" t="str">
        <f t="shared" si="423"/>
        <v/>
      </c>
      <c r="AQ649" s="401" t="str">
        <f t="shared" si="424"/>
        <v/>
      </c>
      <c r="AR649" s="401" t="str">
        <f t="shared" si="425"/>
        <v/>
      </c>
      <c r="AT649" s="401" t="str">
        <f t="shared" si="426"/>
        <v/>
      </c>
      <c r="AU649" s="401" t="str">
        <f t="shared" si="427"/>
        <v/>
      </c>
      <c r="AW649" s="401" t="str">
        <f t="shared" si="428"/>
        <v/>
      </c>
      <c r="AX649" s="401" t="str">
        <f t="shared" si="429"/>
        <v/>
      </c>
      <c r="AZ649" s="401" t="str">
        <f t="shared" si="430"/>
        <v/>
      </c>
      <c r="BA649" s="401" t="str">
        <f t="shared" si="431"/>
        <v/>
      </c>
      <c r="BC649" s="401" t="str">
        <f t="shared" si="432"/>
        <v/>
      </c>
      <c r="BD649" s="401" t="str">
        <f t="shared" si="433"/>
        <v/>
      </c>
      <c r="BF649" s="401" t="str">
        <f t="shared" si="434"/>
        <v/>
      </c>
      <c r="BG649" s="401" t="str">
        <f t="shared" si="435"/>
        <v/>
      </c>
      <c r="BI649" s="401" t="str">
        <f t="shared" si="436"/>
        <v/>
      </c>
      <c r="BJ649" s="401" t="str">
        <f t="shared" si="437"/>
        <v/>
      </c>
      <c r="BL649" s="401" t="str">
        <f t="shared" si="438"/>
        <v/>
      </c>
      <c r="BM649" s="401" t="str">
        <f t="shared" si="439"/>
        <v/>
      </c>
    </row>
    <row r="650" spans="4:65" ht="0.75" hidden="1" customHeight="1" x14ac:dyDescent="0.3">
      <c r="D650" s="685"/>
      <c r="F650" s="400">
        <f t="shared" si="399"/>
        <v>19</v>
      </c>
      <c r="G650" s="401">
        <f t="shared" ca="1" si="400"/>
        <v>0.39999790560535553</v>
      </c>
      <c r="H650" s="401">
        <f t="shared" ca="1" si="401"/>
        <v>-0.23093889847653851</v>
      </c>
      <c r="J650" s="401">
        <f t="shared" ca="1" si="402"/>
        <v>318497.75506136945</v>
      </c>
      <c r="K650" s="401">
        <f t="shared" ca="1" si="403"/>
        <v>-183885.93932151154</v>
      </c>
      <c r="M650" s="401">
        <f t="shared" ca="1" si="404"/>
        <v>-0.59999999999999976</v>
      </c>
      <c r="N650" s="401">
        <f t="shared" ca="1" si="405"/>
        <v>-1.0282903768654761</v>
      </c>
      <c r="P650" s="401">
        <f t="shared" ca="1" si="406"/>
        <v>4.589468389949709E-3</v>
      </c>
      <c r="Q650" s="401">
        <f t="shared" ca="1" si="407"/>
        <v>-1.577350269189626</v>
      </c>
      <c r="S650" s="401">
        <f t="shared" ca="1" si="408"/>
        <v>4.5894683899490507E-3</v>
      </c>
      <c r="T650" s="401">
        <f t="shared" ca="1" si="409"/>
        <v>-1.7773502691896255</v>
      </c>
      <c r="V650" s="401">
        <f t="shared" ca="1" si="410"/>
        <v>-0.6</v>
      </c>
      <c r="W650" s="401">
        <f t="shared" ca="1" si="411"/>
        <v>-1.6282903768654755</v>
      </c>
      <c r="Y650" s="401">
        <f t="shared" ca="1" si="412"/>
        <v>318497.75500193163</v>
      </c>
      <c r="Z650" s="401">
        <f t="shared" ca="1" si="413"/>
        <v>-183886.93928719533</v>
      </c>
      <c r="AB650" s="401">
        <f t="shared" ca="1" si="414"/>
        <v>-0.44411604845409935</v>
      </c>
      <c r="AC650" s="401">
        <f t="shared" ca="1" si="415"/>
        <v>-2.1182900182528441</v>
      </c>
      <c r="AE650" s="401" t="e">
        <f t="shared" ca="1" si="416"/>
        <v>#VALUE!</v>
      </c>
      <c r="AF650" s="401" t="e">
        <f t="shared" ca="1" si="417"/>
        <v>#VALUE!</v>
      </c>
      <c r="AH650" s="401" t="e">
        <f t="shared" ca="1" si="418"/>
        <v>#VALUE!</v>
      </c>
      <c r="AI650" s="401" t="e">
        <f t="shared" ca="1" si="419"/>
        <v>#VALUE!</v>
      </c>
      <c r="AK650" s="401" t="e">
        <f t="shared" ca="1" si="420"/>
        <v>#VALUE!</v>
      </c>
      <c r="AL650" s="401" t="e">
        <f t="shared" ca="1" si="421"/>
        <v>#VALUE!</v>
      </c>
      <c r="AN650" s="401" t="e">
        <f t="shared" ca="1" si="422"/>
        <v>#VALUE!</v>
      </c>
      <c r="AO650" s="401" t="e">
        <f t="shared" ca="1" si="423"/>
        <v>#VALUE!</v>
      </c>
      <c r="AQ650" s="401" t="e">
        <f t="shared" ca="1" si="424"/>
        <v>#VALUE!</v>
      </c>
      <c r="AR650" s="401" t="e">
        <f t="shared" ca="1" si="425"/>
        <v>#VALUE!</v>
      </c>
      <c r="AT650" s="401" t="e">
        <f t="shared" ca="1" si="426"/>
        <v>#VALUE!</v>
      </c>
      <c r="AU650" s="401" t="e">
        <f t="shared" ca="1" si="427"/>
        <v>#VALUE!</v>
      </c>
      <c r="AW650" s="401" t="e">
        <f t="shared" ca="1" si="428"/>
        <v>#VALUE!</v>
      </c>
      <c r="AX650" s="401" t="e">
        <f t="shared" ca="1" si="429"/>
        <v>#VALUE!</v>
      </c>
      <c r="AZ650" s="401" t="e">
        <f t="shared" ca="1" si="430"/>
        <v>#VALUE!</v>
      </c>
      <c r="BA650" s="401" t="e">
        <f t="shared" ca="1" si="431"/>
        <v>#VALUE!</v>
      </c>
      <c r="BC650" s="401" t="e">
        <f t="shared" ca="1" si="432"/>
        <v>#VALUE!</v>
      </c>
      <c r="BD650" s="401" t="e">
        <f t="shared" ca="1" si="433"/>
        <v>#VALUE!</v>
      </c>
      <c r="BF650" s="401" t="e">
        <f t="shared" ca="1" si="434"/>
        <v>#VALUE!</v>
      </c>
      <c r="BG650" s="401" t="e">
        <f t="shared" ca="1" si="435"/>
        <v>#VALUE!</v>
      </c>
      <c r="BI650" s="401" t="e">
        <f t="shared" ca="1" si="436"/>
        <v>#VALUE!</v>
      </c>
      <c r="BJ650" s="401" t="e">
        <f t="shared" ca="1" si="437"/>
        <v>#VALUE!</v>
      </c>
      <c r="BL650" s="401" t="e">
        <f t="shared" ca="1" si="438"/>
        <v>#VALUE!</v>
      </c>
      <c r="BM650" s="401" t="e">
        <f t="shared" ca="1" si="439"/>
        <v>#VALUE!</v>
      </c>
    </row>
    <row r="651" spans="4:65" ht="0.75" hidden="1" customHeight="1" x14ac:dyDescent="0.3">
      <c r="D651" s="685"/>
      <c r="F651" s="400">
        <f t="shared" si="399"/>
        <v>20</v>
      </c>
      <c r="G651" s="401" t="str">
        <f t="shared" si="400"/>
        <v/>
      </c>
      <c r="H651" s="401" t="str">
        <f t="shared" si="401"/>
        <v/>
      </c>
      <c r="J651" s="401" t="str">
        <f t="shared" si="402"/>
        <v/>
      </c>
      <c r="K651" s="401" t="str">
        <f t="shared" si="403"/>
        <v/>
      </c>
      <c r="M651" s="401" t="str">
        <f t="shared" si="404"/>
        <v/>
      </c>
      <c r="N651" s="401" t="str">
        <f t="shared" si="405"/>
        <v/>
      </c>
      <c r="P651" s="401" t="str">
        <f t="shared" si="406"/>
        <v/>
      </c>
      <c r="Q651" s="401" t="str">
        <f t="shared" si="407"/>
        <v/>
      </c>
      <c r="S651" s="401" t="str">
        <f t="shared" si="408"/>
        <v/>
      </c>
      <c r="T651" s="401" t="str">
        <f t="shared" si="409"/>
        <v/>
      </c>
      <c r="V651" s="401" t="str">
        <f t="shared" si="410"/>
        <v/>
      </c>
      <c r="W651" s="401" t="str">
        <f t="shared" si="411"/>
        <v/>
      </c>
      <c r="Y651" s="401" t="str">
        <f t="shared" si="412"/>
        <v/>
      </c>
      <c r="Z651" s="401" t="str">
        <f t="shared" si="413"/>
        <v/>
      </c>
      <c r="AB651" s="401" t="str">
        <f t="shared" si="414"/>
        <v/>
      </c>
      <c r="AC651" s="401" t="str">
        <f t="shared" si="415"/>
        <v/>
      </c>
      <c r="AE651" s="401" t="str">
        <f t="shared" si="416"/>
        <v/>
      </c>
      <c r="AF651" s="401" t="str">
        <f t="shared" si="417"/>
        <v/>
      </c>
      <c r="AH651" s="401" t="str">
        <f t="shared" si="418"/>
        <v/>
      </c>
      <c r="AI651" s="401" t="str">
        <f t="shared" si="419"/>
        <v/>
      </c>
      <c r="AK651" s="401" t="str">
        <f t="shared" si="420"/>
        <v/>
      </c>
      <c r="AL651" s="401" t="str">
        <f t="shared" si="421"/>
        <v/>
      </c>
      <c r="AN651" s="401" t="str">
        <f t="shared" si="422"/>
        <v/>
      </c>
      <c r="AO651" s="401" t="str">
        <f t="shared" si="423"/>
        <v/>
      </c>
      <c r="AQ651" s="401" t="str">
        <f t="shared" si="424"/>
        <v/>
      </c>
      <c r="AR651" s="401" t="str">
        <f t="shared" si="425"/>
        <v/>
      </c>
      <c r="AT651" s="401" t="str">
        <f t="shared" si="426"/>
        <v/>
      </c>
      <c r="AU651" s="401" t="str">
        <f t="shared" si="427"/>
        <v/>
      </c>
      <c r="AW651" s="401" t="str">
        <f t="shared" si="428"/>
        <v/>
      </c>
      <c r="AX651" s="401" t="str">
        <f t="shared" si="429"/>
        <v/>
      </c>
      <c r="AZ651" s="401" t="str">
        <f t="shared" si="430"/>
        <v/>
      </c>
      <c r="BA651" s="401" t="str">
        <f t="shared" si="431"/>
        <v/>
      </c>
      <c r="BC651" s="401" t="str">
        <f t="shared" si="432"/>
        <v/>
      </c>
      <c r="BD651" s="401" t="str">
        <f t="shared" si="433"/>
        <v/>
      </c>
      <c r="BF651" s="401" t="str">
        <f t="shared" si="434"/>
        <v/>
      </c>
      <c r="BG651" s="401" t="str">
        <f t="shared" si="435"/>
        <v/>
      </c>
      <c r="BI651" s="401" t="str">
        <f t="shared" si="436"/>
        <v/>
      </c>
      <c r="BJ651" s="401" t="str">
        <f t="shared" si="437"/>
        <v/>
      </c>
      <c r="BL651" s="401" t="str">
        <f t="shared" si="438"/>
        <v/>
      </c>
      <c r="BM651" s="401" t="str">
        <f t="shared" si="439"/>
        <v/>
      </c>
    </row>
    <row r="652" spans="4:65" ht="0.75" hidden="1" customHeight="1" x14ac:dyDescent="0.3">
      <c r="D652" s="685"/>
      <c r="F652" s="400">
        <f t="shared" si="399"/>
        <v>21</v>
      </c>
      <c r="G652" s="401">
        <f t="shared" ca="1" si="400"/>
        <v>0.43999787069881618</v>
      </c>
      <c r="H652" s="401">
        <f t="shared" ca="1" si="401"/>
        <v>-0.25403288909082367</v>
      </c>
      <c r="J652" s="401">
        <f t="shared" ca="1" si="402"/>
        <v>341416.08688411175</v>
      </c>
      <c r="K652" s="401">
        <f t="shared" ca="1" si="403"/>
        <v>-197117.84436874901</v>
      </c>
      <c r="M652" s="401">
        <f t="shared" ca="1" si="404"/>
        <v>-0.55999999999999961</v>
      </c>
      <c r="N652" s="401">
        <f t="shared" ca="1" si="405"/>
        <v>-1.0513843876330613</v>
      </c>
      <c r="P652" s="401">
        <f t="shared" ca="1" si="406"/>
        <v>7.3871500692704928E-2</v>
      </c>
      <c r="Q652" s="401">
        <f t="shared" ca="1" si="407"/>
        <v>-1.6173502691896258</v>
      </c>
      <c r="S652" s="401">
        <f t="shared" ca="1" si="408"/>
        <v>7.3871500692703734E-2</v>
      </c>
      <c r="T652" s="401">
        <f t="shared" ca="1" si="409"/>
        <v>-1.8173502691896255</v>
      </c>
      <c r="V652" s="401">
        <f t="shared" ca="1" si="410"/>
        <v>-0.55999999999999961</v>
      </c>
      <c r="W652" s="401">
        <f t="shared" ca="1" si="411"/>
        <v>-1.6513843876330612</v>
      </c>
      <c r="Y652" s="401">
        <f t="shared" ca="1" si="412"/>
        <v>341416.08681460505</v>
      </c>
      <c r="Z652" s="401">
        <f t="shared" ca="1" si="413"/>
        <v>-197118.84432861937</v>
      </c>
      <c r="AB652" s="401">
        <f t="shared" ca="1" si="414"/>
        <v>-0.40411608336063853</v>
      </c>
      <c r="AC652" s="401">
        <f t="shared" ca="1" si="415"/>
        <v>-2.1413840088671292</v>
      </c>
      <c r="AE652" s="401" t="e">
        <f t="shared" ca="1" si="416"/>
        <v>#VALUE!</v>
      </c>
      <c r="AF652" s="401" t="e">
        <f t="shared" ca="1" si="417"/>
        <v>#VALUE!</v>
      </c>
      <c r="AH652" s="401" t="e">
        <f t="shared" ca="1" si="418"/>
        <v>#VALUE!</v>
      </c>
      <c r="AI652" s="401" t="e">
        <f t="shared" ca="1" si="419"/>
        <v>#VALUE!</v>
      </c>
      <c r="AK652" s="401" t="e">
        <f t="shared" ca="1" si="420"/>
        <v>#VALUE!</v>
      </c>
      <c r="AL652" s="401" t="e">
        <f t="shared" ca="1" si="421"/>
        <v>#VALUE!</v>
      </c>
      <c r="AN652" s="401" t="e">
        <f t="shared" ca="1" si="422"/>
        <v>#VALUE!</v>
      </c>
      <c r="AO652" s="401" t="e">
        <f t="shared" ca="1" si="423"/>
        <v>#VALUE!</v>
      </c>
      <c r="AQ652" s="401" t="e">
        <f t="shared" ca="1" si="424"/>
        <v>#VALUE!</v>
      </c>
      <c r="AR652" s="401" t="e">
        <f t="shared" ca="1" si="425"/>
        <v>#VALUE!</v>
      </c>
      <c r="AT652" s="401" t="e">
        <f t="shared" ca="1" si="426"/>
        <v>#VALUE!</v>
      </c>
      <c r="AU652" s="401" t="e">
        <f t="shared" ca="1" si="427"/>
        <v>#VALUE!</v>
      </c>
      <c r="AW652" s="401" t="e">
        <f t="shared" ca="1" si="428"/>
        <v>#VALUE!</v>
      </c>
      <c r="AX652" s="401" t="e">
        <f t="shared" ca="1" si="429"/>
        <v>#VALUE!</v>
      </c>
      <c r="AZ652" s="401" t="e">
        <f t="shared" ca="1" si="430"/>
        <v>#VALUE!</v>
      </c>
      <c r="BA652" s="401" t="e">
        <f t="shared" ca="1" si="431"/>
        <v>#VALUE!</v>
      </c>
      <c r="BC652" s="401" t="e">
        <f t="shared" ca="1" si="432"/>
        <v>#VALUE!</v>
      </c>
      <c r="BD652" s="401" t="e">
        <f t="shared" ca="1" si="433"/>
        <v>#VALUE!</v>
      </c>
      <c r="BF652" s="401" t="e">
        <f t="shared" ca="1" si="434"/>
        <v>#VALUE!</v>
      </c>
      <c r="BG652" s="401" t="e">
        <f t="shared" ca="1" si="435"/>
        <v>#VALUE!</v>
      </c>
      <c r="BI652" s="401" t="e">
        <f t="shared" ca="1" si="436"/>
        <v>#VALUE!</v>
      </c>
      <c r="BJ652" s="401" t="e">
        <f t="shared" ca="1" si="437"/>
        <v>#VALUE!</v>
      </c>
      <c r="BL652" s="401" t="e">
        <f t="shared" ca="1" si="438"/>
        <v>#VALUE!</v>
      </c>
      <c r="BM652" s="401" t="e">
        <f t="shared" ca="1" si="439"/>
        <v>#VALUE!</v>
      </c>
    </row>
    <row r="653" spans="4:65" ht="0.75" hidden="1" customHeight="1" x14ac:dyDescent="0.3">
      <c r="D653" s="685"/>
      <c r="F653" s="400">
        <f t="shared" si="399"/>
        <v>22</v>
      </c>
      <c r="G653" s="401" t="str">
        <f t="shared" si="400"/>
        <v/>
      </c>
      <c r="H653" s="401" t="str">
        <f t="shared" si="401"/>
        <v/>
      </c>
      <c r="J653" s="401" t="str">
        <f t="shared" si="402"/>
        <v/>
      </c>
      <c r="K653" s="401" t="str">
        <f t="shared" si="403"/>
        <v/>
      </c>
      <c r="M653" s="401" t="str">
        <f t="shared" si="404"/>
        <v/>
      </c>
      <c r="N653" s="401" t="str">
        <f t="shared" si="405"/>
        <v/>
      </c>
      <c r="P653" s="401" t="str">
        <f t="shared" si="406"/>
        <v/>
      </c>
      <c r="Q653" s="401" t="str">
        <f t="shared" si="407"/>
        <v/>
      </c>
      <c r="S653" s="401" t="str">
        <f t="shared" si="408"/>
        <v/>
      </c>
      <c r="T653" s="401" t="str">
        <f t="shared" si="409"/>
        <v/>
      </c>
      <c r="V653" s="401" t="str">
        <f t="shared" si="410"/>
        <v/>
      </c>
      <c r="W653" s="401" t="str">
        <f t="shared" si="411"/>
        <v/>
      </c>
      <c r="Y653" s="401" t="str">
        <f t="shared" si="412"/>
        <v/>
      </c>
      <c r="Z653" s="401" t="str">
        <f t="shared" si="413"/>
        <v/>
      </c>
      <c r="AB653" s="401" t="str">
        <f t="shared" si="414"/>
        <v/>
      </c>
      <c r="AC653" s="401" t="str">
        <f t="shared" si="415"/>
        <v/>
      </c>
      <c r="AE653" s="401" t="str">
        <f t="shared" si="416"/>
        <v/>
      </c>
      <c r="AF653" s="401" t="str">
        <f t="shared" si="417"/>
        <v/>
      </c>
      <c r="AH653" s="401" t="str">
        <f t="shared" si="418"/>
        <v/>
      </c>
      <c r="AI653" s="401" t="str">
        <f t="shared" si="419"/>
        <v/>
      </c>
      <c r="AK653" s="401" t="str">
        <f t="shared" si="420"/>
        <v/>
      </c>
      <c r="AL653" s="401" t="str">
        <f t="shared" si="421"/>
        <v/>
      </c>
      <c r="AN653" s="401" t="str">
        <f t="shared" si="422"/>
        <v/>
      </c>
      <c r="AO653" s="401" t="str">
        <f t="shared" si="423"/>
        <v/>
      </c>
      <c r="AQ653" s="401" t="str">
        <f t="shared" si="424"/>
        <v/>
      </c>
      <c r="AR653" s="401" t="str">
        <f t="shared" si="425"/>
        <v/>
      </c>
      <c r="AT653" s="401" t="str">
        <f t="shared" si="426"/>
        <v/>
      </c>
      <c r="AU653" s="401" t="str">
        <f t="shared" si="427"/>
        <v/>
      </c>
      <c r="AW653" s="401" t="str">
        <f t="shared" si="428"/>
        <v/>
      </c>
      <c r="AX653" s="401" t="str">
        <f t="shared" si="429"/>
        <v/>
      </c>
      <c r="AZ653" s="401" t="str">
        <f t="shared" si="430"/>
        <v/>
      </c>
      <c r="BA653" s="401" t="str">
        <f t="shared" si="431"/>
        <v/>
      </c>
      <c r="BC653" s="401" t="str">
        <f t="shared" si="432"/>
        <v/>
      </c>
      <c r="BD653" s="401" t="str">
        <f t="shared" si="433"/>
        <v/>
      </c>
      <c r="BF653" s="401" t="str">
        <f t="shared" si="434"/>
        <v/>
      </c>
      <c r="BG653" s="401" t="str">
        <f t="shared" si="435"/>
        <v/>
      </c>
      <c r="BI653" s="401" t="str">
        <f t="shared" si="436"/>
        <v/>
      </c>
      <c r="BJ653" s="401" t="str">
        <f t="shared" si="437"/>
        <v/>
      </c>
      <c r="BL653" s="401" t="str">
        <f t="shared" si="438"/>
        <v/>
      </c>
      <c r="BM653" s="401" t="str">
        <f t="shared" si="439"/>
        <v/>
      </c>
    </row>
    <row r="654" spans="4:65" ht="0.75" hidden="1" customHeight="1" x14ac:dyDescent="0.3">
      <c r="D654" s="685"/>
      <c r="F654" s="400">
        <f t="shared" si="399"/>
        <v>23</v>
      </c>
      <c r="G654" s="401">
        <f t="shared" ca="1" si="400"/>
        <v>0.47999783579227695</v>
      </c>
      <c r="H654" s="401">
        <f t="shared" ca="1" si="401"/>
        <v>-0.27712687970510885</v>
      </c>
      <c r="J654" s="401">
        <f t="shared" ca="1" si="402"/>
        <v>364334.41869496665</v>
      </c>
      <c r="K654" s="401">
        <f t="shared" ca="1" si="403"/>
        <v>-210349.74940912318</v>
      </c>
      <c r="M654" s="401">
        <f t="shared" ca="1" si="404"/>
        <v>-0.51999999999999968</v>
      </c>
      <c r="N654" s="401">
        <f t="shared" ca="1" si="405"/>
        <v>-1.0744783984006463</v>
      </c>
      <c r="P654" s="401">
        <f t="shared" ca="1" si="406"/>
        <v>0.1431535329954593</v>
      </c>
      <c r="Q654" s="401">
        <f t="shared" ca="1" si="407"/>
        <v>-1.657350269189626</v>
      </c>
      <c r="S654" s="401">
        <f t="shared" ca="1" si="408"/>
        <v>0.14315353299545985</v>
      </c>
      <c r="T654" s="401">
        <f t="shared" ca="1" si="409"/>
        <v>-1.8573502691896262</v>
      </c>
      <c r="V654" s="401">
        <f t="shared" ca="1" si="410"/>
        <v>-0.51999999999999946</v>
      </c>
      <c r="W654" s="401">
        <f t="shared" ca="1" si="411"/>
        <v>-1.6744783984006462</v>
      </c>
      <c r="Y654" s="401">
        <f t="shared" ca="1" si="412"/>
        <v>364334.41862697463</v>
      </c>
      <c r="Z654" s="401">
        <f t="shared" ca="1" si="413"/>
        <v>-210350.74936986811</v>
      </c>
      <c r="AB654" s="401">
        <f t="shared" ca="1" si="414"/>
        <v>-0.36411611826717799</v>
      </c>
      <c r="AC654" s="401">
        <f t="shared" ca="1" si="415"/>
        <v>-2.1644779994814143</v>
      </c>
      <c r="AE654" s="401" t="e">
        <f t="shared" ca="1" si="416"/>
        <v>#VALUE!</v>
      </c>
      <c r="AF654" s="401" t="e">
        <f t="shared" ca="1" si="417"/>
        <v>#VALUE!</v>
      </c>
      <c r="AH654" s="401" t="e">
        <f t="shared" ca="1" si="418"/>
        <v>#VALUE!</v>
      </c>
      <c r="AI654" s="401" t="e">
        <f t="shared" ca="1" si="419"/>
        <v>#VALUE!</v>
      </c>
      <c r="AK654" s="401" t="e">
        <f t="shared" ca="1" si="420"/>
        <v>#VALUE!</v>
      </c>
      <c r="AL654" s="401" t="e">
        <f t="shared" ca="1" si="421"/>
        <v>#VALUE!</v>
      </c>
      <c r="AN654" s="401" t="e">
        <f t="shared" ca="1" si="422"/>
        <v>#VALUE!</v>
      </c>
      <c r="AO654" s="401" t="e">
        <f t="shared" ca="1" si="423"/>
        <v>#VALUE!</v>
      </c>
      <c r="AQ654" s="401" t="e">
        <f t="shared" ca="1" si="424"/>
        <v>#VALUE!</v>
      </c>
      <c r="AR654" s="401" t="e">
        <f t="shared" ca="1" si="425"/>
        <v>#VALUE!</v>
      </c>
      <c r="AT654" s="401" t="e">
        <f t="shared" ca="1" si="426"/>
        <v>#VALUE!</v>
      </c>
      <c r="AU654" s="401" t="e">
        <f t="shared" ca="1" si="427"/>
        <v>#VALUE!</v>
      </c>
      <c r="AW654" s="401" t="e">
        <f t="shared" ca="1" si="428"/>
        <v>#VALUE!</v>
      </c>
      <c r="AX654" s="401" t="e">
        <f t="shared" ca="1" si="429"/>
        <v>#VALUE!</v>
      </c>
      <c r="AZ654" s="401" t="e">
        <f t="shared" ca="1" si="430"/>
        <v>#VALUE!</v>
      </c>
      <c r="BA654" s="401" t="e">
        <f t="shared" ca="1" si="431"/>
        <v>#VALUE!</v>
      </c>
      <c r="BC654" s="401" t="e">
        <f t="shared" ca="1" si="432"/>
        <v>#VALUE!</v>
      </c>
      <c r="BD654" s="401" t="e">
        <f t="shared" ca="1" si="433"/>
        <v>#VALUE!</v>
      </c>
      <c r="BF654" s="401" t="e">
        <f t="shared" ca="1" si="434"/>
        <v>#VALUE!</v>
      </c>
      <c r="BG654" s="401" t="e">
        <f t="shared" ca="1" si="435"/>
        <v>#VALUE!</v>
      </c>
      <c r="BI654" s="401" t="e">
        <f t="shared" ca="1" si="436"/>
        <v>#VALUE!</v>
      </c>
      <c r="BJ654" s="401" t="e">
        <f t="shared" ca="1" si="437"/>
        <v>#VALUE!</v>
      </c>
      <c r="BL654" s="401" t="e">
        <f t="shared" ca="1" si="438"/>
        <v>#VALUE!</v>
      </c>
      <c r="BM654" s="401" t="e">
        <f t="shared" ca="1" si="439"/>
        <v>#VALUE!</v>
      </c>
    </row>
    <row r="655" spans="4:65" ht="0.75" hidden="1" customHeight="1" x14ac:dyDescent="0.3">
      <c r="D655" s="685"/>
      <c r="F655" s="400">
        <f t="shared" si="399"/>
        <v>24</v>
      </c>
      <c r="G655" s="401" t="str">
        <f t="shared" si="400"/>
        <v/>
      </c>
      <c r="H655" s="401" t="str">
        <f t="shared" si="401"/>
        <v/>
      </c>
      <c r="J655" s="401" t="str">
        <f t="shared" si="402"/>
        <v/>
      </c>
      <c r="K655" s="401" t="str">
        <f t="shared" si="403"/>
        <v/>
      </c>
      <c r="M655" s="401" t="str">
        <f t="shared" si="404"/>
        <v/>
      </c>
      <c r="N655" s="401" t="str">
        <f t="shared" si="405"/>
        <v/>
      </c>
      <c r="P655" s="401" t="str">
        <f t="shared" si="406"/>
        <v/>
      </c>
      <c r="Q655" s="401" t="str">
        <f t="shared" si="407"/>
        <v/>
      </c>
      <c r="S655" s="401" t="str">
        <f t="shared" si="408"/>
        <v/>
      </c>
      <c r="T655" s="401" t="str">
        <f t="shared" si="409"/>
        <v/>
      </c>
      <c r="V655" s="401" t="str">
        <f t="shared" si="410"/>
        <v/>
      </c>
      <c r="W655" s="401" t="str">
        <f t="shared" si="411"/>
        <v/>
      </c>
      <c r="Y655" s="401" t="str">
        <f t="shared" si="412"/>
        <v/>
      </c>
      <c r="Z655" s="401" t="str">
        <f t="shared" si="413"/>
        <v/>
      </c>
      <c r="AB655" s="401" t="str">
        <f t="shared" si="414"/>
        <v/>
      </c>
      <c r="AC655" s="401" t="str">
        <f t="shared" si="415"/>
        <v/>
      </c>
      <c r="AE655" s="401" t="str">
        <f t="shared" si="416"/>
        <v/>
      </c>
      <c r="AF655" s="401" t="str">
        <f t="shared" si="417"/>
        <v/>
      </c>
      <c r="AH655" s="401" t="str">
        <f t="shared" si="418"/>
        <v/>
      </c>
      <c r="AI655" s="401" t="str">
        <f t="shared" si="419"/>
        <v/>
      </c>
      <c r="AK655" s="401" t="str">
        <f t="shared" si="420"/>
        <v/>
      </c>
      <c r="AL655" s="401" t="str">
        <f t="shared" si="421"/>
        <v/>
      </c>
      <c r="AN655" s="401" t="str">
        <f t="shared" si="422"/>
        <v/>
      </c>
      <c r="AO655" s="401" t="str">
        <f t="shared" si="423"/>
        <v/>
      </c>
      <c r="AQ655" s="401" t="str">
        <f t="shared" si="424"/>
        <v/>
      </c>
      <c r="AR655" s="401" t="str">
        <f t="shared" si="425"/>
        <v/>
      </c>
      <c r="AT655" s="401" t="str">
        <f t="shared" si="426"/>
        <v/>
      </c>
      <c r="AU655" s="401" t="str">
        <f t="shared" si="427"/>
        <v/>
      </c>
      <c r="AW655" s="401" t="str">
        <f t="shared" si="428"/>
        <v/>
      </c>
      <c r="AX655" s="401" t="str">
        <f t="shared" si="429"/>
        <v/>
      </c>
      <c r="AZ655" s="401" t="str">
        <f t="shared" si="430"/>
        <v/>
      </c>
      <c r="BA655" s="401" t="str">
        <f t="shared" si="431"/>
        <v/>
      </c>
      <c r="BC655" s="401" t="str">
        <f t="shared" si="432"/>
        <v/>
      </c>
      <c r="BD655" s="401" t="str">
        <f t="shared" si="433"/>
        <v/>
      </c>
      <c r="BF655" s="401" t="str">
        <f t="shared" si="434"/>
        <v/>
      </c>
      <c r="BG655" s="401" t="str">
        <f t="shared" si="435"/>
        <v/>
      </c>
      <c r="BI655" s="401" t="str">
        <f t="shared" si="436"/>
        <v/>
      </c>
      <c r="BJ655" s="401" t="str">
        <f t="shared" si="437"/>
        <v/>
      </c>
      <c r="BL655" s="401" t="str">
        <f t="shared" si="438"/>
        <v/>
      </c>
      <c r="BM655" s="401" t="str">
        <f t="shared" si="439"/>
        <v/>
      </c>
    </row>
    <row r="656" spans="4:65" ht="0.75" hidden="1" customHeight="1" x14ac:dyDescent="0.3">
      <c r="D656" s="685"/>
      <c r="F656" s="400">
        <f t="shared" si="399"/>
        <v>25</v>
      </c>
      <c r="G656" s="401">
        <f t="shared" ca="1" si="400"/>
        <v>0.51999780088573766</v>
      </c>
      <c r="H656" s="401">
        <f t="shared" ca="1" si="401"/>
        <v>-0.30022087031939398</v>
      </c>
      <c r="J656" s="401">
        <f t="shared" ca="1" si="402"/>
        <v>387252.75049470307</v>
      </c>
      <c r="K656" s="401">
        <f t="shared" ca="1" si="403"/>
        <v>-223581.65444307806</v>
      </c>
      <c r="M656" s="401">
        <f t="shared" ca="1" si="404"/>
        <v>-0.47999999999999976</v>
      </c>
      <c r="N656" s="401">
        <f t="shared" ca="1" si="405"/>
        <v>-1.0975724091682313</v>
      </c>
      <c r="P656" s="401">
        <f t="shared" ca="1" si="406"/>
        <v>0.21243556529821445</v>
      </c>
      <c r="Q656" s="401">
        <f t="shared" ca="1" si="407"/>
        <v>-1.6973502691896258</v>
      </c>
      <c r="S656" s="401">
        <f t="shared" ca="1" si="408"/>
        <v>0.21243556529821445</v>
      </c>
      <c r="T656" s="401">
        <f t="shared" ca="1" si="409"/>
        <v>-1.8973502691896258</v>
      </c>
      <c r="V656" s="401">
        <f t="shared" ca="1" si="410"/>
        <v>-0.47999999999999954</v>
      </c>
      <c r="W656" s="401">
        <f t="shared" ca="1" si="411"/>
        <v>-1.6975724091682309</v>
      </c>
      <c r="Y656" s="401">
        <f t="shared" ca="1" si="412"/>
        <v>387252.75042799342</v>
      </c>
      <c r="Z656" s="401">
        <f t="shared" ca="1" si="413"/>
        <v>-223582.65440456351</v>
      </c>
      <c r="AB656" s="401">
        <f t="shared" ca="1" si="414"/>
        <v>-0.32411615317371711</v>
      </c>
      <c r="AC656" s="401">
        <f t="shared" ca="1" si="415"/>
        <v>-2.1875719900956994</v>
      </c>
      <c r="AE656" s="401" t="e">
        <f t="shared" ca="1" si="416"/>
        <v>#VALUE!</v>
      </c>
      <c r="AF656" s="401" t="e">
        <f t="shared" ca="1" si="417"/>
        <v>#VALUE!</v>
      </c>
      <c r="AH656" s="401" t="e">
        <f t="shared" ca="1" si="418"/>
        <v>#VALUE!</v>
      </c>
      <c r="AI656" s="401" t="e">
        <f t="shared" ca="1" si="419"/>
        <v>#VALUE!</v>
      </c>
      <c r="AK656" s="401" t="e">
        <f t="shared" ca="1" si="420"/>
        <v>#VALUE!</v>
      </c>
      <c r="AL656" s="401" t="e">
        <f t="shared" ca="1" si="421"/>
        <v>#VALUE!</v>
      </c>
      <c r="AN656" s="401" t="e">
        <f t="shared" ca="1" si="422"/>
        <v>#VALUE!</v>
      </c>
      <c r="AO656" s="401" t="e">
        <f t="shared" ca="1" si="423"/>
        <v>#VALUE!</v>
      </c>
      <c r="AQ656" s="401" t="e">
        <f t="shared" ca="1" si="424"/>
        <v>#VALUE!</v>
      </c>
      <c r="AR656" s="401" t="e">
        <f t="shared" ca="1" si="425"/>
        <v>#VALUE!</v>
      </c>
      <c r="AT656" s="401" t="e">
        <f t="shared" ca="1" si="426"/>
        <v>#VALUE!</v>
      </c>
      <c r="AU656" s="401" t="e">
        <f t="shared" ca="1" si="427"/>
        <v>#VALUE!</v>
      </c>
      <c r="AW656" s="401" t="e">
        <f t="shared" ca="1" si="428"/>
        <v>#VALUE!</v>
      </c>
      <c r="AX656" s="401" t="e">
        <f t="shared" ca="1" si="429"/>
        <v>#VALUE!</v>
      </c>
      <c r="AZ656" s="401" t="e">
        <f t="shared" ca="1" si="430"/>
        <v>#VALUE!</v>
      </c>
      <c r="BA656" s="401" t="e">
        <f t="shared" ca="1" si="431"/>
        <v>#VALUE!</v>
      </c>
      <c r="BC656" s="401" t="e">
        <f t="shared" ca="1" si="432"/>
        <v>#VALUE!</v>
      </c>
      <c r="BD656" s="401" t="e">
        <f t="shared" ca="1" si="433"/>
        <v>#VALUE!</v>
      </c>
      <c r="BF656" s="401" t="e">
        <f t="shared" ca="1" si="434"/>
        <v>#VALUE!</v>
      </c>
      <c r="BG656" s="401" t="e">
        <f t="shared" ca="1" si="435"/>
        <v>#VALUE!</v>
      </c>
      <c r="BI656" s="401" t="e">
        <f t="shared" ca="1" si="436"/>
        <v>#VALUE!</v>
      </c>
      <c r="BJ656" s="401" t="e">
        <f t="shared" ca="1" si="437"/>
        <v>#VALUE!</v>
      </c>
      <c r="BL656" s="401" t="e">
        <f t="shared" ca="1" si="438"/>
        <v>#VALUE!</v>
      </c>
      <c r="BM656" s="401" t="e">
        <f t="shared" ca="1" si="439"/>
        <v>#VALUE!</v>
      </c>
    </row>
    <row r="657" spans="4:65" ht="0.75" hidden="1" customHeight="1" x14ac:dyDescent="0.3">
      <c r="D657" s="685"/>
      <c r="F657" s="400">
        <f t="shared" si="399"/>
        <v>26</v>
      </c>
      <c r="G657" s="401" t="str">
        <f t="shared" si="400"/>
        <v/>
      </c>
      <c r="H657" s="401" t="str">
        <f t="shared" si="401"/>
        <v/>
      </c>
      <c r="J657" s="401" t="str">
        <f t="shared" si="402"/>
        <v/>
      </c>
      <c r="K657" s="401" t="str">
        <f t="shared" si="403"/>
        <v/>
      </c>
      <c r="M657" s="401" t="str">
        <f t="shared" si="404"/>
        <v/>
      </c>
      <c r="N657" s="401" t="str">
        <f t="shared" si="405"/>
        <v/>
      </c>
      <c r="P657" s="401" t="str">
        <f t="shared" si="406"/>
        <v/>
      </c>
      <c r="Q657" s="401" t="str">
        <f t="shared" si="407"/>
        <v/>
      </c>
      <c r="S657" s="401" t="str">
        <f t="shared" si="408"/>
        <v/>
      </c>
      <c r="T657" s="401" t="str">
        <f t="shared" si="409"/>
        <v/>
      </c>
      <c r="V657" s="401" t="str">
        <f t="shared" si="410"/>
        <v/>
      </c>
      <c r="W657" s="401" t="str">
        <f t="shared" si="411"/>
        <v/>
      </c>
      <c r="Y657" s="401" t="str">
        <f t="shared" si="412"/>
        <v/>
      </c>
      <c r="Z657" s="401" t="str">
        <f t="shared" si="413"/>
        <v/>
      </c>
      <c r="AB657" s="401" t="str">
        <f t="shared" si="414"/>
        <v/>
      </c>
      <c r="AC657" s="401" t="str">
        <f t="shared" si="415"/>
        <v/>
      </c>
      <c r="AE657" s="401" t="str">
        <f t="shared" si="416"/>
        <v/>
      </c>
      <c r="AF657" s="401" t="str">
        <f t="shared" si="417"/>
        <v/>
      </c>
      <c r="AH657" s="401" t="str">
        <f t="shared" si="418"/>
        <v/>
      </c>
      <c r="AI657" s="401" t="str">
        <f t="shared" si="419"/>
        <v/>
      </c>
      <c r="AK657" s="401" t="str">
        <f t="shared" si="420"/>
        <v/>
      </c>
      <c r="AL657" s="401" t="str">
        <f t="shared" si="421"/>
        <v/>
      </c>
      <c r="AN657" s="401" t="str">
        <f t="shared" si="422"/>
        <v/>
      </c>
      <c r="AO657" s="401" t="str">
        <f t="shared" si="423"/>
        <v/>
      </c>
      <c r="AQ657" s="401" t="str">
        <f t="shared" si="424"/>
        <v/>
      </c>
      <c r="AR657" s="401" t="str">
        <f t="shared" si="425"/>
        <v/>
      </c>
      <c r="AT657" s="401" t="str">
        <f t="shared" si="426"/>
        <v/>
      </c>
      <c r="AU657" s="401" t="str">
        <f t="shared" si="427"/>
        <v/>
      </c>
      <c r="AW657" s="401" t="str">
        <f t="shared" si="428"/>
        <v/>
      </c>
      <c r="AX657" s="401" t="str">
        <f t="shared" si="429"/>
        <v/>
      </c>
      <c r="AZ657" s="401" t="str">
        <f t="shared" si="430"/>
        <v/>
      </c>
      <c r="BA657" s="401" t="str">
        <f t="shared" si="431"/>
        <v/>
      </c>
      <c r="BC657" s="401" t="str">
        <f t="shared" si="432"/>
        <v/>
      </c>
      <c r="BD657" s="401" t="str">
        <f t="shared" si="433"/>
        <v/>
      </c>
      <c r="BF657" s="401" t="str">
        <f t="shared" si="434"/>
        <v/>
      </c>
      <c r="BG657" s="401" t="str">
        <f t="shared" si="435"/>
        <v/>
      </c>
      <c r="BI657" s="401" t="str">
        <f t="shared" si="436"/>
        <v/>
      </c>
      <c r="BJ657" s="401" t="str">
        <f t="shared" si="437"/>
        <v/>
      </c>
      <c r="BL657" s="401" t="str">
        <f t="shared" si="438"/>
        <v/>
      </c>
      <c r="BM657" s="401" t="str">
        <f t="shared" si="439"/>
        <v/>
      </c>
    </row>
    <row r="658" spans="4:65" ht="0.75" hidden="1" customHeight="1" x14ac:dyDescent="0.3">
      <c r="D658" s="685"/>
      <c r="F658" s="400">
        <f t="shared" si="399"/>
        <v>27</v>
      </c>
      <c r="G658" s="401">
        <f t="shared" ca="1" si="400"/>
        <v>0.55999776597919826</v>
      </c>
      <c r="H658" s="401">
        <f t="shared" ca="1" si="401"/>
        <v>-0.32331486093367917</v>
      </c>
      <c r="J658" s="401">
        <f t="shared" ca="1" si="402"/>
        <v>410171.08233854646</v>
      </c>
      <c r="K658" s="401">
        <f t="shared" ca="1" si="403"/>
        <v>-236813.55950249833</v>
      </c>
      <c r="M658" s="401">
        <f t="shared" ca="1" si="404"/>
        <v>-0.43999999999999967</v>
      </c>
      <c r="N658" s="401">
        <f t="shared" ca="1" si="405"/>
        <v>-1.1206664199358165</v>
      </c>
      <c r="P658" s="401">
        <f t="shared" ca="1" si="406"/>
        <v>0.28171759760096987</v>
      </c>
      <c r="Q658" s="401">
        <f t="shared" ca="1" si="407"/>
        <v>-1.7373502691896261</v>
      </c>
      <c r="S658" s="401">
        <f t="shared" ca="1" si="408"/>
        <v>0.28171759760097032</v>
      </c>
      <c r="T658" s="401">
        <f t="shared" ca="1" si="409"/>
        <v>-1.9373502691896263</v>
      </c>
      <c r="V658" s="401">
        <f t="shared" ca="1" si="410"/>
        <v>-0.43999999999999967</v>
      </c>
      <c r="W658" s="401">
        <f t="shared" ca="1" si="411"/>
        <v>-1.7206664199358159</v>
      </c>
      <c r="Y658" s="401">
        <f t="shared" ca="1" si="412"/>
        <v>410171.08225106576</v>
      </c>
      <c r="Z658" s="401">
        <f t="shared" ca="1" si="413"/>
        <v>-236814.55945199137</v>
      </c>
      <c r="AB658" s="401">
        <f t="shared" ca="1" si="414"/>
        <v>-0.28411618808025729</v>
      </c>
      <c r="AC658" s="401">
        <f t="shared" ca="1" si="415"/>
        <v>-2.2106659807099844</v>
      </c>
      <c r="AE658" s="401" t="e">
        <f t="shared" ca="1" si="416"/>
        <v>#VALUE!</v>
      </c>
      <c r="AF658" s="401" t="e">
        <f t="shared" ca="1" si="417"/>
        <v>#VALUE!</v>
      </c>
      <c r="AH658" s="401" t="e">
        <f t="shared" ca="1" si="418"/>
        <v>#VALUE!</v>
      </c>
      <c r="AI658" s="401" t="e">
        <f t="shared" ca="1" si="419"/>
        <v>#VALUE!</v>
      </c>
      <c r="AK658" s="401" t="e">
        <f t="shared" ca="1" si="420"/>
        <v>#VALUE!</v>
      </c>
      <c r="AL658" s="401" t="e">
        <f t="shared" ca="1" si="421"/>
        <v>#VALUE!</v>
      </c>
      <c r="AN658" s="401" t="e">
        <f t="shared" ca="1" si="422"/>
        <v>#VALUE!</v>
      </c>
      <c r="AO658" s="401" t="e">
        <f t="shared" ca="1" si="423"/>
        <v>#VALUE!</v>
      </c>
      <c r="AQ658" s="401" t="e">
        <f t="shared" ca="1" si="424"/>
        <v>#VALUE!</v>
      </c>
      <c r="AR658" s="401" t="e">
        <f t="shared" ca="1" si="425"/>
        <v>#VALUE!</v>
      </c>
      <c r="AT658" s="401" t="e">
        <f t="shared" ca="1" si="426"/>
        <v>#VALUE!</v>
      </c>
      <c r="AU658" s="401" t="e">
        <f t="shared" ca="1" si="427"/>
        <v>#VALUE!</v>
      </c>
      <c r="AW658" s="401" t="e">
        <f t="shared" ca="1" si="428"/>
        <v>#VALUE!</v>
      </c>
      <c r="AX658" s="401" t="e">
        <f t="shared" ca="1" si="429"/>
        <v>#VALUE!</v>
      </c>
      <c r="AZ658" s="401" t="e">
        <f t="shared" ca="1" si="430"/>
        <v>#VALUE!</v>
      </c>
      <c r="BA658" s="401" t="e">
        <f t="shared" ca="1" si="431"/>
        <v>#VALUE!</v>
      </c>
      <c r="BC658" s="401" t="e">
        <f t="shared" ca="1" si="432"/>
        <v>#VALUE!</v>
      </c>
      <c r="BD658" s="401" t="e">
        <f t="shared" ca="1" si="433"/>
        <v>#VALUE!</v>
      </c>
      <c r="BF658" s="401" t="e">
        <f t="shared" ca="1" si="434"/>
        <v>#VALUE!</v>
      </c>
      <c r="BG658" s="401" t="e">
        <f t="shared" ca="1" si="435"/>
        <v>#VALUE!</v>
      </c>
      <c r="BI658" s="401" t="e">
        <f t="shared" ca="1" si="436"/>
        <v>#VALUE!</v>
      </c>
      <c r="BJ658" s="401" t="e">
        <f t="shared" ca="1" si="437"/>
        <v>#VALUE!</v>
      </c>
      <c r="BL658" s="401" t="e">
        <f t="shared" ca="1" si="438"/>
        <v>#VALUE!</v>
      </c>
      <c r="BM658" s="401" t="e">
        <f t="shared" ca="1" si="439"/>
        <v>#VALUE!</v>
      </c>
    </row>
    <row r="659" spans="4:65" ht="0.75" hidden="1" customHeight="1" x14ac:dyDescent="0.3">
      <c r="D659" s="685"/>
      <c r="F659" s="400">
        <f t="shared" si="399"/>
        <v>28</v>
      </c>
      <c r="G659" s="401" t="str">
        <f t="shared" si="400"/>
        <v/>
      </c>
      <c r="H659" s="401" t="str">
        <f t="shared" si="401"/>
        <v/>
      </c>
      <c r="J659" s="401" t="str">
        <f t="shared" si="402"/>
        <v/>
      </c>
      <c r="K659" s="401" t="str">
        <f t="shared" si="403"/>
        <v/>
      </c>
      <c r="M659" s="401" t="str">
        <f t="shared" si="404"/>
        <v/>
      </c>
      <c r="N659" s="401" t="str">
        <f t="shared" si="405"/>
        <v/>
      </c>
      <c r="P659" s="401" t="str">
        <f t="shared" si="406"/>
        <v/>
      </c>
      <c r="Q659" s="401" t="str">
        <f t="shared" si="407"/>
        <v/>
      </c>
      <c r="S659" s="401" t="str">
        <f t="shared" si="408"/>
        <v/>
      </c>
      <c r="T659" s="401" t="str">
        <f t="shared" si="409"/>
        <v/>
      </c>
      <c r="V659" s="401" t="str">
        <f t="shared" si="410"/>
        <v/>
      </c>
      <c r="W659" s="401" t="str">
        <f t="shared" si="411"/>
        <v/>
      </c>
      <c r="Y659" s="401" t="str">
        <f t="shared" si="412"/>
        <v/>
      </c>
      <c r="Z659" s="401" t="str">
        <f t="shared" si="413"/>
        <v/>
      </c>
      <c r="AB659" s="401" t="str">
        <f t="shared" si="414"/>
        <v/>
      </c>
      <c r="AC659" s="401" t="str">
        <f t="shared" si="415"/>
        <v/>
      </c>
      <c r="AE659" s="401" t="str">
        <f t="shared" si="416"/>
        <v/>
      </c>
      <c r="AF659" s="401" t="str">
        <f t="shared" si="417"/>
        <v/>
      </c>
      <c r="AH659" s="401" t="str">
        <f t="shared" si="418"/>
        <v/>
      </c>
      <c r="AI659" s="401" t="str">
        <f t="shared" si="419"/>
        <v/>
      </c>
      <c r="AK659" s="401" t="str">
        <f t="shared" si="420"/>
        <v/>
      </c>
      <c r="AL659" s="401" t="str">
        <f t="shared" si="421"/>
        <v/>
      </c>
      <c r="AN659" s="401" t="str">
        <f t="shared" si="422"/>
        <v/>
      </c>
      <c r="AO659" s="401" t="str">
        <f t="shared" si="423"/>
        <v/>
      </c>
      <c r="AQ659" s="401" t="str">
        <f t="shared" si="424"/>
        <v/>
      </c>
      <c r="AR659" s="401" t="str">
        <f t="shared" si="425"/>
        <v/>
      </c>
      <c r="AT659" s="401" t="str">
        <f t="shared" si="426"/>
        <v/>
      </c>
      <c r="AU659" s="401" t="str">
        <f t="shared" si="427"/>
        <v/>
      </c>
      <c r="AW659" s="401" t="str">
        <f t="shared" si="428"/>
        <v/>
      </c>
      <c r="AX659" s="401" t="str">
        <f t="shared" si="429"/>
        <v/>
      </c>
      <c r="AZ659" s="401" t="str">
        <f t="shared" si="430"/>
        <v/>
      </c>
      <c r="BA659" s="401" t="str">
        <f t="shared" si="431"/>
        <v/>
      </c>
      <c r="BC659" s="401" t="str">
        <f t="shared" si="432"/>
        <v/>
      </c>
      <c r="BD659" s="401" t="str">
        <f t="shared" si="433"/>
        <v/>
      </c>
      <c r="BF659" s="401" t="str">
        <f t="shared" si="434"/>
        <v/>
      </c>
      <c r="BG659" s="401" t="str">
        <f t="shared" si="435"/>
        <v/>
      </c>
      <c r="BI659" s="401" t="str">
        <f t="shared" si="436"/>
        <v/>
      </c>
      <c r="BJ659" s="401" t="str">
        <f t="shared" si="437"/>
        <v/>
      </c>
      <c r="BL659" s="401" t="str">
        <f t="shared" si="438"/>
        <v/>
      </c>
      <c r="BM659" s="401" t="str">
        <f t="shared" si="439"/>
        <v/>
      </c>
    </row>
    <row r="660" spans="4:65" ht="0.75" hidden="1" customHeight="1" x14ac:dyDescent="0.3">
      <c r="D660" s="685"/>
      <c r="F660" s="400">
        <f t="shared" si="399"/>
        <v>29</v>
      </c>
      <c r="G660" s="401">
        <f t="shared" ca="1" si="400"/>
        <v>0.59999773107265908</v>
      </c>
      <c r="H660" s="401">
        <f t="shared" ca="1" si="401"/>
        <v>-0.34640885154796436</v>
      </c>
      <c r="J660" s="401">
        <f t="shared" ca="1" si="402"/>
        <v>433089.41415986035</v>
      </c>
      <c r="K660" s="401">
        <f t="shared" ca="1" si="403"/>
        <v>-250045.46454891108</v>
      </c>
      <c r="M660" s="401">
        <f t="shared" ca="1" si="404"/>
        <v>-0.39999999999999958</v>
      </c>
      <c r="N660" s="401">
        <f t="shared" ca="1" si="405"/>
        <v>-1.1437604307034013</v>
      </c>
      <c r="P660" s="401">
        <f t="shared" ca="1" si="406"/>
        <v>0.35099962990372535</v>
      </c>
      <c r="Q660" s="401">
        <f t="shared" ca="1" si="407"/>
        <v>-1.7773502691896259</v>
      </c>
      <c r="S660" s="401">
        <f t="shared" ca="1" si="408"/>
        <v>0.35099962990372491</v>
      </c>
      <c r="T660" s="401">
        <f t="shared" ca="1" si="409"/>
        <v>-1.9773502691896259</v>
      </c>
      <c r="V660" s="401">
        <f t="shared" ca="1" si="410"/>
        <v>-0.39999999999999963</v>
      </c>
      <c r="W660" s="401">
        <f t="shared" ca="1" si="411"/>
        <v>-1.7437604307034011</v>
      </c>
      <c r="Y660" s="401">
        <f t="shared" ca="1" si="412"/>
        <v>433089.41407364927</v>
      </c>
      <c r="Z660" s="401">
        <f t="shared" ca="1" si="413"/>
        <v>-250046.46449913725</v>
      </c>
      <c r="AB660" s="401">
        <f t="shared" ca="1" si="414"/>
        <v>-0.24411622298679603</v>
      </c>
      <c r="AC660" s="401">
        <f t="shared" ca="1" si="415"/>
        <v>-2.23375997132427</v>
      </c>
      <c r="AE660" s="401" t="e">
        <f t="shared" ca="1" si="416"/>
        <v>#VALUE!</v>
      </c>
      <c r="AF660" s="401" t="e">
        <f t="shared" ca="1" si="417"/>
        <v>#VALUE!</v>
      </c>
      <c r="AH660" s="401" t="e">
        <f t="shared" ca="1" si="418"/>
        <v>#VALUE!</v>
      </c>
      <c r="AI660" s="401" t="e">
        <f t="shared" ca="1" si="419"/>
        <v>#VALUE!</v>
      </c>
      <c r="AK660" s="401" t="e">
        <f t="shared" ca="1" si="420"/>
        <v>#VALUE!</v>
      </c>
      <c r="AL660" s="401" t="e">
        <f t="shared" ca="1" si="421"/>
        <v>#VALUE!</v>
      </c>
      <c r="AN660" s="401" t="e">
        <f t="shared" ca="1" si="422"/>
        <v>#VALUE!</v>
      </c>
      <c r="AO660" s="401" t="e">
        <f t="shared" ca="1" si="423"/>
        <v>#VALUE!</v>
      </c>
      <c r="AQ660" s="401" t="e">
        <f t="shared" ca="1" si="424"/>
        <v>#VALUE!</v>
      </c>
      <c r="AR660" s="401" t="e">
        <f t="shared" ca="1" si="425"/>
        <v>#VALUE!</v>
      </c>
      <c r="AT660" s="401" t="e">
        <f t="shared" ca="1" si="426"/>
        <v>#VALUE!</v>
      </c>
      <c r="AU660" s="401" t="e">
        <f t="shared" ca="1" si="427"/>
        <v>#VALUE!</v>
      </c>
      <c r="AW660" s="401" t="e">
        <f t="shared" ca="1" si="428"/>
        <v>#VALUE!</v>
      </c>
      <c r="AX660" s="401" t="e">
        <f t="shared" ca="1" si="429"/>
        <v>#VALUE!</v>
      </c>
      <c r="AZ660" s="401" t="e">
        <f t="shared" ca="1" si="430"/>
        <v>#VALUE!</v>
      </c>
      <c r="BA660" s="401" t="e">
        <f t="shared" ca="1" si="431"/>
        <v>#VALUE!</v>
      </c>
      <c r="BC660" s="401" t="e">
        <f t="shared" ca="1" si="432"/>
        <v>#VALUE!</v>
      </c>
      <c r="BD660" s="401" t="e">
        <f t="shared" ca="1" si="433"/>
        <v>#VALUE!</v>
      </c>
      <c r="BF660" s="401" t="e">
        <f t="shared" ca="1" si="434"/>
        <v>#VALUE!</v>
      </c>
      <c r="BG660" s="401" t="e">
        <f t="shared" ca="1" si="435"/>
        <v>#VALUE!</v>
      </c>
      <c r="BI660" s="401" t="e">
        <f t="shared" ca="1" si="436"/>
        <v>#VALUE!</v>
      </c>
      <c r="BJ660" s="401" t="e">
        <f t="shared" ca="1" si="437"/>
        <v>#VALUE!</v>
      </c>
      <c r="BL660" s="401" t="e">
        <f t="shared" ca="1" si="438"/>
        <v>#VALUE!</v>
      </c>
      <c r="BM660" s="401" t="e">
        <f t="shared" ca="1" si="439"/>
        <v>#VALUE!</v>
      </c>
    </row>
    <row r="661" spans="4:65" ht="0.75" hidden="1" customHeight="1" x14ac:dyDescent="0.3">
      <c r="D661" s="685"/>
      <c r="F661" s="400">
        <f t="shared" si="399"/>
        <v>30</v>
      </c>
      <c r="G661" s="401" t="str">
        <f t="shared" si="400"/>
        <v/>
      </c>
      <c r="H661" s="401" t="str">
        <f t="shared" si="401"/>
        <v/>
      </c>
      <c r="J661" s="401" t="str">
        <f t="shared" si="402"/>
        <v/>
      </c>
      <c r="K661" s="401" t="str">
        <f t="shared" si="403"/>
        <v/>
      </c>
      <c r="M661" s="401" t="str">
        <f t="shared" si="404"/>
        <v/>
      </c>
      <c r="N661" s="401" t="str">
        <f t="shared" si="405"/>
        <v/>
      </c>
      <c r="P661" s="401" t="str">
        <f t="shared" si="406"/>
        <v/>
      </c>
      <c r="Q661" s="401" t="str">
        <f t="shared" si="407"/>
        <v/>
      </c>
      <c r="S661" s="401" t="str">
        <f t="shared" si="408"/>
        <v/>
      </c>
      <c r="T661" s="401" t="str">
        <f t="shared" si="409"/>
        <v/>
      </c>
      <c r="V661" s="401" t="str">
        <f t="shared" si="410"/>
        <v/>
      </c>
      <c r="W661" s="401" t="str">
        <f t="shared" si="411"/>
        <v/>
      </c>
      <c r="Y661" s="401" t="str">
        <f t="shared" si="412"/>
        <v/>
      </c>
      <c r="Z661" s="401" t="str">
        <f t="shared" si="413"/>
        <v/>
      </c>
      <c r="AB661" s="401" t="str">
        <f t="shared" si="414"/>
        <v/>
      </c>
      <c r="AC661" s="401" t="str">
        <f t="shared" si="415"/>
        <v/>
      </c>
      <c r="AE661" s="401" t="str">
        <f t="shared" si="416"/>
        <v/>
      </c>
      <c r="AF661" s="401" t="str">
        <f t="shared" si="417"/>
        <v/>
      </c>
      <c r="AH661" s="401" t="str">
        <f t="shared" si="418"/>
        <v/>
      </c>
      <c r="AI661" s="401" t="str">
        <f t="shared" si="419"/>
        <v/>
      </c>
      <c r="AK661" s="401" t="str">
        <f t="shared" si="420"/>
        <v/>
      </c>
      <c r="AL661" s="401" t="str">
        <f t="shared" si="421"/>
        <v/>
      </c>
      <c r="AN661" s="401" t="str">
        <f t="shared" si="422"/>
        <v/>
      </c>
      <c r="AO661" s="401" t="str">
        <f t="shared" si="423"/>
        <v/>
      </c>
      <c r="AQ661" s="401" t="str">
        <f t="shared" si="424"/>
        <v/>
      </c>
      <c r="AR661" s="401" t="str">
        <f t="shared" si="425"/>
        <v/>
      </c>
      <c r="AT661" s="401" t="str">
        <f t="shared" si="426"/>
        <v/>
      </c>
      <c r="AU661" s="401" t="str">
        <f t="shared" si="427"/>
        <v/>
      </c>
      <c r="AW661" s="401" t="str">
        <f t="shared" si="428"/>
        <v/>
      </c>
      <c r="AX661" s="401" t="str">
        <f t="shared" si="429"/>
        <v/>
      </c>
      <c r="AZ661" s="401" t="str">
        <f t="shared" si="430"/>
        <v/>
      </c>
      <c r="BA661" s="401" t="str">
        <f t="shared" si="431"/>
        <v/>
      </c>
      <c r="BC661" s="401" t="str">
        <f t="shared" si="432"/>
        <v/>
      </c>
      <c r="BD661" s="401" t="str">
        <f t="shared" si="433"/>
        <v/>
      </c>
      <c r="BF661" s="401" t="str">
        <f t="shared" si="434"/>
        <v/>
      </c>
      <c r="BG661" s="401" t="str">
        <f t="shared" si="435"/>
        <v/>
      </c>
      <c r="BI661" s="401" t="str">
        <f t="shared" si="436"/>
        <v/>
      </c>
      <c r="BJ661" s="401" t="str">
        <f t="shared" si="437"/>
        <v/>
      </c>
      <c r="BL661" s="401" t="str">
        <f t="shared" si="438"/>
        <v/>
      </c>
      <c r="BM661" s="401" t="str">
        <f t="shared" si="439"/>
        <v/>
      </c>
    </row>
    <row r="662" spans="4:65" ht="0.75" hidden="1" customHeight="1" x14ac:dyDescent="0.3">
      <c r="D662" s="685"/>
      <c r="F662" s="400">
        <f t="shared" si="399"/>
        <v>31</v>
      </c>
      <c r="G662" s="401">
        <f t="shared" ca="1" si="400"/>
        <v>0.6399976961661199</v>
      </c>
      <c r="H662" s="401">
        <f t="shared" ca="1" si="401"/>
        <v>-0.3695028421622496</v>
      </c>
      <c r="J662" s="401">
        <f t="shared" ca="1" si="402"/>
        <v>456007.74598093581</v>
      </c>
      <c r="K662" s="401">
        <f t="shared" ca="1" si="403"/>
        <v>-263277.3695951862</v>
      </c>
      <c r="M662" s="401">
        <f t="shared" ca="1" si="404"/>
        <v>-0.3599999999999996</v>
      </c>
      <c r="N662" s="401">
        <f t="shared" ca="1" si="405"/>
        <v>-1.1668544414709865</v>
      </c>
      <c r="P662" s="401">
        <f t="shared" ca="1" si="406"/>
        <v>0.42028166220648022</v>
      </c>
      <c r="Q662" s="401">
        <f t="shared" ca="1" si="407"/>
        <v>-1.8173502691896259</v>
      </c>
      <c r="S662" s="401">
        <f t="shared" ca="1" si="408"/>
        <v>0.42028166220647978</v>
      </c>
      <c r="T662" s="401">
        <f t="shared" ca="1" si="409"/>
        <v>-2.0173502691896257</v>
      </c>
      <c r="V662" s="401">
        <f t="shared" ca="1" si="410"/>
        <v>-0.3599999999999996</v>
      </c>
      <c r="W662" s="401">
        <f t="shared" ca="1" si="411"/>
        <v>-1.7668544414709864</v>
      </c>
      <c r="Y662" s="401">
        <f t="shared" ca="1" si="412"/>
        <v>456007.74589583604</v>
      </c>
      <c r="Z662" s="401">
        <f t="shared" ca="1" si="413"/>
        <v>-263278.36954605399</v>
      </c>
      <c r="AB662" s="401">
        <f t="shared" ca="1" si="414"/>
        <v>-0.20411625789333573</v>
      </c>
      <c r="AC662" s="401">
        <f t="shared" ca="1" si="415"/>
        <v>-2.256853961938555</v>
      </c>
      <c r="AE662" s="401" t="e">
        <f t="shared" ca="1" si="416"/>
        <v>#VALUE!</v>
      </c>
      <c r="AF662" s="401" t="e">
        <f t="shared" ca="1" si="417"/>
        <v>#VALUE!</v>
      </c>
      <c r="AH662" s="401" t="e">
        <f t="shared" ca="1" si="418"/>
        <v>#VALUE!</v>
      </c>
      <c r="AI662" s="401" t="e">
        <f t="shared" ca="1" si="419"/>
        <v>#VALUE!</v>
      </c>
      <c r="AK662" s="401" t="e">
        <f t="shared" ca="1" si="420"/>
        <v>#VALUE!</v>
      </c>
      <c r="AL662" s="401" t="e">
        <f t="shared" ca="1" si="421"/>
        <v>#VALUE!</v>
      </c>
      <c r="AN662" s="401" t="e">
        <f t="shared" ca="1" si="422"/>
        <v>#VALUE!</v>
      </c>
      <c r="AO662" s="401" t="e">
        <f t="shared" ca="1" si="423"/>
        <v>#VALUE!</v>
      </c>
      <c r="AQ662" s="401" t="e">
        <f t="shared" ca="1" si="424"/>
        <v>#VALUE!</v>
      </c>
      <c r="AR662" s="401" t="e">
        <f t="shared" ca="1" si="425"/>
        <v>#VALUE!</v>
      </c>
      <c r="AT662" s="401" t="e">
        <f t="shared" ca="1" si="426"/>
        <v>#VALUE!</v>
      </c>
      <c r="AU662" s="401" t="e">
        <f t="shared" ca="1" si="427"/>
        <v>#VALUE!</v>
      </c>
      <c r="AW662" s="401" t="e">
        <f t="shared" ca="1" si="428"/>
        <v>#VALUE!</v>
      </c>
      <c r="AX662" s="401" t="e">
        <f t="shared" ca="1" si="429"/>
        <v>#VALUE!</v>
      </c>
      <c r="AZ662" s="401" t="e">
        <f t="shared" ca="1" si="430"/>
        <v>#VALUE!</v>
      </c>
      <c r="BA662" s="401" t="e">
        <f t="shared" ca="1" si="431"/>
        <v>#VALUE!</v>
      </c>
      <c r="BC662" s="401" t="e">
        <f t="shared" ca="1" si="432"/>
        <v>#VALUE!</v>
      </c>
      <c r="BD662" s="401" t="e">
        <f t="shared" ca="1" si="433"/>
        <v>#VALUE!</v>
      </c>
      <c r="BF662" s="401" t="e">
        <f t="shared" ca="1" si="434"/>
        <v>#VALUE!</v>
      </c>
      <c r="BG662" s="401" t="e">
        <f t="shared" ca="1" si="435"/>
        <v>#VALUE!</v>
      </c>
      <c r="BI662" s="401" t="e">
        <f t="shared" ca="1" si="436"/>
        <v>#VALUE!</v>
      </c>
      <c r="BJ662" s="401" t="e">
        <f t="shared" ca="1" si="437"/>
        <v>#VALUE!</v>
      </c>
      <c r="BL662" s="401" t="e">
        <f t="shared" ca="1" si="438"/>
        <v>#VALUE!</v>
      </c>
      <c r="BM662" s="401" t="e">
        <f t="shared" ca="1" si="439"/>
        <v>#VALUE!</v>
      </c>
    </row>
    <row r="663" spans="4:65" ht="0.75" hidden="1" customHeight="1" x14ac:dyDescent="0.3">
      <c r="D663" s="685"/>
      <c r="F663" s="400">
        <f t="shared" si="399"/>
        <v>32</v>
      </c>
      <c r="G663" s="401" t="str">
        <f t="shared" si="400"/>
        <v/>
      </c>
      <c r="H663" s="401" t="str">
        <f t="shared" si="401"/>
        <v/>
      </c>
      <c r="J663" s="401" t="str">
        <f t="shared" si="402"/>
        <v/>
      </c>
      <c r="K663" s="401" t="str">
        <f t="shared" si="403"/>
        <v/>
      </c>
      <c r="M663" s="401" t="str">
        <f t="shared" si="404"/>
        <v/>
      </c>
      <c r="N663" s="401" t="str">
        <f t="shared" si="405"/>
        <v/>
      </c>
      <c r="P663" s="401" t="str">
        <f t="shared" si="406"/>
        <v/>
      </c>
      <c r="Q663" s="401" t="str">
        <f t="shared" si="407"/>
        <v/>
      </c>
      <c r="S663" s="401" t="str">
        <f t="shared" si="408"/>
        <v/>
      </c>
      <c r="T663" s="401" t="str">
        <f t="shared" si="409"/>
        <v/>
      </c>
      <c r="V663" s="401" t="str">
        <f t="shared" si="410"/>
        <v/>
      </c>
      <c r="W663" s="401" t="str">
        <f t="shared" si="411"/>
        <v/>
      </c>
      <c r="Y663" s="401" t="str">
        <f t="shared" si="412"/>
        <v/>
      </c>
      <c r="Z663" s="401" t="str">
        <f t="shared" si="413"/>
        <v/>
      </c>
      <c r="AB663" s="401" t="str">
        <f t="shared" si="414"/>
        <v/>
      </c>
      <c r="AC663" s="401" t="str">
        <f t="shared" si="415"/>
        <v/>
      </c>
      <c r="AE663" s="401" t="str">
        <f t="shared" si="416"/>
        <v/>
      </c>
      <c r="AF663" s="401" t="str">
        <f t="shared" si="417"/>
        <v/>
      </c>
      <c r="AH663" s="401" t="str">
        <f t="shared" si="418"/>
        <v/>
      </c>
      <c r="AI663" s="401" t="str">
        <f t="shared" si="419"/>
        <v/>
      </c>
      <c r="AK663" s="401" t="str">
        <f t="shared" si="420"/>
        <v/>
      </c>
      <c r="AL663" s="401" t="str">
        <f t="shared" si="421"/>
        <v/>
      </c>
      <c r="AN663" s="401" t="str">
        <f t="shared" si="422"/>
        <v/>
      </c>
      <c r="AO663" s="401" t="str">
        <f t="shared" si="423"/>
        <v/>
      </c>
      <c r="AQ663" s="401" t="str">
        <f t="shared" si="424"/>
        <v/>
      </c>
      <c r="AR663" s="401" t="str">
        <f t="shared" si="425"/>
        <v/>
      </c>
      <c r="AT663" s="401" t="str">
        <f t="shared" si="426"/>
        <v/>
      </c>
      <c r="AU663" s="401" t="str">
        <f t="shared" si="427"/>
        <v/>
      </c>
      <c r="AW663" s="401" t="str">
        <f t="shared" si="428"/>
        <v/>
      </c>
      <c r="AX663" s="401" t="str">
        <f t="shared" si="429"/>
        <v/>
      </c>
      <c r="AZ663" s="401" t="str">
        <f t="shared" si="430"/>
        <v/>
      </c>
      <c r="BA663" s="401" t="str">
        <f t="shared" si="431"/>
        <v/>
      </c>
      <c r="BC663" s="401" t="str">
        <f t="shared" si="432"/>
        <v/>
      </c>
      <c r="BD663" s="401" t="str">
        <f t="shared" si="433"/>
        <v/>
      </c>
      <c r="BF663" s="401" t="str">
        <f t="shared" si="434"/>
        <v/>
      </c>
      <c r="BG663" s="401" t="str">
        <f t="shared" si="435"/>
        <v/>
      </c>
      <c r="BI663" s="401" t="str">
        <f t="shared" si="436"/>
        <v/>
      </c>
      <c r="BJ663" s="401" t="str">
        <f t="shared" si="437"/>
        <v/>
      </c>
      <c r="BL663" s="401" t="str">
        <f t="shared" si="438"/>
        <v/>
      </c>
      <c r="BM663" s="401" t="str">
        <f t="shared" si="439"/>
        <v/>
      </c>
    </row>
    <row r="664" spans="4:65" ht="0.75" hidden="1" customHeight="1" x14ac:dyDescent="0.3">
      <c r="D664" s="685"/>
      <c r="F664" s="400">
        <f t="shared" si="399"/>
        <v>33</v>
      </c>
      <c r="G664" s="401">
        <f t="shared" ca="1" si="400"/>
        <v>0.6799976612595805</v>
      </c>
      <c r="H664" s="401">
        <f t="shared" ca="1" si="401"/>
        <v>-0.39259683277653473</v>
      </c>
      <c r="J664" s="401">
        <f t="shared" ca="1" si="402"/>
        <v>478926.07782284531</v>
      </c>
      <c r="K664" s="401">
        <f t="shared" ca="1" si="403"/>
        <v>-276509.27465348982</v>
      </c>
      <c r="M664" s="401">
        <f t="shared" ca="1" si="404"/>
        <v>-0.31999999999999962</v>
      </c>
      <c r="N664" s="401">
        <f t="shared" ca="1" si="405"/>
        <v>-1.1899484522385713</v>
      </c>
      <c r="P664" s="401">
        <f t="shared" ca="1" si="406"/>
        <v>0.48956369450923531</v>
      </c>
      <c r="Q664" s="401">
        <f t="shared" ca="1" si="407"/>
        <v>-1.8573502691896262</v>
      </c>
      <c r="S664" s="401">
        <f t="shared" ca="1" si="408"/>
        <v>0.4895636945092357</v>
      </c>
      <c r="T664" s="401">
        <f t="shared" ca="1" si="409"/>
        <v>-2.0573502691896266</v>
      </c>
      <c r="V664" s="401">
        <f t="shared" ca="1" si="410"/>
        <v>-0.31999999999999962</v>
      </c>
      <c r="W664" s="401">
        <f t="shared" ca="1" si="411"/>
        <v>-1.7899484522385711</v>
      </c>
      <c r="Y664" s="401">
        <f t="shared" ca="1" si="412"/>
        <v>478926.07771769603</v>
      </c>
      <c r="Z664" s="401">
        <f t="shared" ca="1" si="413"/>
        <v>-276510.27459278208</v>
      </c>
      <c r="AB664" s="401">
        <f t="shared" ca="1" si="414"/>
        <v>-0.16411629279987505</v>
      </c>
      <c r="AC664" s="401">
        <f t="shared" ca="1" si="415"/>
        <v>-2.2799479525528397</v>
      </c>
      <c r="AE664" s="401" t="e">
        <f t="shared" ca="1" si="416"/>
        <v>#VALUE!</v>
      </c>
      <c r="AF664" s="401" t="e">
        <f t="shared" ca="1" si="417"/>
        <v>#VALUE!</v>
      </c>
      <c r="AH664" s="401" t="e">
        <f t="shared" ca="1" si="418"/>
        <v>#VALUE!</v>
      </c>
      <c r="AI664" s="401" t="e">
        <f t="shared" ca="1" si="419"/>
        <v>#VALUE!</v>
      </c>
      <c r="AK664" s="401" t="e">
        <f t="shared" ca="1" si="420"/>
        <v>#VALUE!</v>
      </c>
      <c r="AL664" s="401" t="e">
        <f t="shared" ca="1" si="421"/>
        <v>#VALUE!</v>
      </c>
      <c r="AN664" s="401" t="e">
        <f t="shared" ca="1" si="422"/>
        <v>#VALUE!</v>
      </c>
      <c r="AO664" s="401" t="e">
        <f t="shared" ca="1" si="423"/>
        <v>#VALUE!</v>
      </c>
      <c r="AQ664" s="401" t="e">
        <f t="shared" ca="1" si="424"/>
        <v>#VALUE!</v>
      </c>
      <c r="AR664" s="401" t="e">
        <f t="shared" ca="1" si="425"/>
        <v>#VALUE!</v>
      </c>
      <c r="AT664" s="401" t="e">
        <f t="shared" ca="1" si="426"/>
        <v>#VALUE!</v>
      </c>
      <c r="AU664" s="401" t="e">
        <f t="shared" ca="1" si="427"/>
        <v>#VALUE!</v>
      </c>
      <c r="AW664" s="401" t="e">
        <f t="shared" ca="1" si="428"/>
        <v>#VALUE!</v>
      </c>
      <c r="AX664" s="401" t="e">
        <f t="shared" ca="1" si="429"/>
        <v>#VALUE!</v>
      </c>
      <c r="AZ664" s="401" t="e">
        <f t="shared" ca="1" si="430"/>
        <v>#VALUE!</v>
      </c>
      <c r="BA664" s="401" t="e">
        <f t="shared" ca="1" si="431"/>
        <v>#VALUE!</v>
      </c>
      <c r="BC664" s="401" t="e">
        <f t="shared" ca="1" si="432"/>
        <v>#VALUE!</v>
      </c>
      <c r="BD664" s="401" t="e">
        <f t="shared" ca="1" si="433"/>
        <v>#VALUE!</v>
      </c>
      <c r="BF664" s="401" t="e">
        <f t="shared" ca="1" si="434"/>
        <v>#VALUE!</v>
      </c>
      <c r="BG664" s="401" t="e">
        <f t="shared" ca="1" si="435"/>
        <v>#VALUE!</v>
      </c>
      <c r="BI664" s="401" t="e">
        <f t="shared" ca="1" si="436"/>
        <v>#VALUE!</v>
      </c>
      <c r="BJ664" s="401" t="e">
        <f t="shared" ca="1" si="437"/>
        <v>#VALUE!</v>
      </c>
      <c r="BL664" s="401" t="e">
        <f t="shared" ca="1" si="438"/>
        <v>#VALUE!</v>
      </c>
      <c r="BM664" s="401" t="e">
        <f t="shared" ca="1" si="439"/>
        <v>#VALUE!</v>
      </c>
    </row>
    <row r="665" spans="4:65" ht="0.75" hidden="1" customHeight="1" x14ac:dyDescent="0.3">
      <c r="D665" s="685"/>
      <c r="F665" s="400">
        <f t="shared" si="399"/>
        <v>34</v>
      </c>
      <c r="G665" s="401" t="str">
        <f t="shared" si="400"/>
        <v/>
      </c>
      <c r="H665" s="401" t="str">
        <f t="shared" si="401"/>
        <v/>
      </c>
      <c r="J665" s="401" t="str">
        <f t="shared" si="402"/>
        <v/>
      </c>
      <c r="K665" s="401" t="str">
        <f t="shared" si="403"/>
        <v/>
      </c>
      <c r="M665" s="401" t="str">
        <f t="shared" si="404"/>
        <v/>
      </c>
      <c r="N665" s="401" t="str">
        <f t="shared" si="405"/>
        <v/>
      </c>
      <c r="P665" s="401" t="str">
        <f t="shared" si="406"/>
        <v/>
      </c>
      <c r="Q665" s="401" t="str">
        <f t="shared" si="407"/>
        <v/>
      </c>
      <c r="S665" s="401" t="str">
        <f t="shared" si="408"/>
        <v/>
      </c>
      <c r="T665" s="401" t="str">
        <f t="shared" si="409"/>
        <v/>
      </c>
      <c r="V665" s="401" t="str">
        <f t="shared" si="410"/>
        <v/>
      </c>
      <c r="W665" s="401" t="str">
        <f t="shared" si="411"/>
        <v/>
      </c>
      <c r="Y665" s="401" t="str">
        <f t="shared" si="412"/>
        <v/>
      </c>
      <c r="Z665" s="401" t="str">
        <f t="shared" si="413"/>
        <v/>
      </c>
      <c r="AB665" s="401" t="str">
        <f t="shared" si="414"/>
        <v/>
      </c>
      <c r="AC665" s="401" t="str">
        <f t="shared" si="415"/>
        <v/>
      </c>
      <c r="AE665" s="401" t="str">
        <f t="shared" si="416"/>
        <v/>
      </c>
      <c r="AF665" s="401" t="str">
        <f t="shared" si="417"/>
        <v/>
      </c>
      <c r="AH665" s="401" t="str">
        <f t="shared" si="418"/>
        <v/>
      </c>
      <c r="AI665" s="401" t="str">
        <f t="shared" si="419"/>
        <v/>
      </c>
      <c r="AK665" s="401" t="str">
        <f t="shared" si="420"/>
        <v/>
      </c>
      <c r="AL665" s="401" t="str">
        <f t="shared" si="421"/>
        <v/>
      </c>
      <c r="AN665" s="401" t="str">
        <f t="shared" si="422"/>
        <v/>
      </c>
      <c r="AO665" s="401" t="str">
        <f t="shared" si="423"/>
        <v/>
      </c>
      <c r="AQ665" s="401" t="str">
        <f t="shared" si="424"/>
        <v/>
      </c>
      <c r="AR665" s="401" t="str">
        <f t="shared" si="425"/>
        <v/>
      </c>
      <c r="AT665" s="401" t="str">
        <f t="shared" si="426"/>
        <v/>
      </c>
      <c r="AU665" s="401" t="str">
        <f t="shared" si="427"/>
        <v/>
      </c>
      <c r="AW665" s="401" t="str">
        <f t="shared" si="428"/>
        <v/>
      </c>
      <c r="AX665" s="401" t="str">
        <f t="shared" si="429"/>
        <v/>
      </c>
      <c r="AZ665" s="401" t="str">
        <f t="shared" si="430"/>
        <v/>
      </c>
      <c r="BA665" s="401" t="str">
        <f t="shared" si="431"/>
        <v/>
      </c>
      <c r="BC665" s="401" t="str">
        <f t="shared" si="432"/>
        <v/>
      </c>
      <c r="BD665" s="401" t="str">
        <f t="shared" si="433"/>
        <v/>
      </c>
      <c r="BF665" s="401" t="str">
        <f t="shared" si="434"/>
        <v/>
      </c>
      <c r="BG665" s="401" t="str">
        <f t="shared" si="435"/>
        <v/>
      </c>
      <c r="BI665" s="401" t="str">
        <f t="shared" si="436"/>
        <v/>
      </c>
      <c r="BJ665" s="401" t="str">
        <f t="shared" si="437"/>
        <v/>
      </c>
      <c r="BL665" s="401" t="str">
        <f t="shared" si="438"/>
        <v/>
      </c>
      <c r="BM665" s="401" t="str">
        <f t="shared" si="439"/>
        <v/>
      </c>
    </row>
    <row r="666" spans="4:65" ht="0.75" hidden="1" customHeight="1" x14ac:dyDescent="0.3">
      <c r="D666" s="685"/>
      <c r="F666" s="400">
        <f t="shared" si="399"/>
        <v>35</v>
      </c>
      <c r="G666" s="401">
        <f t="shared" ca="1" si="400"/>
        <v>0.7199976263530411</v>
      </c>
      <c r="H666" s="401">
        <f t="shared" ca="1" si="401"/>
        <v>-0.41569082339081986</v>
      </c>
      <c r="J666" s="401">
        <f t="shared" ca="1" si="402"/>
        <v>501844.40964334348</v>
      </c>
      <c r="K666" s="401">
        <f t="shared" ca="1" si="403"/>
        <v>-289741.17969943164</v>
      </c>
      <c r="M666" s="401">
        <f t="shared" ca="1" si="404"/>
        <v>-0.27999999999999964</v>
      </c>
      <c r="N666" s="401">
        <f t="shared" ca="1" si="405"/>
        <v>-1.2130424630061563</v>
      </c>
      <c r="P666" s="401">
        <f t="shared" ca="1" si="406"/>
        <v>0.55884572681199085</v>
      </c>
      <c r="Q666" s="401">
        <f t="shared" ca="1" si="407"/>
        <v>-1.8973502691896262</v>
      </c>
      <c r="S666" s="401">
        <f t="shared" ca="1" si="408"/>
        <v>0.55884572681199041</v>
      </c>
      <c r="T666" s="401">
        <f t="shared" ca="1" si="409"/>
        <v>-2.0973502691896262</v>
      </c>
      <c r="V666" s="401">
        <f t="shared" ca="1" si="410"/>
        <v>-0.27999999999999969</v>
      </c>
      <c r="W666" s="401">
        <f t="shared" ca="1" si="411"/>
        <v>-1.8130424630061561</v>
      </c>
      <c r="Y666" s="401">
        <f t="shared" ca="1" si="412"/>
        <v>501844.40953928378</v>
      </c>
      <c r="Z666" s="401">
        <f t="shared" ca="1" si="413"/>
        <v>-289742.17963935289</v>
      </c>
      <c r="AB666" s="401">
        <f t="shared" ca="1" si="414"/>
        <v>-0.1241163277064144</v>
      </c>
      <c r="AC666" s="401">
        <f t="shared" ca="1" si="415"/>
        <v>-2.3030419431671252</v>
      </c>
      <c r="AE666" s="401" t="e">
        <f t="shared" ca="1" si="416"/>
        <v>#VALUE!</v>
      </c>
      <c r="AF666" s="401" t="e">
        <f t="shared" ca="1" si="417"/>
        <v>#VALUE!</v>
      </c>
      <c r="AH666" s="401" t="e">
        <f t="shared" ca="1" si="418"/>
        <v>#VALUE!</v>
      </c>
      <c r="AI666" s="401" t="e">
        <f t="shared" ca="1" si="419"/>
        <v>#VALUE!</v>
      </c>
      <c r="AK666" s="401" t="e">
        <f t="shared" ca="1" si="420"/>
        <v>#VALUE!</v>
      </c>
      <c r="AL666" s="401" t="e">
        <f t="shared" ca="1" si="421"/>
        <v>#VALUE!</v>
      </c>
      <c r="AN666" s="401" t="e">
        <f t="shared" ca="1" si="422"/>
        <v>#VALUE!</v>
      </c>
      <c r="AO666" s="401" t="e">
        <f t="shared" ca="1" si="423"/>
        <v>#VALUE!</v>
      </c>
      <c r="AQ666" s="401" t="e">
        <f t="shared" ca="1" si="424"/>
        <v>#VALUE!</v>
      </c>
      <c r="AR666" s="401" t="e">
        <f t="shared" ca="1" si="425"/>
        <v>#VALUE!</v>
      </c>
      <c r="AT666" s="401" t="e">
        <f t="shared" ca="1" si="426"/>
        <v>#VALUE!</v>
      </c>
      <c r="AU666" s="401" t="e">
        <f t="shared" ca="1" si="427"/>
        <v>#VALUE!</v>
      </c>
      <c r="AW666" s="401" t="e">
        <f t="shared" ca="1" si="428"/>
        <v>#VALUE!</v>
      </c>
      <c r="AX666" s="401" t="e">
        <f t="shared" ca="1" si="429"/>
        <v>#VALUE!</v>
      </c>
      <c r="AZ666" s="401" t="e">
        <f t="shared" ca="1" si="430"/>
        <v>#VALUE!</v>
      </c>
      <c r="BA666" s="401" t="e">
        <f t="shared" ca="1" si="431"/>
        <v>#VALUE!</v>
      </c>
      <c r="BC666" s="401" t="e">
        <f t="shared" ca="1" si="432"/>
        <v>#VALUE!</v>
      </c>
      <c r="BD666" s="401" t="e">
        <f t="shared" ca="1" si="433"/>
        <v>#VALUE!</v>
      </c>
      <c r="BF666" s="401" t="e">
        <f t="shared" ca="1" si="434"/>
        <v>#VALUE!</v>
      </c>
      <c r="BG666" s="401" t="e">
        <f t="shared" ca="1" si="435"/>
        <v>#VALUE!</v>
      </c>
      <c r="BI666" s="401" t="e">
        <f t="shared" ca="1" si="436"/>
        <v>#VALUE!</v>
      </c>
      <c r="BJ666" s="401" t="e">
        <f t="shared" ca="1" si="437"/>
        <v>#VALUE!</v>
      </c>
      <c r="BL666" s="401" t="e">
        <f t="shared" ca="1" si="438"/>
        <v>#VALUE!</v>
      </c>
      <c r="BM666" s="401" t="e">
        <f t="shared" ca="1" si="439"/>
        <v>#VALUE!</v>
      </c>
    </row>
    <row r="667" spans="4:65" ht="0.75" hidden="1" customHeight="1" x14ac:dyDescent="0.3">
      <c r="D667" s="685"/>
      <c r="F667" s="400">
        <f t="shared" si="399"/>
        <v>36</v>
      </c>
      <c r="G667" s="401" t="str">
        <f t="shared" si="400"/>
        <v/>
      </c>
      <c r="H667" s="401" t="str">
        <f t="shared" si="401"/>
        <v/>
      </c>
      <c r="J667" s="401" t="str">
        <f t="shared" si="402"/>
        <v/>
      </c>
      <c r="K667" s="401" t="str">
        <f t="shared" si="403"/>
        <v/>
      </c>
      <c r="M667" s="401" t="str">
        <f t="shared" si="404"/>
        <v/>
      </c>
      <c r="N667" s="401" t="str">
        <f t="shared" si="405"/>
        <v/>
      </c>
      <c r="P667" s="401" t="str">
        <f t="shared" si="406"/>
        <v/>
      </c>
      <c r="Q667" s="401" t="str">
        <f t="shared" si="407"/>
        <v/>
      </c>
      <c r="S667" s="401" t="str">
        <f t="shared" si="408"/>
        <v/>
      </c>
      <c r="T667" s="401" t="str">
        <f t="shared" si="409"/>
        <v/>
      </c>
      <c r="V667" s="401" t="str">
        <f t="shared" si="410"/>
        <v/>
      </c>
      <c r="W667" s="401" t="str">
        <f t="shared" si="411"/>
        <v/>
      </c>
      <c r="Y667" s="401" t="str">
        <f t="shared" si="412"/>
        <v/>
      </c>
      <c r="Z667" s="401" t="str">
        <f t="shared" si="413"/>
        <v/>
      </c>
      <c r="AB667" s="401" t="str">
        <f t="shared" si="414"/>
        <v/>
      </c>
      <c r="AC667" s="401" t="str">
        <f t="shared" si="415"/>
        <v/>
      </c>
      <c r="AE667" s="401" t="str">
        <f t="shared" si="416"/>
        <v/>
      </c>
      <c r="AF667" s="401" t="str">
        <f t="shared" si="417"/>
        <v/>
      </c>
      <c r="AH667" s="401" t="str">
        <f t="shared" si="418"/>
        <v/>
      </c>
      <c r="AI667" s="401" t="str">
        <f t="shared" si="419"/>
        <v/>
      </c>
      <c r="AK667" s="401" t="str">
        <f t="shared" si="420"/>
        <v/>
      </c>
      <c r="AL667" s="401" t="str">
        <f t="shared" si="421"/>
        <v/>
      </c>
      <c r="AN667" s="401" t="str">
        <f t="shared" si="422"/>
        <v/>
      </c>
      <c r="AO667" s="401" t="str">
        <f t="shared" si="423"/>
        <v/>
      </c>
      <c r="AQ667" s="401" t="str">
        <f t="shared" si="424"/>
        <v/>
      </c>
      <c r="AR667" s="401" t="str">
        <f t="shared" si="425"/>
        <v/>
      </c>
      <c r="AT667" s="401" t="str">
        <f t="shared" si="426"/>
        <v/>
      </c>
      <c r="AU667" s="401" t="str">
        <f t="shared" si="427"/>
        <v/>
      </c>
      <c r="AW667" s="401" t="str">
        <f t="shared" si="428"/>
        <v/>
      </c>
      <c r="AX667" s="401" t="str">
        <f t="shared" si="429"/>
        <v/>
      </c>
      <c r="AZ667" s="401" t="str">
        <f t="shared" si="430"/>
        <v/>
      </c>
      <c r="BA667" s="401" t="str">
        <f t="shared" si="431"/>
        <v/>
      </c>
      <c r="BC667" s="401" t="str">
        <f t="shared" si="432"/>
        <v/>
      </c>
      <c r="BD667" s="401" t="str">
        <f t="shared" si="433"/>
        <v/>
      </c>
      <c r="BF667" s="401" t="str">
        <f t="shared" si="434"/>
        <v/>
      </c>
      <c r="BG667" s="401" t="str">
        <f t="shared" si="435"/>
        <v/>
      </c>
      <c r="BI667" s="401" t="str">
        <f t="shared" si="436"/>
        <v/>
      </c>
      <c r="BJ667" s="401" t="str">
        <f t="shared" si="437"/>
        <v/>
      </c>
      <c r="BL667" s="401" t="str">
        <f t="shared" si="438"/>
        <v/>
      </c>
      <c r="BM667" s="401" t="str">
        <f t="shared" si="439"/>
        <v/>
      </c>
    </row>
    <row r="668" spans="4:65" ht="0.75" hidden="1" customHeight="1" x14ac:dyDescent="0.3">
      <c r="D668" s="685"/>
      <c r="F668" s="400">
        <f t="shared" si="399"/>
        <v>37</v>
      </c>
      <c r="G668" s="401">
        <f t="shared" ca="1" si="400"/>
        <v>0.75999759144650181</v>
      </c>
      <c r="H668" s="401">
        <f t="shared" ca="1" si="401"/>
        <v>-0.43878481400510499</v>
      </c>
      <c r="J668" s="401">
        <f t="shared" ca="1" si="402"/>
        <v>524762.74146372732</v>
      </c>
      <c r="K668" s="401">
        <f t="shared" ca="1" si="403"/>
        <v>-302973.08474530734</v>
      </c>
      <c r="M668" s="401">
        <f t="shared" ca="1" si="404"/>
        <v>-0.23999999999999974</v>
      </c>
      <c r="N668" s="401">
        <f t="shared" ca="1" si="405"/>
        <v>-1.2361364737737413</v>
      </c>
      <c r="P668" s="401">
        <f t="shared" ca="1" si="406"/>
        <v>0.6281277591147455</v>
      </c>
      <c r="Q668" s="401">
        <f t="shared" ca="1" si="407"/>
        <v>-1.9373502691896261</v>
      </c>
      <c r="S668" s="401">
        <f t="shared" ca="1" si="408"/>
        <v>0.6281277591147455</v>
      </c>
      <c r="T668" s="401">
        <f t="shared" ca="1" si="409"/>
        <v>-2.1373502691896262</v>
      </c>
      <c r="V668" s="401">
        <f t="shared" ca="1" si="410"/>
        <v>-0.23999999999999969</v>
      </c>
      <c r="W668" s="401">
        <f t="shared" ca="1" si="411"/>
        <v>-1.8361364737737411</v>
      </c>
      <c r="Y668" s="401">
        <f t="shared" ca="1" si="412"/>
        <v>524762.74136064225</v>
      </c>
      <c r="Z668" s="401">
        <f t="shared" ca="1" si="413"/>
        <v>-302974.08468579134</v>
      </c>
      <c r="AB668" s="401">
        <f t="shared" ca="1" si="414"/>
        <v>-8.4116362612954243E-2</v>
      </c>
      <c r="AC668" s="401">
        <f t="shared" ca="1" si="415"/>
        <v>-2.3261359337814103</v>
      </c>
      <c r="AE668" s="401" t="e">
        <f t="shared" ca="1" si="416"/>
        <v>#VALUE!</v>
      </c>
      <c r="AF668" s="401" t="e">
        <f t="shared" ca="1" si="417"/>
        <v>#VALUE!</v>
      </c>
      <c r="AH668" s="401" t="e">
        <f t="shared" ca="1" si="418"/>
        <v>#VALUE!</v>
      </c>
      <c r="AI668" s="401" t="e">
        <f t="shared" ca="1" si="419"/>
        <v>#VALUE!</v>
      </c>
      <c r="AK668" s="401" t="e">
        <f t="shared" ca="1" si="420"/>
        <v>#VALUE!</v>
      </c>
      <c r="AL668" s="401" t="e">
        <f t="shared" ca="1" si="421"/>
        <v>#VALUE!</v>
      </c>
      <c r="AN668" s="401" t="e">
        <f t="shared" ca="1" si="422"/>
        <v>#VALUE!</v>
      </c>
      <c r="AO668" s="401" t="e">
        <f t="shared" ca="1" si="423"/>
        <v>#VALUE!</v>
      </c>
      <c r="AQ668" s="401" t="e">
        <f t="shared" ca="1" si="424"/>
        <v>#VALUE!</v>
      </c>
      <c r="AR668" s="401" t="e">
        <f t="shared" ca="1" si="425"/>
        <v>#VALUE!</v>
      </c>
      <c r="AT668" s="401" t="e">
        <f t="shared" ca="1" si="426"/>
        <v>#VALUE!</v>
      </c>
      <c r="AU668" s="401" t="e">
        <f t="shared" ca="1" si="427"/>
        <v>#VALUE!</v>
      </c>
      <c r="AW668" s="401" t="e">
        <f t="shared" ca="1" si="428"/>
        <v>#VALUE!</v>
      </c>
      <c r="AX668" s="401" t="e">
        <f t="shared" ca="1" si="429"/>
        <v>#VALUE!</v>
      </c>
      <c r="AZ668" s="401" t="e">
        <f t="shared" ca="1" si="430"/>
        <v>#VALUE!</v>
      </c>
      <c r="BA668" s="401" t="e">
        <f t="shared" ca="1" si="431"/>
        <v>#VALUE!</v>
      </c>
      <c r="BC668" s="401" t="e">
        <f t="shared" ca="1" si="432"/>
        <v>#VALUE!</v>
      </c>
      <c r="BD668" s="401" t="e">
        <f t="shared" ca="1" si="433"/>
        <v>#VALUE!</v>
      </c>
      <c r="BF668" s="401" t="e">
        <f t="shared" ca="1" si="434"/>
        <v>#VALUE!</v>
      </c>
      <c r="BG668" s="401" t="e">
        <f t="shared" ca="1" si="435"/>
        <v>#VALUE!</v>
      </c>
      <c r="BI668" s="401" t="e">
        <f t="shared" ca="1" si="436"/>
        <v>#VALUE!</v>
      </c>
      <c r="BJ668" s="401" t="e">
        <f t="shared" ca="1" si="437"/>
        <v>#VALUE!</v>
      </c>
      <c r="BL668" s="401" t="e">
        <f t="shared" ca="1" si="438"/>
        <v>#VALUE!</v>
      </c>
      <c r="BM668" s="401" t="e">
        <f t="shared" ca="1" si="439"/>
        <v>#VALUE!</v>
      </c>
    </row>
    <row r="669" spans="4:65" ht="0.75" hidden="1" customHeight="1" x14ac:dyDescent="0.3">
      <c r="D669" s="685"/>
      <c r="F669" s="400">
        <f t="shared" si="399"/>
        <v>38</v>
      </c>
      <c r="G669" s="401" t="str">
        <f t="shared" si="400"/>
        <v/>
      </c>
      <c r="H669" s="401" t="str">
        <f t="shared" si="401"/>
        <v/>
      </c>
      <c r="J669" s="401" t="str">
        <f t="shared" si="402"/>
        <v/>
      </c>
      <c r="K669" s="401" t="str">
        <f t="shared" si="403"/>
        <v/>
      </c>
      <c r="M669" s="401" t="str">
        <f t="shared" si="404"/>
        <v/>
      </c>
      <c r="N669" s="401" t="str">
        <f t="shared" si="405"/>
        <v/>
      </c>
      <c r="P669" s="401" t="str">
        <f t="shared" si="406"/>
        <v/>
      </c>
      <c r="Q669" s="401" t="str">
        <f t="shared" si="407"/>
        <v/>
      </c>
      <c r="S669" s="401" t="str">
        <f t="shared" si="408"/>
        <v/>
      </c>
      <c r="T669" s="401" t="str">
        <f t="shared" si="409"/>
        <v/>
      </c>
      <c r="V669" s="401" t="str">
        <f t="shared" si="410"/>
        <v/>
      </c>
      <c r="W669" s="401" t="str">
        <f t="shared" si="411"/>
        <v/>
      </c>
      <c r="Y669" s="401" t="str">
        <f t="shared" si="412"/>
        <v/>
      </c>
      <c r="Z669" s="401" t="str">
        <f t="shared" si="413"/>
        <v/>
      </c>
      <c r="AB669" s="401" t="str">
        <f t="shared" si="414"/>
        <v/>
      </c>
      <c r="AC669" s="401" t="str">
        <f t="shared" si="415"/>
        <v/>
      </c>
      <c r="AE669" s="401" t="str">
        <f t="shared" si="416"/>
        <v/>
      </c>
      <c r="AF669" s="401" t="str">
        <f t="shared" si="417"/>
        <v/>
      </c>
      <c r="AH669" s="401" t="str">
        <f t="shared" si="418"/>
        <v/>
      </c>
      <c r="AI669" s="401" t="str">
        <f t="shared" si="419"/>
        <v/>
      </c>
      <c r="AK669" s="401" t="str">
        <f t="shared" si="420"/>
        <v/>
      </c>
      <c r="AL669" s="401" t="str">
        <f t="shared" si="421"/>
        <v/>
      </c>
      <c r="AN669" s="401" t="str">
        <f t="shared" si="422"/>
        <v/>
      </c>
      <c r="AO669" s="401" t="str">
        <f t="shared" si="423"/>
        <v/>
      </c>
      <c r="AQ669" s="401" t="str">
        <f t="shared" si="424"/>
        <v/>
      </c>
      <c r="AR669" s="401" t="str">
        <f t="shared" si="425"/>
        <v/>
      </c>
      <c r="AT669" s="401" t="str">
        <f t="shared" si="426"/>
        <v/>
      </c>
      <c r="AU669" s="401" t="str">
        <f t="shared" si="427"/>
        <v/>
      </c>
      <c r="AW669" s="401" t="str">
        <f t="shared" si="428"/>
        <v/>
      </c>
      <c r="AX669" s="401" t="str">
        <f t="shared" si="429"/>
        <v/>
      </c>
      <c r="AZ669" s="401" t="str">
        <f t="shared" si="430"/>
        <v/>
      </c>
      <c r="BA669" s="401" t="str">
        <f t="shared" si="431"/>
        <v/>
      </c>
      <c r="BC669" s="401" t="str">
        <f t="shared" si="432"/>
        <v/>
      </c>
      <c r="BD669" s="401" t="str">
        <f t="shared" si="433"/>
        <v/>
      </c>
      <c r="BF669" s="401" t="str">
        <f t="shared" si="434"/>
        <v/>
      </c>
      <c r="BG669" s="401" t="str">
        <f t="shared" si="435"/>
        <v/>
      </c>
      <c r="BI669" s="401" t="str">
        <f t="shared" si="436"/>
        <v/>
      </c>
      <c r="BJ669" s="401" t="str">
        <f t="shared" si="437"/>
        <v/>
      </c>
      <c r="BL669" s="401" t="str">
        <f t="shared" si="438"/>
        <v/>
      </c>
      <c r="BM669" s="401" t="str">
        <f t="shared" si="439"/>
        <v/>
      </c>
    </row>
    <row r="670" spans="4:65" ht="0.75" hidden="1" customHeight="1" x14ac:dyDescent="0.3">
      <c r="D670" s="685"/>
      <c r="F670" s="400">
        <f t="shared" si="399"/>
        <v>39</v>
      </c>
      <c r="G670" s="401">
        <f t="shared" ca="1" si="400"/>
        <v>0.7999975565399623</v>
      </c>
      <c r="H670" s="401">
        <f t="shared" ca="1" si="401"/>
        <v>-0.46187880461939007</v>
      </c>
      <c r="J670" s="401">
        <f t="shared" ca="1" si="402"/>
        <v>547681.07326357136</v>
      </c>
      <c r="K670" s="401">
        <f t="shared" ca="1" si="403"/>
        <v>-316204.98977932456</v>
      </c>
      <c r="M670" s="401">
        <f t="shared" ca="1" si="404"/>
        <v>-0.19999999999999968</v>
      </c>
      <c r="N670" s="401">
        <f t="shared" ca="1" si="405"/>
        <v>-1.2592304845413265</v>
      </c>
      <c r="P670" s="401">
        <f t="shared" ca="1" si="406"/>
        <v>0.69740979141750059</v>
      </c>
      <c r="Q670" s="401">
        <f t="shared" ca="1" si="407"/>
        <v>-1.9773502691896261</v>
      </c>
      <c r="S670" s="401">
        <f t="shared" ca="1" si="408"/>
        <v>0.69740979141750126</v>
      </c>
      <c r="T670" s="401">
        <f t="shared" ca="1" si="409"/>
        <v>-2.1773502691896263</v>
      </c>
      <c r="V670" s="401">
        <f t="shared" ca="1" si="410"/>
        <v>-0.19999999999999968</v>
      </c>
      <c r="W670" s="401">
        <f t="shared" ca="1" si="411"/>
        <v>-1.8592304845413263</v>
      </c>
      <c r="Y670" s="401">
        <f t="shared" ca="1" si="412"/>
        <v>547681.0731613636</v>
      </c>
      <c r="Z670" s="401">
        <f t="shared" ca="1" si="413"/>
        <v>-316205.98972031509</v>
      </c>
      <c r="AB670" s="401">
        <f t="shared" ca="1" si="414"/>
        <v>-4.4116397519493755E-2</v>
      </c>
      <c r="AC670" s="401">
        <f t="shared" ca="1" si="415"/>
        <v>-2.3492299243956953</v>
      </c>
      <c r="AE670" s="401" t="e">
        <f t="shared" ca="1" si="416"/>
        <v>#VALUE!</v>
      </c>
      <c r="AF670" s="401" t="e">
        <f t="shared" ca="1" si="417"/>
        <v>#VALUE!</v>
      </c>
      <c r="AH670" s="401" t="e">
        <f t="shared" ca="1" si="418"/>
        <v>#VALUE!</v>
      </c>
      <c r="AI670" s="401" t="e">
        <f t="shared" ca="1" si="419"/>
        <v>#VALUE!</v>
      </c>
      <c r="AK670" s="401" t="e">
        <f t="shared" ca="1" si="420"/>
        <v>#VALUE!</v>
      </c>
      <c r="AL670" s="401" t="e">
        <f t="shared" ca="1" si="421"/>
        <v>#VALUE!</v>
      </c>
      <c r="AN670" s="401" t="e">
        <f t="shared" ca="1" si="422"/>
        <v>#VALUE!</v>
      </c>
      <c r="AO670" s="401" t="e">
        <f t="shared" ca="1" si="423"/>
        <v>#VALUE!</v>
      </c>
      <c r="AQ670" s="401" t="e">
        <f t="shared" ca="1" si="424"/>
        <v>#VALUE!</v>
      </c>
      <c r="AR670" s="401" t="e">
        <f t="shared" ca="1" si="425"/>
        <v>#VALUE!</v>
      </c>
      <c r="AT670" s="401" t="e">
        <f t="shared" ca="1" si="426"/>
        <v>#VALUE!</v>
      </c>
      <c r="AU670" s="401" t="e">
        <f t="shared" ca="1" si="427"/>
        <v>#VALUE!</v>
      </c>
      <c r="AW670" s="401" t="e">
        <f t="shared" ca="1" si="428"/>
        <v>#VALUE!</v>
      </c>
      <c r="AX670" s="401" t="e">
        <f t="shared" ca="1" si="429"/>
        <v>#VALUE!</v>
      </c>
      <c r="AZ670" s="401" t="e">
        <f t="shared" ca="1" si="430"/>
        <v>#VALUE!</v>
      </c>
      <c r="BA670" s="401" t="e">
        <f t="shared" ca="1" si="431"/>
        <v>#VALUE!</v>
      </c>
      <c r="BC670" s="401" t="e">
        <f t="shared" ca="1" si="432"/>
        <v>#VALUE!</v>
      </c>
      <c r="BD670" s="401" t="e">
        <f t="shared" ca="1" si="433"/>
        <v>#VALUE!</v>
      </c>
      <c r="BF670" s="401" t="e">
        <f t="shared" ca="1" si="434"/>
        <v>#VALUE!</v>
      </c>
      <c r="BG670" s="401" t="e">
        <f t="shared" ca="1" si="435"/>
        <v>#VALUE!</v>
      </c>
      <c r="BI670" s="401" t="e">
        <f t="shared" ca="1" si="436"/>
        <v>#VALUE!</v>
      </c>
      <c r="BJ670" s="401" t="e">
        <f t="shared" ca="1" si="437"/>
        <v>#VALUE!</v>
      </c>
      <c r="BL670" s="401" t="e">
        <f t="shared" ca="1" si="438"/>
        <v>#VALUE!</v>
      </c>
      <c r="BM670" s="401" t="e">
        <f t="shared" ca="1" si="439"/>
        <v>#VALUE!</v>
      </c>
    </row>
    <row r="671" spans="4:65" ht="0.75" hidden="1" customHeight="1" x14ac:dyDescent="0.3">
      <c r="D671" s="685"/>
      <c r="F671" s="400">
        <f t="shared" si="399"/>
        <v>40</v>
      </c>
      <c r="G671" s="401" t="str">
        <f t="shared" si="400"/>
        <v/>
      </c>
      <c r="H671" s="401" t="str">
        <f t="shared" si="401"/>
        <v/>
      </c>
      <c r="J671" s="401" t="str">
        <f t="shared" si="402"/>
        <v/>
      </c>
      <c r="K671" s="401" t="str">
        <f t="shared" si="403"/>
        <v/>
      </c>
      <c r="M671" s="401" t="str">
        <f t="shared" si="404"/>
        <v/>
      </c>
      <c r="N671" s="401" t="str">
        <f t="shared" si="405"/>
        <v/>
      </c>
      <c r="P671" s="401" t="str">
        <f t="shared" si="406"/>
        <v/>
      </c>
      <c r="Q671" s="401" t="str">
        <f t="shared" si="407"/>
        <v/>
      </c>
      <c r="S671" s="401" t="str">
        <f t="shared" si="408"/>
        <v/>
      </c>
      <c r="T671" s="401" t="str">
        <f t="shared" si="409"/>
        <v/>
      </c>
      <c r="V671" s="401" t="str">
        <f t="shared" si="410"/>
        <v/>
      </c>
      <c r="W671" s="401" t="str">
        <f t="shared" si="411"/>
        <v/>
      </c>
      <c r="Y671" s="401" t="str">
        <f t="shared" si="412"/>
        <v/>
      </c>
      <c r="Z671" s="401" t="str">
        <f t="shared" si="413"/>
        <v/>
      </c>
      <c r="AB671" s="401" t="str">
        <f t="shared" si="414"/>
        <v/>
      </c>
      <c r="AC671" s="401" t="str">
        <f t="shared" si="415"/>
        <v/>
      </c>
      <c r="AE671" s="401" t="str">
        <f t="shared" si="416"/>
        <v/>
      </c>
      <c r="AF671" s="401" t="str">
        <f t="shared" si="417"/>
        <v/>
      </c>
      <c r="AH671" s="401" t="str">
        <f t="shared" si="418"/>
        <v/>
      </c>
      <c r="AI671" s="401" t="str">
        <f t="shared" si="419"/>
        <v/>
      </c>
      <c r="AK671" s="401" t="str">
        <f t="shared" si="420"/>
        <v/>
      </c>
      <c r="AL671" s="401" t="str">
        <f t="shared" si="421"/>
        <v/>
      </c>
      <c r="AN671" s="401" t="str">
        <f t="shared" si="422"/>
        <v/>
      </c>
      <c r="AO671" s="401" t="str">
        <f t="shared" si="423"/>
        <v/>
      </c>
      <c r="AQ671" s="401" t="str">
        <f t="shared" si="424"/>
        <v/>
      </c>
      <c r="AR671" s="401" t="str">
        <f t="shared" si="425"/>
        <v/>
      </c>
      <c r="AT671" s="401" t="str">
        <f t="shared" si="426"/>
        <v/>
      </c>
      <c r="AU671" s="401" t="str">
        <f t="shared" si="427"/>
        <v/>
      </c>
      <c r="AW671" s="401" t="str">
        <f t="shared" si="428"/>
        <v/>
      </c>
      <c r="AX671" s="401" t="str">
        <f t="shared" si="429"/>
        <v/>
      </c>
      <c r="AZ671" s="401" t="str">
        <f t="shared" si="430"/>
        <v/>
      </c>
      <c r="BA671" s="401" t="str">
        <f t="shared" si="431"/>
        <v/>
      </c>
      <c r="BC671" s="401" t="str">
        <f t="shared" si="432"/>
        <v/>
      </c>
      <c r="BD671" s="401" t="str">
        <f t="shared" si="433"/>
        <v/>
      </c>
      <c r="BF671" s="401" t="str">
        <f t="shared" si="434"/>
        <v/>
      </c>
      <c r="BG671" s="401" t="str">
        <f t="shared" si="435"/>
        <v/>
      </c>
      <c r="BI671" s="401" t="str">
        <f t="shared" si="436"/>
        <v/>
      </c>
      <c r="BJ671" s="401" t="str">
        <f t="shared" si="437"/>
        <v/>
      </c>
      <c r="BL671" s="401" t="str">
        <f t="shared" si="438"/>
        <v/>
      </c>
      <c r="BM671" s="401" t="str">
        <f t="shared" si="439"/>
        <v/>
      </c>
    </row>
    <row r="672" spans="4:65" ht="0.75" hidden="1" customHeight="1" x14ac:dyDescent="0.3">
      <c r="D672" s="685"/>
      <c r="F672" s="400">
        <f t="shared" si="399"/>
        <v>41</v>
      </c>
      <c r="G672" s="401">
        <f t="shared" ca="1" si="400"/>
        <v>0.83999752163342289</v>
      </c>
      <c r="H672" s="401">
        <f t="shared" ca="1" si="401"/>
        <v>-0.4849727952336752</v>
      </c>
      <c r="J672" s="401">
        <f t="shared" ca="1" si="402"/>
        <v>570599.40510421584</v>
      </c>
      <c r="K672" s="401">
        <f t="shared" ca="1" si="403"/>
        <v>-329436.89483689779</v>
      </c>
      <c r="M672" s="401">
        <f t="shared" ca="1" si="404"/>
        <v>-0.15999999999999967</v>
      </c>
      <c r="N672" s="401">
        <f t="shared" ca="1" si="405"/>
        <v>-1.2823244953089115</v>
      </c>
      <c r="P672" s="401">
        <f t="shared" ca="1" si="406"/>
        <v>0.76669182372025602</v>
      </c>
      <c r="Q672" s="401">
        <f t="shared" ca="1" si="407"/>
        <v>-2.0173502691896261</v>
      </c>
      <c r="S672" s="401">
        <f t="shared" ca="1" si="408"/>
        <v>0.76669182372025568</v>
      </c>
      <c r="T672" s="401">
        <f t="shared" ca="1" si="409"/>
        <v>-2.2173502691896263</v>
      </c>
      <c r="V672" s="401">
        <f t="shared" ca="1" si="410"/>
        <v>-0.1599999999999997</v>
      </c>
      <c r="W672" s="401">
        <f t="shared" ca="1" si="411"/>
        <v>-1.8823244953089115</v>
      </c>
      <c r="Y672" s="401">
        <f t="shared" ca="1" si="412"/>
        <v>570599.40498251852</v>
      </c>
      <c r="Z672" s="401">
        <f t="shared" ca="1" si="413"/>
        <v>-329437.89476663608</v>
      </c>
      <c r="AB672" s="401">
        <f t="shared" ca="1" si="414"/>
        <v>-4.1164324260327461E-3</v>
      </c>
      <c r="AC672" s="401">
        <f t="shared" ca="1" si="415"/>
        <v>-2.3723239150099804</v>
      </c>
      <c r="AE672" s="401" t="e">
        <f t="shared" ca="1" si="416"/>
        <v>#VALUE!</v>
      </c>
      <c r="AF672" s="401" t="e">
        <f t="shared" ca="1" si="417"/>
        <v>#VALUE!</v>
      </c>
      <c r="AH672" s="401" t="e">
        <f t="shared" ca="1" si="418"/>
        <v>#VALUE!</v>
      </c>
      <c r="AI672" s="401" t="e">
        <f t="shared" ca="1" si="419"/>
        <v>#VALUE!</v>
      </c>
      <c r="AK672" s="401" t="e">
        <f t="shared" ca="1" si="420"/>
        <v>#VALUE!</v>
      </c>
      <c r="AL672" s="401" t="e">
        <f t="shared" ca="1" si="421"/>
        <v>#VALUE!</v>
      </c>
      <c r="AN672" s="401" t="e">
        <f t="shared" ca="1" si="422"/>
        <v>#VALUE!</v>
      </c>
      <c r="AO672" s="401" t="e">
        <f t="shared" ca="1" si="423"/>
        <v>#VALUE!</v>
      </c>
      <c r="AQ672" s="401" t="e">
        <f t="shared" ca="1" si="424"/>
        <v>#VALUE!</v>
      </c>
      <c r="AR672" s="401" t="e">
        <f t="shared" ca="1" si="425"/>
        <v>#VALUE!</v>
      </c>
      <c r="AT672" s="401" t="e">
        <f t="shared" ca="1" si="426"/>
        <v>#VALUE!</v>
      </c>
      <c r="AU672" s="401" t="e">
        <f t="shared" ca="1" si="427"/>
        <v>#VALUE!</v>
      </c>
      <c r="AW672" s="401" t="e">
        <f t="shared" ca="1" si="428"/>
        <v>#VALUE!</v>
      </c>
      <c r="AX672" s="401" t="e">
        <f t="shared" ca="1" si="429"/>
        <v>#VALUE!</v>
      </c>
      <c r="AZ672" s="401" t="e">
        <f t="shared" ca="1" si="430"/>
        <v>#VALUE!</v>
      </c>
      <c r="BA672" s="401" t="e">
        <f t="shared" ca="1" si="431"/>
        <v>#VALUE!</v>
      </c>
      <c r="BC672" s="401" t="e">
        <f t="shared" ca="1" si="432"/>
        <v>#VALUE!</v>
      </c>
      <c r="BD672" s="401" t="e">
        <f t="shared" ca="1" si="433"/>
        <v>#VALUE!</v>
      </c>
      <c r="BF672" s="401" t="e">
        <f t="shared" ca="1" si="434"/>
        <v>#VALUE!</v>
      </c>
      <c r="BG672" s="401" t="e">
        <f t="shared" ca="1" si="435"/>
        <v>#VALUE!</v>
      </c>
      <c r="BI672" s="401" t="e">
        <f t="shared" ca="1" si="436"/>
        <v>#VALUE!</v>
      </c>
      <c r="BJ672" s="401" t="e">
        <f t="shared" ca="1" si="437"/>
        <v>#VALUE!</v>
      </c>
      <c r="BL672" s="401" t="e">
        <f t="shared" ca="1" si="438"/>
        <v>#VALUE!</v>
      </c>
      <c r="BM672" s="401" t="e">
        <f t="shared" ca="1" si="439"/>
        <v>#VALUE!</v>
      </c>
    </row>
    <row r="673" spans="4:65" ht="0.75" hidden="1" customHeight="1" x14ac:dyDescent="0.3">
      <c r="D673" s="685"/>
      <c r="F673" s="400">
        <f t="shared" ref="F673:F731" si="440">F672+1</f>
        <v>42</v>
      </c>
      <c r="G673" s="401" t="str">
        <f t="shared" si="400"/>
        <v/>
      </c>
      <c r="H673" s="401" t="str">
        <f t="shared" si="401"/>
        <v/>
      </c>
      <c r="J673" s="401" t="str">
        <f t="shared" si="402"/>
        <v/>
      </c>
      <c r="K673" s="401" t="str">
        <f t="shared" si="403"/>
        <v/>
      </c>
      <c r="M673" s="401" t="str">
        <f t="shared" si="404"/>
        <v/>
      </c>
      <c r="N673" s="401" t="str">
        <f t="shared" si="405"/>
        <v/>
      </c>
      <c r="P673" s="401" t="str">
        <f t="shared" si="406"/>
        <v/>
      </c>
      <c r="Q673" s="401" t="str">
        <f t="shared" si="407"/>
        <v/>
      </c>
      <c r="S673" s="401" t="str">
        <f t="shared" si="408"/>
        <v/>
      </c>
      <c r="T673" s="401" t="str">
        <f t="shared" si="409"/>
        <v/>
      </c>
      <c r="V673" s="401" t="str">
        <f t="shared" si="410"/>
        <v/>
      </c>
      <c r="W673" s="401" t="str">
        <f t="shared" si="411"/>
        <v/>
      </c>
      <c r="Y673" s="401" t="str">
        <f t="shared" si="412"/>
        <v/>
      </c>
      <c r="Z673" s="401" t="str">
        <f t="shared" si="413"/>
        <v/>
      </c>
      <c r="AB673" s="401" t="str">
        <f t="shared" si="414"/>
        <v/>
      </c>
      <c r="AC673" s="401" t="str">
        <f t="shared" si="415"/>
        <v/>
      </c>
      <c r="AE673" s="401" t="str">
        <f t="shared" si="416"/>
        <v/>
      </c>
      <c r="AF673" s="401" t="str">
        <f t="shared" si="417"/>
        <v/>
      </c>
      <c r="AH673" s="401" t="str">
        <f t="shared" si="418"/>
        <v/>
      </c>
      <c r="AI673" s="401" t="str">
        <f t="shared" si="419"/>
        <v/>
      </c>
      <c r="AK673" s="401" t="str">
        <f t="shared" si="420"/>
        <v/>
      </c>
      <c r="AL673" s="401" t="str">
        <f t="shared" si="421"/>
        <v/>
      </c>
      <c r="AN673" s="401" t="str">
        <f t="shared" si="422"/>
        <v/>
      </c>
      <c r="AO673" s="401" t="str">
        <f t="shared" si="423"/>
        <v/>
      </c>
      <c r="AQ673" s="401" t="str">
        <f t="shared" si="424"/>
        <v/>
      </c>
      <c r="AR673" s="401" t="str">
        <f t="shared" si="425"/>
        <v/>
      </c>
      <c r="AT673" s="401" t="str">
        <f t="shared" si="426"/>
        <v/>
      </c>
      <c r="AU673" s="401" t="str">
        <f t="shared" si="427"/>
        <v/>
      </c>
      <c r="AW673" s="401" t="str">
        <f t="shared" si="428"/>
        <v/>
      </c>
      <c r="AX673" s="401" t="str">
        <f t="shared" si="429"/>
        <v/>
      </c>
      <c r="AZ673" s="401" t="str">
        <f t="shared" si="430"/>
        <v/>
      </c>
      <c r="BA673" s="401" t="str">
        <f t="shared" si="431"/>
        <v/>
      </c>
      <c r="BC673" s="401" t="str">
        <f t="shared" si="432"/>
        <v/>
      </c>
      <c r="BD673" s="401" t="str">
        <f t="shared" si="433"/>
        <v/>
      </c>
      <c r="BF673" s="401" t="str">
        <f t="shared" si="434"/>
        <v/>
      </c>
      <c r="BG673" s="401" t="str">
        <f t="shared" si="435"/>
        <v/>
      </c>
      <c r="BI673" s="401" t="str">
        <f t="shared" si="436"/>
        <v/>
      </c>
      <c r="BJ673" s="401" t="str">
        <f t="shared" si="437"/>
        <v/>
      </c>
      <c r="BL673" s="401" t="str">
        <f t="shared" si="438"/>
        <v/>
      </c>
      <c r="BM673" s="401" t="str">
        <f t="shared" si="439"/>
        <v/>
      </c>
    </row>
    <row r="674" spans="4:65" ht="0.75" hidden="1" customHeight="1" x14ac:dyDescent="0.3">
      <c r="D674" s="685"/>
      <c r="F674" s="400">
        <f t="shared" si="440"/>
        <v>43</v>
      </c>
      <c r="G674" s="401">
        <f t="shared" ca="1" si="400"/>
        <v>0.87999748672688349</v>
      </c>
      <c r="H674" s="401">
        <f t="shared" ca="1" si="401"/>
        <v>-0.50806678584796028</v>
      </c>
      <c r="J674" s="401">
        <f t="shared" ca="1" si="402"/>
        <v>593517.73690420738</v>
      </c>
      <c r="K674" s="401">
        <f t="shared" ca="1" si="403"/>
        <v>-342668.79987100017</v>
      </c>
      <c r="M674" s="401">
        <f t="shared" ca="1" si="404"/>
        <v>-0.11999999999999968</v>
      </c>
      <c r="N674" s="401">
        <f t="shared" ca="1" si="405"/>
        <v>-1.3054185060764965</v>
      </c>
      <c r="P674" s="401">
        <f t="shared" ca="1" si="406"/>
        <v>0.835973856023011</v>
      </c>
      <c r="Q674" s="401">
        <f t="shared" ca="1" si="407"/>
        <v>-2.0573502691896262</v>
      </c>
      <c r="S674" s="401">
        <f t="shared" ca="1" si="408"/>
        <v>0.835973856023011</v>
      </c>
      <c r="T674" s="401">
        <f t="shared" ca="1" si="409"/>
        <v>-2.2573502691896263</v>
      </c>
      <c r="V674" s="401">
        <f t="shared" ca="1" si="410"/>
        <v>-0.11999999999999962</v>
      </c>
      <c r="W674" s="401">
        <f t="shared" ca="1" si="411"/>
        <v>-1.9054185060764965</v>
      </c>
      <c r="Y674" s="401">
        <f t="shared" ca="1" si="412"/>
        <v>593517.73678337631</v>
      </c>
      <c r="Z674" s="401">
        <f t="shared" ca="1" si="413"/>
        <v>-342669.79980123846</v>
      </c>
      <c r="AB674" s="401">
        <f t="shared" ca="1" si="414"/>
        <v>3.5883532667428247E-2</v>
      </c>
      <c r="AC674" s="401">
        <f t="shared" ca="1" si="415"/>
        <v>-2.3954179056242664</v>
      </c>
      <c r="AE674" s="401" t="e">
        <f t="shared" ca="1" si="416"/>
        <v>#VALUE!</v>
      </c>
      <c r="AF674" s="401" t="e">
        <f t="shared" ca="1" si="417"/>
        <v>#VALUE!</v>
      </c>
      <c r="AH674" s="401" t="e">
        <f t="shared" ca="1" si="418"/>
        <v>#VALUE!</v>
      </c>
      <c r="AI674" s="401" t="e">
        <f t="shared" ca="1" si="419"/>
        <v>#VALUE!</v>
      </c>
      <c r="AK674" s="401" t="e">
        <f t="shared" ca="1" si="420"/>
        <v>#VALUE!</v>
      </c>
      <c r="AL674" s="401" t="e">
        <f t="shared" ca="1" si="421"/>
        <v>#VALUE!</v>
      </c>
      <c r="AN674" s="401" t="e">
        <f t="shared" ca="1" si="422"/>
        <v>#VALUE!</v>
      </c>
      <c r="AO674" s="401" t="e">
        <f t="shared" ca="1" si="423"/>
        <v>#VALUE!</v>
      </c>
      <c r="AQ674" s="401" t="e">
        <f t="shared" ca="1" si="424"/>
        <v>#VALUE!</v>
      </c>
      <c r="AR674" s="401" t="e">
        <f t="shared" ca="1" si="425"/>
        <v>#VALUE!</v>
      </c>
      <c r="AT674" s="401" t="e">
        <f t="shared" ca="1" si="426"/>
        <v>#VALUE!</v>
      </c>
      <c r="AU674" s="401" t="e">
        <f t="shared" ca="1" si="427"/>
        <v>#VALUE!</v>
      </c>
      <c r="AW674" s="401" t="e">
        <f t="shared" ca="1" si="428"/>
        <v>#VALUE!</v>
      </c>
      <c r="AX674" s="401" t="e">
        <f t="shared" ca="1" si="429"/>
        <v>#VALUE!</v>
      </c>
      <c r="AZ674" s="401" t="e">
        <f t="shared" ca="1" si="430"/>
        <v>#VALUE!</v>
      </c>
      <c r="BA674" s="401" t="e">
        <f t="shared" ca="1" si="431"/>
        <v>#VALUE!</v>
      </c>
      <c r="BC674" s="401" t="e">
        <f t="shared" ca="1" si="432"/>
        <v>#VALUE!</v>
      </c>
      <c r="BD674" s="401" t="e">
        <f t="shared" ca="1" si="433"/>
        <v>#VALUE!</v>
      </c>
      <c r="BF674" s="401" t="e">
        <f t="shared" ca="1" si="434"/>
        <v>#VALUE!</v>
      </c>
      <c r="BG674" s="401" t="e">
        <f t="shared" ca="1" si="435"/>
        <v>#VALUE!</v>
      </c>
      <c r="BI674" s="401" t="e">
        <f t="shared" ca="1" si="436"/>
        <v>#VALUE!</v>
      </c>
      <c r="BJ674" s="401" t="e">
        <f t="shared" ca="1" si="437"/>
        <v>#VALUE!</v>
      </c>
      <c r="BL674" s="401" t="e">
        <f t="shared" ca="1" si="438"/>
        <v>#VALUE!</v>
      </c>
      <c r="BM674" s="401" t="e">
        <f t="shared" ca="1" si="439"/>
        <v>#VALUE!</v>
      </c>
    </row>
    <row r="675" spans="4:65" ht="0.75" hidden="1" customHeight="1" x14ac:dyDescent="0.3">
      <c r="D675" s="685"/>
      <c r="F675" s="400">
        <f t="shared" si="440"/>
        <v>44</v>
      </c>
      <c r="G675" s="401" t="str">
        <f t="shared" si="400"/>
        <v/>
      </c>
      <c r="H675" s="401" t="str">
        <f t="shared" si="401"/>
        <v/>
      </c>
      <c r="J675" s="401" t="str">
        <f t="shared" si="402"/>
        <v/>
      </c>
      <c r="K675" s="401" t="str">
        <f t="shared" si="403"/>
        <v/>
      </c>
      <c r="M675" s="401" t="str">
        <f t="shared" si="404"/>
        <v/>
      </c>
      <c r="N675" s="401" t="str">
        <f t="shared" si="405"/>
        <v/>
      </c>
      <c r="P675" s="401" t="str">
        <f t="shared" si="406"/>
        <v/>
      </c>
      <c r="Q675" s="401" t="str">
        <f t="shared" si="407"/>
        <v/>
      </c>
      <c r="S675" s="401" t="str">
        <f t="shared" si="408"/>
        <v/>
      </c>
      <c r="T675" s="401" t="str">
        <f t="shared" si="409"/>
        <v/>
      </c>
      <c r="V675" s="401" t="str">
        <f t="shared" si="410"/>
        <v/>
      </c>
      <c r="W675" s="401" t="str">
        <f t="shared" si="411"/>
        <v/>
      </c>
      <c r="Y675" s="401" t="str">
        <f t="shared" si="412"/>
        <v/>
      </c>
      <c r="Z675" s="401" t="str">
        <f t="shared" si="413"/>
        <v/>
      </c>
      <c r="AB675" s="401" t="str">
        <f t="shared" si="414"/>
        <v/>
      </c>
      <c r="AC675" s="401" t="str">
        <f t="shared" si="415"/>
        <v/>
      </c>
      <c r="AE675" s="401" t="str">
        <f t="shared" si="416"/>
        <v/>
      </c>
      <c r="AF675" s="401" t="str">
        <f t="shared" si="417"/>
        <v/>
      </c>
      <c r="AH675" s="401" t="str">
        <f t="shared" si="418"/>
        <v/>
      </c>
      <c r="AI675" s="401" t="str">
        <f t="shared" si="419"/>
        <v/>
      </c>
      <c r="AK675" s="401" t="str">
        <f t="shared" si="420"/>
        <v/>
      </c>
      <c r="AL675" s="401" t="str">
        <f t="shared" si="421"/>
        <v/>
      </c>
      <c r="AN675" s="401" t="str">
        <f t="shared" si="422"/>
        <v/>
      </c>
      <c r="AO675" s="401" t="str">
        <f t="shared" si="423"/>
        <v/>
      </c>
      <c r="AQ675" s="401" t="str">
        <f t="shared" si="424"/>
        <v/>
      </c>
      <c r="AR675" s="401" t="str">
        <f t="shared" si="425"/>
        <v/>
      </c>
      <c r="AT675" s="401" t="str">
        <f t="shared" si="426"/>
        <v/>
      </c>
      <c r="AU675" s="401" t="str">
        <f t="shared" si="427"/>
        <v/>
      </c>
      <c r="AW675" s="401" t="str">
        <f t="shared" si="428"/>
        <v/>
      </c>
      <c r="AX675" s="401" t="str">
        <f t="shared" si="429"/>
        <v/>
      </c>
      <c r="AZ675" s="401" t="str">
        <f t="shared" si="430"/>
        <v/>
      </c>
      <c r="BA675" s="401" t="str">
        <f t="shared" si="431"/>
        <v/>
      </c>
      <c r="BC675" s="401" t="str">
        <f t="shared" si="432"/>
        <v/>
      </c>
      <c r="BD675" s="401" t="str">
        <f t="shared" si="433"/>
        <v/>
      </c>
      <c r="BF675" s="401" t="str">
        <f t="shared" si="434"/>
        <v/>
      </c>
      <c r="BG675" s="401" t="str">
        <f t="shared" si="435"/>
        <v/>
      </c>
      <c r="BI675" s="401" t="str">
        <f t="shared" si="436"/>
        <v/>
      </c>
      <c r="BJ675" s="401" t="str">
        <f t="shared" si="437"/>
        <v/>
      </c>
      <c r="BL675" s="401" t="str">
        <f t="shared" si="438"/>
        <v/>
      </c>
      <c r="BM675" s="401" t="str">
        <f t="shared" si="439"/>
        <v/>
      </c>
    </row>
    <row r="676" spans="4:65" ht="0.75" hidden="1" customHeight="1" x14ac:dyDescent="0.3">
      <c r="D676" s="685"/>
      <c r="F676" s="400">
        <f t="shared" si="440"/>
        <v>45</v>
      </c>
      <c r="G676" s="401">
        <f t="shared" ca="1" si="400"/>
        <v>0.91999745182034398</v>
      </c>
      <c r="H676" s="401">
        <f t="shared" ca="1" si="401"/>
        <v>-0.53116077646224535</v>
      </c>
      <c r="J676" s="401">
        <f t="shared" ca="1" si="402"/>
        <v>616436.06870439998</v>
      </c>
      <c r="K676" s="401">
        <f t="shared" ca="1" si="403"/>
        <v>-355900.70490521839</v>
      </c>
      <c r="M676" s="401">
        <f t="shared" ca="1" si="404"/>
        <v>-7.9999999999999655E-2</v>
      </c>
      <c r="N676" s="401">
        <f t="shared" ca="1" si="405"/>
        <v>-1.3285125168440817</v>
      </c>
      <c r="P676" s="401">
        <f t="shared" ca="1" si="406"/>
        <v>0.9052558883257662</v>
      </c>
      <c r="Q676" s="401">
        <f t="shared" ca="1" si="407"/>
        <v>-2.0973502691896262</v>
      </c>
      <c r="S676" s="401">
        <f t="shared" ca="1" si="408"/>
        <v>0.90525588832576676</v>
      </c>
      <c r="T676" s="401">
        <f t="shared" ca="1" si="409"/>
        <v>-2.2973502691896264</v>
      </c>
      <c r="V676" s="401">
        <f t="shared" ca="1" si="410"/>
        <v>-7.9999999999999669E-2</v>
      </c>
      <c r="W676" s="401">
        <f t="shared" ca="1" si="411"/>
        <v>-1.9285125168440815</v>
      </c>
      <c r="Y676" s="401">
        <f t="shared" ca="1" si="412"/>
        <v>616436.06858435913</v>
      </c>
      <c r="Z676" s="401">
        <f t="shared" ca="1" si="413"/>
        <v>-355901.70483591297</v>
      </c>
      <c r="AB676" s="401">
        <f t="shared" ca="1" si="414"/>
        <v>7.5883497760888097E-2</v>
      </c>
      <c r="AC676" s="401">
        <f t="shared" ca="1" si="415"/>
        <v>-2.418511896238551</v>
      </c>
      <c r="AE676" s="401" t="e">
        <f t="shared" ca="1" si="416"/>
        <v>#VALUE!</v>
      </c>
      <c r="AF676" s="401" t="e">
        <f t="shared" ca="1" si="417"/>
        <v>#VALUE!</v>
      </c>
      <c r="AH676" s="401" t="e">
        <f t="shared" ca="1" si="418"/>
        <v>#VALUE!</v>
      </c>
      <c r="AI676" s="401" t="e">
        <f t="shared" ca="1" si="419"/>
        <v>#VALUE!</v>
      </c>
      <c r="AK676" s="401" t="e">
        <f t="shared" ca="1" si="420"/>
        <v>#VALUE!</v>
      </c>
      <c r="AL676" s="401" t="e">
        <f t="shared" ca="1" si="421"/>
        <v>#VALUE!</v>
      </c>
      <c r="AN676" s="401" t="e">
        <f t="shared" ca="1" si="422"/>
        <v>#VALUE!</v>
      </c>
      <c r="AO676" s="401" t="e">
        <f t="shared" ca="1" si="423"/>
        <v>#VALUE!</v>
      </c>
      <c r="AQ676" s="401" t="e">
        <f t="shared" ca="1" si="424"/>
        <v>#VALUE!</v>
      </c>
      <c r="AR676" s="401" t="e">
        <f t="shared" ca="1" si="425"/>
        <v>#VALUE!</v>
      </c>
      <c r="AT676" s="401" t="e">
        <f t="shared" ca="1" si="426"/>
        <v>#VALUE!</v>
      </c>
      <c r="AU676" s="401" t="e">
        <f t="shared" ca="1" si="427"/>
        <v>#VALUE!</v>
      </c>
      <c r="AW676" s="401" t="e">
        <f t="shared" ca="1" si="428"/>
        <v>#VALUE!</v>
      </c>
      <c r="AX676" s="401" t="e">
        <f t="shared" ca="1" si="429"/>
        <v>#VALUE!</v>
      </c>
      <c r="AZ676" s="401" t="e">
        <f t="shared" ca="1" si="430"/>
        <v>#VALUE!</v>
      </c>
      <c r="BA676" s="401" t="e">
        <f t="shared" ca="1" si="431"/>
        <v>#VALUE!</v>
      </c>
      <c r="BC676" s="401" t="e">
        <f t="shared" ca="1" si="432"/>
        <v>#VALUE!</v>
      </c>
      <c r="BD676" s="401" t="e">
        <f t="shared" ca="1" si="433"/>
        <v>#VALUE!</v>
      </c>
      <c r="BF676" s="401" t="e">
        <f t="shared" ca="1" si="434"/>
        <v>#VALUE!</v>
      </c>
      <c r="BG676" s="401" t="e">
        <f t="shared" ca="1" si="435"/>
        <v>#VALUE!</v>
      </c>
      <c r="BI676" s="401" t="e">
        <f t="shared" ca="1" si="436"/>
        <v>#VALUE!</v>
      </c>
      <c r="BJ676" s="401" t="e">
        <f t="shared" ca="1" si="437"/>
        <v>#VALUE!</v>
      </c>
      <c r="BL676" s="401" t="e">
        <f t="shared" ca="1" si="438"/>
        <v>#VALUE!</v>
      </c>
      <c r="BM676" s="401" t="e">
        <f t="shared" ca="1" si="439"/>
        <v>#VALUE!</v>
      </c>
    </row>
    <row r="677" spans="4:65" ht="0.75" hidden="1" customHeight="1" x14ac:dyDescent="0.3">
      <c r="D677" s="685"/>
      <c r="F677" s="400">
        <f t="shared" si="440"/>
        <v>46</v>
      </c>
      <c r="G677" s="401" t="str">
        <f t="shared" si="400"/>
        <v/>
      </c>
      <c r="H677" s="401" t="str">
        <f t="shared" si="401"/>
        <v/>
      </c>
      <c r="J677" s="401" t="str">
        <f t="shared" si="402"/>
        <v/>
      </c>
      <c r="K677" s="401" t="str">
        <f t="shared" si="403"/>
        <v/>
      </c>
      <c r="M677" s="401" t="str">
        <f t="shared" si="404"/>
        <v/>
      </c>
      <c r="N677" s="401" t="str">
        <f t="shared" si="405"/>
        <v/>
      </c>
      <c r="P677" s="401" t="str">
        <f t="shared" si="406"/>
        <v/>
      </c>
      <c r="Q677" s="401" t="str">
        <f t="shared" si="407"/>
        <v/>
      </c>
      <c r="S677" s="401" t="str">
        <f t="shared" si="408"/>
        <v/>
      </c>
      <c r="T677" s="401" t="str">
        <f t="shared" si="409"/>
        <v/>
      </c>
      <c r="V677" s="401" t="str">
        <f t="shared" si="410"/>
        <v/>
      </c>
      <c r="W677" s="401" t="str">
        <f t="shared" si="411"/>
        <v/>
      </c>
      <c r="Y677" s="401" t="str">
        <f t="shared" si="412"/>
        <v/>
      </c>
      <c r="Z677" s="401" t="str">
        <f t="shared" si="413"/>
        <v/>
      </c>
      <c r="AB677" s="401" t="str">
        <f t="shared" si="414"/>
        <v/>
      </c>
      <c r="AC677" s="401" t="str">
        <f t="shared" si="415"/>
        <v/>
      </c>
      <c r="AE677" s="401" t="str">
        <f t="shared" si="416"/>
        <v/>
      </c>
      <c r="AF677" s="401" t="str">
        <f t="shared" si="417"/>
        <v/>
      </c>
      <c r="AH677" s="401" t="str">
        <f t="shared" si="418"/>
        <v/>
      </c>
      <c r="AI677" s="401" t="str">
        <f t="shared" si="419"/>
        <v/>
      </c>
      <c r="AK677" s="401" t="str">
        <f t="shared" si="420"/>
        <v/>
      </c>
      <c r="AL677" s="401" t="str">
        <f t="shared" si="421"/>
        <v/>
      </c>
      <c r="AN677" s="401" t="str">
        <f t="shared" si="422"/>
        <v/>
      </c>
      <c r="AO677" s="401" t="str">
        <f t="shared" si="423"/>
        <v/>
      </c>
      <c r="AQ677" s="401" t="str">
        <f t="shared" si="424"/>
        <v/>
      </c>
      <c r="AR677" s="401" t="str">
        <f t="shared" si="425"/>
        <v/>
      </c>
      <c r="AT677" s="401" t="str">
        <f t="shared" si="426"/>
        <v/>
      </c>
      <c r="AU677" s="401" t="str">
        <f t="shared" si="427"/>
        <v/>
      </c>
      <c r="AW677" s="401" t="str">
        <f t="shared" si="428"/>
        <v/>
      </c>
      <c r="AX677" s="401" t="str">
        <f t="shared" si="429"/>
        <v/>
      </c>
      <c r="AZ677" s="401" t="str">
        <f t="shared" si="430"/>
        <v/>
      </c>
      <c r="BA677" s="401" t="str">
        <f t="shared" si="431"/>
        <v/>
      </c>
      <c r="BC677" s="401" t="str">
        <f t="shared" si="432"/>
        <v/>
      </c>
      <c r="BD677" s="401" t="str">
        <f t="shared" si="433"/>
        <v/>
      </c>
      <c r="BF677" s="401" t="str">
        <f t="shared" si="434"/>
        <v/>
      </c>
      <c r="BG677" s="401" t="str">
        <f t="shared" si="435"/>
        <v/>
      </c>
      <c r="BI677" s="401" t="str">
        <f t="shared" si="436"/>
        <v/>
      </c>
      <c r="BJ677" s="401" t="str">
        <f t="shared" si="437"/>
        <v/>
      </c>
      <c r="BL677" s="401" t="str">
        <f t="shared" si="438"/>
        <v/>
      </c>
      <c r="BM677" s="401" t="str">
        <f t="shared" si="439"/>
        <v/>
      </c>
    </row>
    <row r="678" spans="4:65" ht="0.75" hidden="1" customHeight="1" x14ac:dyDescent="0.3">
      <c r="D678" s="685"/>
      <c r="F678" s="400">
        <f t="shared" si="440"/>
        <v>47</v>
      </c>
      <c r="G678" s="401">
        <f t="shared" ca="1" si="400"/>
        <v>0.95999741691380469</v>
      </c>
      <c r="H678" s="401">
        <f t="shared" ca="1" si="401"/>
        <v>-0.55425476707653043</v>
      </c>
      <c r="J678" s="401">
        <f t="shared" ca="1" si="402"/>
        <v>639354.400464996</v>
      </c>
      <c r="K678" s="401">
        <f t="shared" ca="1" si="403"/>
        <v>-369132.60991657566</v>
      </c>
      <c r="M678" s="401">
        <f t="shared" ca="1" si="404"/>
        <v>-3.9999999999999654E-2</v>
      </c>
      <c r="N678" s="401">
        <f t="shared" ca="1" si="405"/>
        <v>-1.3516065276116669</v>
      </c>
      <c r="P678" s="401">
        <f t="shared" ca="1" si="406"/>
        <v>0.97453792062852085</v>
      </c>
      <c r="Q678" s="401">
        <f t="shared" ca="1" si="407"/>
        <v>-2.1373502691896262</v>
      </c>
      <c r="S678" s="401">
        <f t="shared" ca="1" si="408"/>
        <v>0.9745379206285214</v>
      </c>
      <c r="T678" s="401">
        <f t="shared" ca="1" si="409"/>
        <v>-2.3373502691896264</v>
      </c>
      <c r="V678" s="401">
        <f t="shared" ca="1" si="410"/>
        <v>-3.9999999999999654E-2</v>
      </c>
      <c r="W678" s="401">
        <f t="shared" ca="1" si="411"/>
        <v>-1.9516065276116665</v>
      </c>
      <c r="Y678" s="401">
        <f t="shared" ca="1" si="412"/>
        <v>639354.40034567972</v>
      </c>
      <c r="Z678" s="401">
        <f t="shared" ca="1" si="413"/>
        <v>-369133.60984768852</v>
      </c>
      <c r="AB678" s="401">
        <f t="shared" ca="1" si="414"/>
        <v>0.11588346285434889</v>
      </c>
      <c r="AC678" s="401">
        <f t="shared" ca="1" si="415"/>
        <v>-2.4416058868528356</v>
      </c>
      <c r="AE678" s="401" t="e">
        <f t="shared" ca="1" si="416"/>
        <v>#VALUE!</v>
      </c>
      <c r="AF678" s="401" t="e">
        <f t="shared" ca="1" si="417"/>
        <v>#VALUE!</v>
      </c>
      <c r="AH678" s="401" t="e">
        <f t="shared" ca="1" si="418"/>
        <v>#VALUE!</v>
      </c>
      <c r="AI678" s="401" t="e">
        <f t="shared" ca="1" si="419"/>
        <v>#VALUE!</v>
      </c>
      <c r="AK678" s="401" t="e">
        <f t="shared" ca="1" si="420"/>
        <v>#VALUE!</v>
      </c>
      <c r="AL678" s="401" t="e">
        <f t="shared" ca="1" si="421"/>
        <v>#VALUE!</v>
      </c>
      <c r="AN678" s="401" t="e">
        <f t="shared" ca="1" si="422"/>
        <v>#VALUE!</v>
      </c>
      <c r="AO678" s="401" t="e">
        <f t="shared" ca="1" si="423"/>
        <v>#VALUE!</v>
      </c>
      <c r="AQ678" s="401" t="e">
        <f t="shared" ca="1" si="424"/>
        <v>#VALUE!</v>
      </c>
      <c r="AR678" s="401" t="e">
        <f t="shared" ca="1" si="425"/>
        <v>#VALUE!</v>
      </c>
      <c r="AT678" s="401" t="e">
        <f t="shared" ca="1" si="426"/>
        <v>#VALUE!</v>
      </c>
      <c r="AU678" s="401" t="e">
        <f t="shared" ca="1" si="427"/>
        <v>#VALUE!</v>
      </c>
      <c r="AW678" s="401" t="e">
        <f t="shared" ca="1" si="428"/>
        <v>#VALUE!</v>
      </c>
      <c r="AX678" s="401" t="e">
        <f t="shared" ca="1" si="429"/>
        <v>#VALUE!</v>
      </c>
      <c r="AZ678" s="401" t="e">
        <f t="shared" ca="1" si="430"/>
        <v>#VALUE!</v>
      </c>
      <c r="BA678" s="401" t="e">
        <f t="shared" ca="1" si="431"/>
        <v>#VALUE!</v>
      </c>
      <c r="BC678" s="401" t="e">
        <f t="shared" ca="1" si="432"/>
        <v>#VALUE!</v>
      </c>
      <c r="BD678" s="401" t="e">
        <f t="shared" ca="1" si="433"/>
        <v>#VALUE!</v>
      </c>
      <c r="BF678" s="401" t="e">
        <f t="shared" ca="1" si="434"/>
        <v>#VALUE!</v>
      </c>
      <c r="BG678" s="401" t="e">
        <f t="shared" ca="1" si="435"/>
        <v>#VALUE!</v>
      </c>
      <c r="BI678" s="401" t="e">
        <f t="shared" ca="1" si="436"/>
        <v>#VALUE!</v>
      </c>
      <c r="BJ678" s="401" t="e">
        <f t="shared" ca="1" si="437"/>
        <v>#VALUE!</v>
      </c>
      <c r="BL678" s="401" t="e">
        <f t="shared" ca="1" si="438"/>
        <v>#VALUE!</v>
      </c>
      <c r="BM678" s="401" t="e">
        <f t="shared" ca="1" si="439"/>
        <v>#VALUE!</v>
      </c>
    </row>
    <row r="679" spans="4:65" ht="0.75" hidden="1" customHeight="1" x14ac:dyDescent="0.3">
      <c r="D679" s="685"/>
      <c r="F679" s="400">
        <f t="shared" si="440"/>
        <v>48</v>
      </c>
      <c r="G679" s="401" t="str">
        <f t="shared" si="400"/>
        <v/>
      </c>
      <c r="H679" s="401" t="str">
        <f t="shared" si="401"/>
        <v/>
      </c>
      <c r="J679" s="401" t="str">
        <f t="shared" si="402"/>
        <v/>
      </c>
      <c r="K679" s="401" t="str">
        <f t="shared" si="403"/>
        <v/>
      </c>
      <c r="M679" s="401" t="str">
        <f t="shared" si="404"/>
        <v/>
      </c>
      <c r="N679" s="401" t="str">
        <f t="shared" si="405"/>
        <v/>
      </c>
      <c r="P679" s="401" t="str">
        <f t="shared" si="406"/>
        <v/>
      </c>
      <c r="Q679" s="401" t="str">
        <f t="shared" si="407"/>
        <v/>
      </c>
      <c r="S679" s="401" t="str">
        <f t="shared" si="408"/>
        <v/>
      </c>
      <c r="T679" s="401" t="str">
        <f t="shared" si="409"/>
        <v/>
      </c>
      <c r="V679" s="401" t="str">
        <f t="shared" si="410"/>
        <v/>
      </c>
      <c r="W679" s="401" t="str">
        <f t="shared" si="411"/>
        <v/>
      </c>
      <c r="Y679" s="401" t="str">
        <f t="shared" si="412"/>
        <v/>
      </c>
      <c r="Z679" s="401" t="str">
        <f t="shared" si="413"/>
        <v/>
      </c>
      <c r="AB679" s="401" t="str">
        <f t="shared" si="414"/>
        <v/>
      </c>
      <c r="AC679" s="401" t="str">
        <f t="shared" si="415"/>
        <v/>
      </c>
      <c r="AE679" s="401" t="str">
        <f t="shared" si="416"/>
        <v/>
      </c>
      <c r="AF679" s="401" t="str">
        <f t="shared" si="417"/>
        <v/>
      </c>
      <c r="AH679" s="401" t="str">
        <f t="shared" si="418"/>
        <v/>
      </c>
      <c r="AI679" s="401" t="str">
        <f t="shared" si="419"/>
        <v/>
      </c>
      <c r="AK679" s="401" t="str">
        <f t="shared" si="420"/>
        <v/>
      </c>
      <c r="AL679" s="401" t="str">
        <f t="shared" si="421"/>
        <v/>
      </c>
      <c r="AN679" s="401" t="str">
        <f t="shared" si="422"/>
        <v/>
      </c>
      <c r="AO679" s="401" t="str">
        <f t="shared" si="423"/>
        <v/>
      </c>
      <c r="AQ679" s="401" t="str">
        <f t="shared" si="424"/>
        <v/>
      </c>
      <c r="AR679" s="401" t="str">
        <f t="shared" si="425"/>
        <v/>
      </c>
      <c r="AT679" s="401" t="str">
        <f t="shared" si="426"/>
        <v/>
      </c>
      <c r="AU679" s="401" t="str">
        <f t="shared" si="427"/>
        <v/>
      </c>
      <c r="AW679" s="401" t="str">
        <f t="shared" si="428"/>
        <v/>
      </c>
      <c r="AX679" s="401" t="str">
        <f t="shared" si="429"/>
        <v/>
      </c>
      <c r="AZ679" s="401" t="str">
        <f t="shared" si="430"/>
        <v/>
      </c>
      <c r="BA679" s="401" t="str">
        <f t="shared" si="431"/>
        <v/>
      </c>
      <c r="BC679" s="401" t="str">
        <f t="shared" si="432"/>
        <v/>
      </c>
      <c r="BD679" s="401" t="str">
        <f t="shared" si="433"/>
        <v/>
      </c>
      <c r="BF679" s="401" t="str">
        <f t="shared" si="434"/>
        <v/>
      </c>
      <c r="BG679" s="401" t="str">
        <f t="shared" si="435"/>
        <v/>
      </c>
      <c r="BI679" s="401" t="str">
        <f t="shared" si="436"/>
        <v/>
      </c>
      <c r="BJ679" s="401" t="str">
        <f t="shared" si="437"/>
        <v/>
      </c>
      <c r="BL679" s="401" t="str">
        <f t="shared" si="438"/>
        <v/>
      </c>
      <c r="BM679" s="401" t="str">
        <f t="shared" si="439"/>
        <v/>
      </c>
    </row>
    <row r="680" spans="4:65" ht="0.75" hidden="1" customHeight="1" x14ac:dyDescent="0.3">
      <c r="D680" s="685"/>
      <c r="F680" s="400">
        <f t="shared" si="440"/>
        <v>49</v>
      </c>
      <c r="G680" s="401">
        <f t="shared" ca="1" si="400"/>
        <v>0.99999738200726518</v>
      </c>
      <c r="H680" s="401">
        <f t="shared" ca="1" si="401"/>
        <v>-0.57734875769081562</v>
      </c>
      <c r="J680" s="401">
        <f t="shared" ca="1" si="402"/>
        <v>662272.73224596609</v>
      </c>
      <c r="K680" s="401">
        <f t="shared" ca="1" si="403"/>
        <v>-382364.51493969589</v>
      </c>
      <c r="M680" s="401">
        <f t="shared" ca="1" si="404"/>
        <v>3.4694469519536137E-16</v>
      </c>
      <c r="N680" s="401">
        <f t="shared" ca="1" si="405"/>
        <v>-1.3747005383792517</v>
      </c>
      <c r="P680" s="401">
        <f t="shared" ca="1" si="406"/>
        <v>1.0438199529312764</v>
      </c>
      <c r="Q680" s="401">
        <f t="shared" ca="1" si="407"/>
        <v>-2.1773502691896267</v>
      </c>
      <c r="S680" s="401">
        <f t="shared" ca="1" si="408"/>
        <v>1.0438199529312768</v>
      </c>
      <c r="T680" s="401">
        <f t="shared" ca="1" si="409"/>
        <v>-2.3773502691896264</v>
      </c>
      <c r="V680" s="401">
        <f t="shared" ca="1" si="410"/>
        <v>3.4694469519536142E-16</v>
      </c>
      <c r="W680" s="401">
        <f t="shared" ca="1" si="411"/>
        <v>-1.9747005383792515</v>
      </c>
      <c r="Y680" s="401">
        <f t="shared" ca="1" si="412"/>
        <v>662272.73212731699</v>
      </c>
      <c r="Z680" s="401">
        <f t="shared" ca="1" si="413"/>
        <v>-382365.51487119397</v>
      </c>
      <c r="AB680" s="401">
        <f t="shared" ca="1" si="414"/>
        <v>0.15588342794780988</v>
      </c>
      <c r="AC680" s="401">
        <f t="shared" ca="1" si="415"/>
        <v>-2.4646998774671212</v>
      </c>
      <c r="AE680" s="401" t="e">
        <f t="shared" ca="1" si="416"/>
        <v>#VALUE!</v>
      </c>
      <c r="AF680" s="401" t="e">
        <f t="shared" ca="1" si="417"/>
        <v>#VALUE!</v>
      </c>
      <c r="AH680" s="401" t="e">
        <f t="shared" ca="1" si="418"/>
        <v>#VALUE!</v>
      </c>
      <c r="AI680" s="401" t="e">
        <f t="shared" ca="1" si="419"/>
        <v>#VALUE!</v>
      </c>
      <c r="AK680" s="401" t="e">
        <f t="shared" ca="1" si="420"/>
        <v>#VALUE!</v>
      </c>
      <c r="AL680" s="401" t="e">
        <f t="shared" ca="1" si="421"/>
        <v>#VALUE!</v>
      </c>
      <c r="AN680" s="401" t="e">
        <f t="shared" ca="1" si="422"/>
        <v>#VALUE!</v>
      </c>
      <c r="AO680" s="401" t="e">
        <f t="shared" ca="1" si="423"/>
        <v>#VALUE!</v>
      </c>
      <c r="AQ680" s="401" t="e">
        <f t="shared" ca="1" si="424"/>
        <v>#VALUE!</v>
      </c>
      <c r="AR680" s="401" t="e">
        <f t="shared" ca="1" si="425"/>
        <v>#VALUE!</v>
      </c>
      <c r="AT680" s="401" t="e">
        <f t="shared" ca="1" si="426"/>
        <v>#VALUE!</v>
      </c>
      <c r="AU680" s="401" t="e">
        <f t="shared" ca="1" si="427"/>
        <v>#VALUE!</v>
      </c>
      <c r="AW680" s="401" t="e">
        <f t="shared" ca="1" si="428"/>
        <v>#VALUE!</v>
      </c>
      <c r="AX680" s="401" t="e">
        <f t="shared" ca="1" si="429"/>
        <v>#VALUE!</v>
      </c>
      <c r="AZ680" s="401" t="e">
        <f t="shared" ca="1" si="430"/>
        <v>#VALUE!</v>
      </c>
      <c r="BA680" s="401" t="e">
        <f t="shared" ca="1" si="431"/>
        <v>#VALUE!</v>
      </c>
      <c r="BC680" s="401" t="e">
        <f t="shared" ca="1" si="432"/>
        <v>#VALUE!</v>
      </c>
      <c r="BD680" s="401" t="e">
        <f t="shared" ca="1" si="433"/>
        <v>#VALUE!</v>
      </c>
      <c r="BF680" s="401" t="e">
        <f t="shared" ca="1" si="434"/>
        <v>#VALUE!</v>
      </c>
      <c r="BG680" s="401" t="e">
        <f t="shared" ca="1" si="435"/>
        <v>#VALUE!</v>
      </c>
      <c r="BI680" s="401" t="e">
        <f t="shared" ca="1" si="436"/>
        <v>#VALUE!</v>
      </c>
      <c r="BJ680" s="401" t="e">
        <f t="shared" ca="1" si="437"/>
        <v>#VALUE!</v>
      </c>
      <c r="BL680" s="401" t="e">
        <f t="shared" ca="1" si="438"/>
        <v>#VALUE!</v>
      </c>
      <c r="BM680" s="401" t="e">
        <f t="shared" ca="1" si="439"/>
        <v>#VALUE!</v>
      </c>
    </row>
    <row r="681" spans="4:65" ht="0.75" hidden="1" customHeight="1" x14ac:dyDescent="0.3">
      <c r="D681" s="685"/>
      <c r="F681" s="400">
        <f t="shared" si="440"/>
        <v>50</v>
      </c>
      <c r="G681" s="401" t="str">
        <f t="shared" si="400"/>
        <v/>
      </c>
      <c r="H681" s="401" t="str">
        <f t="shared" si="401"/>
        <v/>
      </c>
      <c r="J681" s="401" t="str">
        <f t="shared" si="402"/>
        <v/>
      </c>
      <c r="K681" s="401" t="str">
        <f t="shared" si="403"/>
        <v/>
      </c>
      <c r="M681" s="401" t="str">
        <f t="shared" si="404"/>
        <v/>
      </c>
      <c r="N681" s="401" t="str">
        <f t="shared" si="405"/>
        <v/>
      </c>
      <c r="P681" s="401" t="str">
        <f t="shared" si="406"/>
        <v/>
      </c>
      <c r="Q681" s="401" t="str">
        <f t="shared" si="407"/>
        <v/>
      </c>
      <c r="S681" s="401" t="str">
        <f t="shared" si="408"/>
        <v/>
      </c>
      <c r="T681" s="401" t="str">
        <f t="shared" si="409"/>
        <v/>
      </c>
      <c r="V681" s="401" t="str">
        <f t="shared" si="410"/>
        <v/>
      </c>
      <c r="W681" s="401" t="str">
        <f t="shared" si="411"/>
        <v/>
      </c>
      <c r="Y681" s="401" t="str">
        <f t="shared" si="412"/>
        <v/>
      </c>
      <c r="Z681" s="401" t="str">
        <f t="shared" si="413"/>
        <v/>
      </c>
      <c r="AB681" s="401" t="str">
        <f t="shared" si="414"/>
        <v/>
      </c>
      <c r="AC681" s="401" t="str">
        <f t="shared" si="415"/>
        <v/>
      </c>
      <c r="AE681" s="401" t="str">
        <f t="shared" si="416"/>
        <v/>
      </c>
      <c r="AF681" s="401" t="str">
        <f t="shared" si="417"/>
        <v/>
      </c>
      <c r="AH681" s="401" t="str">
        <f t="shared" si="418"/>
        <v/>
      </c>
      <c r="AI681" s="401" t="str">
        <f t="shared" si="419"/>
        <v/>
      </c>
      <c r="AK681" s="401" t="str">
        <f t="shared" si="420"/>
        <v/>
      </c>
      <c r="AL681" s="401" t="str">
        <f t="shared" si="421"/>
        <v/>
      </c>
      <c r="AN681" s="401" t="str">
        <f t="shared" si="422"/>
        <v/>
      </c>
      <c r="AO681" s="401" t="str">
        <f t="shared" si="423"/>
        <v/>
      </c>
      <c r="AQ681" s="401" t="str">
        <f t="shared" si="424"/>
        <v/>
      </c>
      <c r="AR681" s="401" t="str">
        <f t="shared" si="425"/>
        <v/>
      </c>
      <c r="AT681" s="401" t="str">
        <f t="shared" si="426"/>
        <v/>
      </c>
      <c r="AU681" s="401" t="str">
        <f t="shared" si="427"/>
        <v/>
      </c>
      <c r="AW681" s="401" t="str">
        <f t="shared" si="428"/>
        <v/>
      </c>
      <c r="AX681" s="401" t="str">
        <f t="shared" si="429"/>
        <v/>
      </c>
      <c r="AZ681" s="401" t="str">
        <f t="shared" si="430"/>
        <v/>
      </c>
      <c r="BA681" s="401" t="str">
        <f t="shared" si="431"/>
        <v/>
      </c>
      <c r="BC681" s="401" t="str">
        <f t="shared" si="432"/>
        <v/>
      </c>
      <c r="BD681" s="401" t="str">
        <f t="shared" si="433"/>
        <v/>
      </c>
      <c r="BF681" s="401" t="str">
        <f t="shared" si="434"/>
        <v/>
      </c>
      <c r="BG681" s="401" t="str">
        <f t="shared" si="435"/>
        <v/>
      </c>
      <c r="BI681" s="401" t="str">
        <f t="shared" si="436"/>
        <v/>
      </c>
      <c r="BJ681" s="401" t="str">
        <f t="shared" si="437"/>
        <v/>
      </c>
      <c r="BL681" s="401" t="str">
        <f t="shared" si="438"/>
        <v/>
      </c>
      <c r="BM681" s="401" t="str">
        <f t="shared" si="439"/>
        <v/>
      </c>
    </row>
    <row r="682" spans="4:65" ht="0.75" hidden="1" customHeight="1" x14ac:dyDescent="0.3">
      <c r="D682" s="685"/>
      <c r="F682" s="400">
        <f t="shared" si="440"/>
        <v>51</v>
      </c>
      <c r="G682" s="401">
        <f t="shared" ca="1" si="400"/>
        <v>1.0399973471007256</v>
      </c>
      <c r="H682" s="401">
        <f t="shared" ca="1" si="401"/>
        <v>-0.60044274830510058</v>
      </c>
      <c r="J682" s="401">
        <f t="shared" ca="1" si="402"/>
        <v>685191.06402726087</v>
      </c>
      <c r="K682" s="401">
        <f t="shared" ca="1" si="403"/>
        <v>-395596.41996300354</v>
      </c>
      <c r="M682" s="401">
        <f t="shared" ca="1" si="404"/>
        <v>4.0000000000000341E-2</v>
      </c>
      <c r="N682" s="401">
        <f t="shared" ca="1" si="405"/>
        <v>-1.3977945491468367</v>
      </c>
      <c r="P682" s="401">
        <f t="shared" ca="1" si="406"/>
        <v>1.1131019852340309</v>
      </c>
      <c r="Q682" s="401">
        <f t="shared" ca="1" si="407"/>
        <v>-2.2173502691896259</v>
      </c>
      <c r="S682" s="401">
        <f t="shared" ca="1" si="408"/>
        <v>1.1131019852340309</v>
      </c>
      <c r="T682" s="401">
        <f t="shared" ca="1" si="409"/>
        <v>-2.417350269189626</v>
      </c>
      <c r="V682" s="401">
        <f t="shared" ca="1" si="410"/>
        <v>4.0000000000000348E-2</v>
      </c>
      <c r="W682" s="401">
        <f t="shared" ca="1" si="411"/>
        <v>-1.9977945491468365</v>
      </c>
      <c r="Y682" s="401">
        <f t="shared" ca="1" si="412"/>
        <v>685191.06390922668</v>
      </c>
      <c r="Z682" s="401">
        <f t="shared" ca="1" si="413"/>
        <v>-395597.41989485687</v>
      </c>
      <c r="AB682" s="401">
        <f t="shared" ca="1" si="414"/>
        <v>0.19588339304127028</v>
      </c>
      <c r="AC682" s="401">
        <f t="shared" ca="1" si="415"/>
        <v>-2.4877938680814062</v>
      </c>
      <c r="AE682" s="401" t="e">
        <f t="shared" ca="1" si="416"/>
        <v>#VALUE!</v>
      </c>
      <c r="AF682" s="401" t="e">
        <f t="shared" ca="1" si="417"/>
        <v>#VALUE!</v>
      </c>
      <c r="AH682" s="401" t="e">
        <f t="shared" ca="1" si="418"/>
        <v>#VALUE!</v>
      </c>
      <c r="AI682" s="401" t="e">
        <f t="shared" ca="1" si="419"/>
        <v>#VALUE!</v>
      </c>
      <c r="AK682" s="401" t="e">
        <f t="shared" ca="1" si="420"/>
        <v>#VALUE!</v>
      </c>
      <c r="AL682" s="401" t="e">
        <f t="shared" ca="1" si="421"/>
        <v>#VALUE!</v>
      </c>
      <c r="AN682" s="401" t="e">
        <f t="shared" ca="1" si="422"/>
        <v>#VALUE!</v>
      </c>
      <c r="AO682" s="401" t="e">
        <f t="shared" ca="1" si="423"/>
        <v>#VALUE!</v>
      </c>
      <c r="AQ682" s="401" t="e">
        <f t="shared" ca="1" si="424"/>
        <v>#VALUE!</v>
      </c>
      <c r="AR682" s="401" t="e">
        <f t="shared" ca="1" si="425"/>
        <v>#VALUE!</v>
      </c>
      <c r="AT682" s="401" t="e">
        <f t="shared" ca="1" si="426"/>
        <v>#VALUE!</v>
      </c>
      <c r="AU682" s="401" t="e">
        <f t="shared" ca="1" si="427"/>
        <v>#VALUE!</v>
      </c>
      <c r="AW682" s="401" t="e">
        <f t="shared" ca="1" si="428"/>
        <v>#VALUE!</v>
      </c>
      <c r="AX682" s="401" t="e">
        <f t="shared" ca="1" si="429"/>
        <v>#VALUE!</v>
      </c>
      <c r="AZ682" s="401" t="e">
        <f t="shared" ca="1" si="430"/>
        <v>#VALUE!</v>
      </c>
      <c r="BA682" s="401" t="e">
        <f t="shared" ca="1" si="431"/>
        <v>#VALUE!</v>
      </c>
      <c r="BC682" s="401" t="e">
        <f t="shared" ca="1" si="432"/>
        <v>#VALUE!</v>
      </c>
      <c r="BD682" s="401" t="e">
        <f t="shared" ca="1" si="433"/>
        <v>#VALUE!</v>
      </c>
      <c r="BF682" s="401" t="e">
        <f t="shared" ca="1" si="434"/>
        <v>#VALUE!</v>
      </c>
      <c r="BG682" s="401" t="e">
        <f t="shared" ca="1" si="435"/>
        <v>#VALUE!</v>
      </c>
      <c r="BI682" s="401" t="e">
        <f t="shared" ca="1" si="436"/>
        <v>#VALUE!</v>
      </c>
      <c r="BJ682" s="401" t="e">
        <f t="shared" ca="1" si="437"/>
        <v>#VALUE!</v>
      </c>
      <c r="BL682" s="401" t="e">
        <f t="shared" ca="1" si="438"/>
        <v>#VALUE!</v>
      </c>
      <c r="BM682" s="401" t="e">
        <f t="shared" ca="1" si="439"/>
        <v>#VALUE!</v>
      </c>
    </row>
    <row r="683" spans="4:65" ht="0.75" hidden="1" customHeight="1" x14ac:dyDescent="0.3">
      <c r="D683" s="685"/>
      <c r="F683" s="400">
        <f t="shared" si="440"/>
        <v>52</v>
      </c>
      <c r="G683" s="401" t="str">
        <f t="shared" si="400"/>
        <v/>
      </c>
      <c r="H683" s="401" t="str">
        <f t="shared" si="401"/>
        <v/>
      </c>
      <c r="J683" s="401" t="str">
        <f t="shared" si="402"/>
        <v/>
      </c>
      <c r="K683" s="401" t="str">
        <f t="shared" si="403"/>
        <v/>
      </c>
      <c r="M683" s="401" t="str">
        <f t="shared" si="404"/>
        <v/>
      </c>
      <c r="N683" s="401" t="str">
        <f t="shared" si="405"/>
        <v/>
      </c>
      <c r="P683" s="401" t="str">
        <f t="shared" si="406"/>
        <v/>
      </c>
      <c r="Q683" s="401" t="str">
        <f t="shared" si="407"/>
        <v/>
      </c>
      <c r="S683" s="401" t="str">
        <f t="shared" si="408"/>
        <v/>
      </c>
      <c r="T683" s="401" t="str">
        <f t="shared" si="409"/>
        <v/>
      </c>
      <c r="V683" s="401" t="str">
        <f t="shared" si="410"/>
        <v/>
      </c>
      <c r="W683" s="401" t="str">
        <f t="shared" si="411"/>
        <v/>
      </c>
      <c r="Y683" s="401" t="str">
        <f t="shared" si="412"/>
        <v/>
      </c>
      <c r="Z683" s="401" t="str">
        <f t="shared" si="413"/>
        <v/>
      </c>
      <c r="AB683" s="401" t="str">
        <f t="shared" si="414"/>
        <v/>
      </c>
      <c r="AC683" s="401" t="str">
        <f t="shared" si="415"/>
        <v/>
      </c>
      <c r="AE683" s="401" t="str">
        <f t="shared" si="416"/>
        <v/>
      </c>
      <c r="AF683" s="401" t="str">
        <f t="shared" si="417"/>
        <v/>
      </c>
      <c r="AH683" s="401" t="str">
        <f t="shared" si="418"/>
        <v/>
      </c>
      <c r="AI683" s="401" t="str">
        <f t="shared" si="419"/>
        <v/>
      </c>
      <c r="AK683" s="401" t="str">
        <f t="shared" si="420"/>
        <v/>
      </c>
      <c r="AL683" s="401" t="str">
        <f t="shared" si="421"/>
        <v/>
      </c>
      <c r="AN683" s="401" t="str">
        <f t="shared" si="422"/>
        <v/>
      </c>
      <c r="AO683" s="401" t="str">
        <f t="shared" si="423"/>
        <v/>
      </c>
      <c r="AQ683" s="401" t="str">
        <f t="shared" si="424"/>
        <v/>
      </c>
      <c r="AR683" s="401" t="str">
        <f t="shared" si="425"/>
        <v/>
      </c>
      <c r="AT683" s="401" t="str">
        <f t="shared" si="426"/>
        <v/>
      </c>
      <c r="AU683" s="401" t="str">
        <f t="shared" si="427"/>
        <v/>
      </c>
      <c r="AW683" s="401" t="str">
        <f t="shared" si="428"/>
        <v/>
      </c>
      <c r="AX683" s="401" t="str">
        <f t="shared" si="429"/>
        <v/>
      </c>
      <c r="AZ683" s="401" t="str">
        <f t="shared" si="430"/>
        <v/>
      </c>
      <c r="BA683" s="401" t="str">
        <f t="shared" si="431"/>
        <v/>
      </c>
      <c r="BC683" s="401" t="str">
        <f t="shared" si="432"/>
        <v/>
      </c>
      <c r="BD683" s="401" t="str">
        <f t="shared" si="433"/>
        <v/>
      </c>
      <c r="BF683" s="401" t="str">
        <f t="shared" si="434"/>
        <v/>
      </c>
      <c r="BG683" s="401" t="str">
        <f t="shared" si="435"/>
        <v/>
      </c>
      <c r="BI683" s="401" t="str">
        <f t="shared" si="436"/>
        <v/>
      </c>
      <c r="BJ683" s="401" t="str">
        <f t="shared" si="437"/>
        <v/>
      </c>
      <c r="BL683" s="401" t="str">
        <f t="shared" si="438"/>
        <v/>
      </c>
      <c r="BM683" s="401" t="str">
        <f t="shared" si="439"/>
        <v/>
      </c>
    </row>
    <row r="684" spans="4:65" ht="0.75" hidden="1" customHeight="1" x14ac:dyDescent="0.3">
      <c r="D684" s="685"/>
      <c r="F684" s="400">
        <f t="shared" si="440"/>
        <v>53</v>
      </c>
      <c r="G684" s="401">
        <f t="shared" ca="1" si="400"/>
        <v>1.0799973121941862</v>
      </c>
      <c r="H684" s="401">
        <f t="shared" ca="1" si="401"/>
        <v>-0.62353673891938566</v>
      </c>
      <c r="J684" s="401">
        <f t="shared" ca="1" si="402"/>
        <v>708109.39584799903</v>
      </c>
      <c r="K684" s="401">
        <f t="shared" ca="1" si="403"/>
        <v>-408828.3250090839</v>
      </c>
      <c r="M684" s="401">
        <f t="shared" ca="1" si="404"/>
        <v>8.0000000000000335E-2</v>
      </c>
      <c r="N684" s="401">
        <f t="shared" ca="1" si="405"/>
        <v>-1.4208885599144216</v>
      </c>
      <c r="P684" s="401">
        <f t="shared" ca="1" si="406"/>
        <v>1.1823840175367866</v>
      </c>
      <c r="Q684" s="401">
        <f t="shared" ca="1" si="407"/>
        <v>-2.2573502691896263</v>
      </c>
      <c r="S684" s="401">
        <f t="shared" ca="1" si="408"/>
        <v>1.1823840175367866</v>
      </c>
      <c r="T684" s="401">
        <f t="shared" ca="1" si="409"/>
        <v>-2.4573502691896265</v>
      </c>
      <c r="V684" s="401">
        <f t="shared" ca="1" si="410"/>
        <v>8.0000000000000362E-2</v>
      </c>
      <c r="W684" s="401">
        <f t="shared" ca="1" si="411"/>
        <v>-2.0208885599144222</v>
      </c>
      <c r="Y684" s="401">
        <f t="shared" ca="1" si="412"/>
        <v>708109.3957305355</v>
      </c>
      <c r="Z684" s="401">
        <f t="shared" ca="1" si="413"/>
        <v>-408829.32494126668</v>
      </c>
      <c r="AB684" s="401">
        <f t="shared" ca="1" si="414"/>
        <v>0.23588335813473049</v>
      </c>
      <c r="AC684" s="401">
        <f t="shared" ca="1" si="415"/>
        <v>-2.5108878586956909</v>
      </c>
      <c r="AE684" s="401" t="e">
        <f t="shared" ca="1" si="416"/>
        <v>#VALUE!</v>
      </c>
      <c r="AF684" s="401" t="e">
        <f t="shared" ca="1" si="417"/>
        <v>#VALUE!</v>
      </c>
      <c r="AH684" s="401" t="e">
        <f t="shared" ca="1" si="418"/>
        <v>#VALUE!</v>
      </c>
      <c r="AI684" s="401" t="e">
        <f t="shared" ca="1" si="419"/>
        <v>#VALUE!</v>
      </c>
      <c r="AK684" s="401" t="e">
        <f t="shared" ca="1" si="420"/>
        <v>#VALUE!</v>
      </c>
      <c r="AL684" s="401" t="e">
        <f t="shared" ca="1" si="421"/>
        <v>#VALUE!</v>
      </c>
      <c r="AN684" s="401" t="e">
        <f t="shared" ca="1" si="422"/>
        <v>#VALUE!</v>
      </c>
      <c r="AO684" s="401" t="e">
        <f t="shared" ca="1" si="423"/>
        <v>#VALUE!</v>
      </c>
      <c r="AQ684" s="401" t="e">
        <f t="shared" ca="1" si="424"/>
        <v>#VALUE!</v>
      </c>
      <c r="AR684" s="401" t="e">
        <f t="shared" ca="1" si="425"/>
        <v>#VALUE!</v>
      </c>
      <c r="AT684" s="401" t="e">
        <f t="shared" ca="1" si="426"/>
        <v>#VALUE!</v>
      </c>
      <c r="AU684" s="401" t="e">
        <f t="shared" ca="1" si="427"/>
        <v>#VALUE!</v>
      </c>
      <c r="AW684" s="401" t="e">
        <f t="shared" ca="1" si="428"/>
        <v>#VALUE!</v>
      </c>
      <c r="AX684" s="401" t="e">
        <f t="shared" ca="1" si="429"/>
        <v>#VALUE!</v>
      </c>
      <c r="AZ684" s="401" t="e">
        <f t="shared" ca="1" si="430"/>
        <v>#VALUE!</v>
      </c>
      <c r="BA684" s="401" t="e">
        <f t="shared" ca="1" si="431"/>
        <v>#VALUE!</v>
      </c>
      <c r="BC684" s="401" t="e">
        <f t="shared" ca="1" si="432"/>
        <v>#VALUE!</v>
      </c>
      <c r="BD684" s="401" t="e">
        <f t="shared" ca="1" si="433"/>
        <v>#VALUE!</v>
      </c>
      <c r="BF684" s="401" t="e">
        <f t="shared" ca="1" si="434"/>
        <v>#VALUE!</v>
      </c>
      <c r="BG684" s="401" t="e">
        <f t="shared" ca="1" si="435"/>
        <v>#VALUE!</v>
      </c>
      <c r="BI684" s="401" t="e">
        <f t="shared" ca="1" si="436"/>
        <v>#VALUE!</v>
      </c>
      <c r="BJ684" s="401" t="e">
        <f t="shared" ca="1" si="437"/>
        <v>#VALUE!</v>
      </c>
      <c r="BL684" s="401" t="e">
        <f t="shared" ca="1" si="438"/>
        <v>#VALUE!</v>
      </c>
      <c r="BM684" s="401" t="e">
        <f t="shared" ca="1" si="439"/>
        <v>#VALUE!</v>
      </c>
    </row>
    <row r="685" spans="4:65" ht="0.75" hidden="1" customHeight="1" x14ac:dyDescent="0.3">
      <c r="D685" s="685"/>
      <c r="F685" s="400">
        <f t="shared" si="440"/>
        <v>54</v>
      </c>
      <c r="G685" s="401" t="str">
        <f t="shared" si="400"/>
        <v/>
      </c>
      <c r="H685" s="401" t="str">
        <f t="shared" si="401"/>
        <v/>
      </c>
      <c r="J685" s="401" t="str">
        <f t="shared" si="402"/>
        <v/>
      </c>
      <c r="K685" s="401" t="str">
        <f t="shared" si="403"/>
        <v/>
      </c>
      <c r="M685" s="401" t="str">
        <f t="shared" si="404"/>
        <v/>
      </c>
      <c r="N685" s="401" t="str">
        <f t="shared" si="405"/>
        <v/>
      </c>
      <c r="P685" s="401" t="str">
        <f t="shared" si="406"/>
        <v/>
      </c>
      <c r="Q685" s="401" t="str">
        <f t="shared" si="407"/>
        <v/>
      </c>
      <c r="S685" s="401" t="str">
        <f t="shared" si="408"/>
        <v/>
      </c>
      <c r="T685" s="401" t="str">
        <f t="shared" si="409"/>
        <v/>
      </c>
      <c r="V685" s="401" t="str">
        <f t="shared" si="410"/>
        <v/>
      </c>
      <c r="W685" s="401" t="str">
        <f t="shared" si="411"/>
        <v/>
      </c>
      <c r="Y685" s="401" t="str">
        <f t="shared" si="412"/>
        <v/>
      </c>
      <c r="Z685" s="401" t="str">
        <f t="shared" si="413"/>
        <v/>
      </c>
      <c r="AB685" s="401" t="str">
        <f t="shared" si="414"/>
        <v/>
      </c>
      <c r="AC685" s="401" t="str">
        <f t="shared" si="415"/>
        <v/>
      </c>
      <c r="AE685" s="401" t="str">
        <f t="shared" si="416"/>
        <v/>
      </c>
      <c r="AF685" s="401" t="str">
        <f t="shared" si="417"/>
        <v/>
      </c>
      <c r="AH685" s="401" t="str">
        <f t="shared" si="418"/>
        <v/>
      </c>
      <c r="AI685" s="401" t="str">
        <f t="shared" si="419"/>
        <v/>
      </c>
      <c r="AK685" s="401" t="str">
        <f t="shared" si="420"/>
        <v/>
      </c>
      <c r="AL685" s="401" t="str">
        <f t="shared" si="421"/>
        <v/>
      </c>
      <c r="AN685" s="401" t="str">
        <f t="shared" si="422"/>
        <v/>
      </c>
      <c r="AO685" s="401" t="str">
        <f t="shared" si="423"/>
        <v/>
      </c>
      <c r="AQ685" s="401" t="str">
        <f t="shared" si="424"/>
        <v/>
      </c>
      <c r="AR685" s="401" t="str">
        <f t="shared" si="425"/>
        <v/>
      </c>
      <c r="AT685" s="401" t="str">
        <f t="shared" si="426"/>
        <v/>
      </c>
      <c r="AU685" s="401" t="str">
        <f t="shared" si="427"/>
        <v/>
      </c>
      <c r="AW685" s="401" t="str">
        <f t="shared" si="428"/>
        <v/>
      </c>
      <c r="AX685" s="401" t="str">
        <f t="shared" si="429"/>
        <v/>
      </c>
      <c r="AZ685" s="401" t="str">
        <f t="shared" si="430"/>
        <v/>
      </c>
      <c r="BA685" s="401" t="str">
        <f t="shared" si="431"/>
        <v/>
      </c>
      <c r="BC685" s="401" t="str">
        <f t="shared" si="432"/>
        <v/>
      </c>
      <c r="BD685" s="401" t="str">
        <f t="shared" si="433"/>
        <v/>
      </c>
      <c r="BF685" s="401" t="str">
        <f t="shared" si="434"/>
        <v/>
      </c>
      <c r="BG685" s="401" t="str">
        <f t="shared" si="435"/>
        <v/>
      </c>
      <c r="BI685" s="401" t="str">
        <f t="shared" si="436"/>
        <v/>
      </c>
      <c r="BJ685" s="401" t="str">
        <f t="shared" si="437"/>
        <v/>
      </c>
      <c r="BL685" s="401" t="str">
        <f t="shared" si="438"/>
        <v/>
      </c>
      <c r="BM685" s="401" t="str">
        <f t="shared" si="439"/>
        <v/>
      </c>
    </row>
    <row r="686" spans="4:65" ht="0.75" hidden="1" customHeight="1" x14ac:dyDescent="0.3">
      <c r="D686" s="685"/>
      <c r="F686" s="400">
        <f t="shared" si="440"/>
        <v>55</v>
      </c>
      <c r="G686" s="401">
        <f t="shared" ca="1" si="400"/>
        <v>1.1199972772876468</v>
      </c>
      <c r="H686" s="401">
        <f t="shared" ca="1" si="401"/>
        <v>-0.64663072953367073</v>
      </c>
      <c r="J686" s="401">
        <f t="shared" ca="1" si="402"/>
        <v>731027.72762966412</v>
      </c>
      <c r="K686" s="401">
        <f t="shared" ca="1" si="403"/>
        <v>-422060.23003260547</v>
      </c>
      <c r="M686" s="401">
        <f t="shared" ca="1" si="404"/>
        <v>0.12000000000000036</v>
      </c>
      <c r="N686" s="401">
        <f t="shared" ca="1" si="405"/>
        <v>-1.4439825706820066</v>
      </c>
      <c r="P686" s="401">
        <f t="shared" ca="1" si="406"/>
        <v>1.2516660498395418</v>
      </c>
      <c r="Q686" s="401">
        <f t="shared" ca="1" si="407"/>
        <v>-2.2973502691896268</v>
      </c>
      <c r="S686" s="401">
        <f t="shared" ca="1" si="408"/>
        <v>1.2516660498395427</v>
      </c>
      <c r="T686" s="401">
        <f t="shared" ca="1" si="409"/>
        <v>-2.497350269189627</v>
      </c>
      <c r="V686" s="401">
        <f t="shared" ca="1" si="410"/>
        <v>0.12000000000000033</v>
      </c>
      <c r="W686" s="401">
        <f t="shared" ca="1" si="411"/>
        <v>-2.0439825706820067</v>
      </c>
      <c r="Y686" s="401">
        <f t="shared" ca="1" si="412"/>
        <v>731027.72747375083</v>
      </c>
      <c r="Z686" s="401">
        <f t="shared" ca="1" si="413"/>
        <v>-422061.22994258889</v>
      </c>
      <c r="AB686" s="401">
        <f t="shared" ca="1" si="414"/>
        <v>0.27588332322819092</v>
      </c>
      <c r="AC686" s="401">
        <f t="shared" ca="1" si="415"/>
        <v>-2.5339818493099764</v>
      </c>
      <c r="AE686" s="401" t="e">
        <f t="shared" ca="1" si="416"/>
        <v>#VALUE!</v>
      </c>
      <c r="AF686" s="401" t="e">
        <f t="shared" ca="1" si="417"/>
        <v>#VALUE!</v>
      </c>
      <c r="AH686" s="401" t="e">
        <f t="shared" ca="1" si="418"/>
        <v>#VALUE!</v>
      </c>
      <c r="AI686" s="401" t="e">
        <f t="shared" ca="1" si="419"/>
        <v>#VALUE!</v>
      </c>
      <c r="AK686" s="401" t="e">
        <f t="shared" ca="1" si="420"/>
        <v>#VALUE!</v>
      </c>
      <c r="AL686" s="401" t="e">
        <f t="shared" ca="1" si="421"/>
        <v>#VALUE!</v>
      </c>
      <c r="AN686" s="401" t="e">
        <f t="shared" ca="1" si="422"/>
        <v>#VALUE!</v>
      </c>
      <c r="AO686" s="401" t="e">
        <f t="shared" ca="1" si="423"/>
        <v>#VALUE!</v>
      </c>
      <c r="AQ686" s="401" t="e">
        <f t="shared" ca="1" si="424"/>
        <v>#VALUE!</v>
      </c>
      <c r="AR686" s="401" t="e">
        <f t="shared" ca="1" si="425"/>
        <v>#VALUE!</v>
      </c>
      <c r="AT686" s="401" t="e">
        <f t="shared" ca="1" si="426"/>
        <v>#VALUE!</v>
      </c>
      <c r="AU686" s="401" t="e">
        <f t="shared" ca="1" si="427"/>
        <v>#VALUE!</v>
      </c>
      <c r="AW686" s="401" t="e">
        <f t="shared" ca="1" si="428"/>
        <v>#VALUE!</v>
      </c>
      <c r="AX686" s="401" t="e">
        <f t="shared" ca="1" si="429"/>
        <v>#VALUE!</v>
      </c>
      <c r="AZ686" s="401" t="e">
        <f t="shared" ca="1" si="430"/>
        <v>#VALUE!</v>
      </c>
      <c r="BA686" s="401" t="e">
        <f t="shared" ca="1" si="431"/>
        <v>#VALUE!</v>
      </c>
      <c r="BC686" s="401" t="e">
        <f t="shared" ca="1" si="432"/>
        <v>#VALUE!</v>
      </c>
      <c r="BD686" s="401" t="e">
        <f t="shared" ca="1" si="433"/>
        <v>#VALUE!</v>
      </c>
      <c r="BF686" s="401" t="e">
        <f t="shared" ca="1" si="434"/>
        <v>#VALUE!</v>
      </c>
      <c r="BG686" s="401" t="e">
        <f t="shared" ca="1" si="435"/>
        <v>#VALUE!</v>
      </c>
      <c r="BI686" s="401" t="e">
        <f t="shared" ca="1" si="436"/>
        <v>#VALUE!</v>
      </c>
      <c r="BJ686" s="401" t="e">
        <f t="shared" ca="1" si="437"/>
        <v>#VALUE!</v>
      </c>
      <c r="BL686" s="401" t="e">
        <f t="shared" ca="1" si="438"/>
        <v>#VALUE!</v>
      </c>
      <c r="BM686" s="401" t="e">
        <f t="shared" ca="1" si="439"/>
        <v>#VALUE!</v>
      </c>
    </row>
    <row r="687" spans="4:65" ht="0.75" hidden="1" customHeight="1" x14ac:dyDescent="0.3">
      <c r="D687" s="685"/>
      <c r="F687" s="400">
        <f t="shared" si="440"/>
        <v>56</v>
      </c>
      <c r="G687" s="401" t="str">
        <f t="shared" si="400"/>
        <v/>
      </c>
      <c r="H687" s="401" t="str">
        <f t="shared" si="401"/>
        <v/>
      </c>
      <c r="J687" s="401" t="str">
        <f t="shared" si="402"/>
        <v/>
      </c>
      <c r="K687" s="401" t="str">
        <f t="shared" si="403"/>
        <v/>
      </c>
      <c r="M687" s="401" t="str">
        <f t="shared" si="404"/>
        <v/>
      </c>
      <c r="N687" s="401" t="str">
        <f t="shared" si="405"/>
        <v/>
      </c>
      <c r="P687" s="401" t="str">
        <f t="shared" si="406"/>
        <v/>
      </c>
      <c r="Q687" s="401" t="str">
        <f t="shared" si="407"/>
        <v/>
      </c>
      <c r="S687" s="401" t="str">
        <f t="shared" si="408"/>
        <v/>
      </c>
      <c r="T687" s="401" t="str">
        <f t="shared" si="409"/>
        <v/>
      </c>
      <c r="V687" s="401" t="str">
        <f t="shared" si="410"/>
        <v/>
      </c>
      <c r="W687" s="401" t="str">
        <f t="shared" si="411"/>
        <v/>
      </c>
      <c r="Y687" s="401" t="str">
        <f t="shared" si="412"/>
        <v/>
      </c>
      <c r="Z687" s="401" t="str">
        <f t="shared" si="413"/>
        <v/>
      </c>
      <c r="AB687" s="401" t="str">
        <f t="shared" si="414"/>
        <v/>
      </c>
      <c r="AC687" s="401" t="str">
        <f t="shared" si="415"/>
        <v/>
      </c>
      <c r="AE687" s="401" t="str">
        <f t="shared" si="416"/>
        <v/>
      </c>
      <c r="AF687" s="401" t="str">
        <f t="shared" si="417"/>
        <v/>
      </c>
      <c r="AH687" s="401" t="str">
        <f t="shared" si="418"/>
        <v/>
      </c>
      <c r="AI687" s="401" t="str">
        <f t="shared" si="419"/>
        <v/>
      </c>
      <c r="AK687" s="401" t="str">
        <f t="shared" si="420"/>
        <v/>
      </c>
      <c r="AL687" s="401" t="str">
        <f t="shared" si="421"/>
        <v/>
      </c>
      <c r="AN687" s="401" t="str">
        <f t="shared" si="422"/>
        <v/>
      </c>
      <c r="AO687" s="401" t="str">
        <f t="shared" si="423"/>
        <v/>
      </c>
      <c r="AQ687" s="401" t="str">
        <f t="shared" si="424"/>
        <v/>
      </c>
      <c r="AR687" s="401" t="str">
        <f t="shared" si="425"/>
        <v/>
      </c>
      <c r="AT687" s="401" t="str">
        <f t="shared" si="426"/>
        <v/>
      </c>
      <c r="AU687" s="401" t="str">
        <f t="shared" si="427"/>
        <v/>
      </c>
      <c r="AW687" s="401" t="str">
        <f t="shared" si="428"/>
        <v/>
      </c>
      <c r="AX687" s="401" t="str">
        <f t="shared" si="429"/>
        <v/>
      </c>
      <c r="AZ687" s="401" t="str">
        <f t="shared" si="430"/>
        <v/>
      </c>
      <c r="BA687" s="401" t="str">
        <f t="shared" si="431"/>
        <v/>
      </c>
      <c r="BC687" s="401" t="str">
        <f t="shared" si="432"/>
        <v/>
      </c>
      <c r="BD687" s="401" t="str">
        <f t="shared" si="433"/>
        <v/>
      </c>
      <c r="BF687" s="401" t="str">
        <f t="shared" si="434"/>
        <v/>
      </c>
      <c r="BG687" s="401" t="str">
        <f t="shared" si="435"/>
        <v/>
      </c>
      <c r="BI687" s="401" t="str">
        <f t="shared" si="436"/>
        <v/>
      </c>
      <c r="BJ687" s="401" t="str">
        <f t="shared" si="437"/>
        <v/>
      </c>
      <c r="BL687" s="401" t="str">
        <f t="shared" si="438"/>
        <v/>
      </c>
      <c r="BM687" s="401" t="str">
        <f t="shared" si="439"/>
        <v/>
      </c>
    </row>
    <row r="688" spans="4:65" ht="0.75" hidden="1" customHeight="1" x14ac:dyDescent="0.3">
      <c r="D688" s="685"/>
      <c r="F688" s="400">
        <f t="shared" si="440"/>
        <v>57</v>
      </c>
      <c r="G688" s="401">
        <f t="shared" ca="1" si="400"/>
        <v>1.1599972423811074</v>
      </c>
      <c r="H688" s="401">
        <f t="shared" ca="1" si="401"/>
        <v>-0.66972472014795581</v>
      </c>
      <c r="J688" s="401">
        <f t="shared" ca="1" si="402"/>
        <v>753946.05941157241</v>
      </c>
      <c r="K688" s="401">
        <f t="shared" ca="1" si="403"/>
        <v>-435292.13505626738</v>
      </c>
      <c r="M688" s="401">
        <f t="shared" ca="1" si="404"/>
        <v>0.16000000000000036</v>
      </c>
      <c r="N688" s="401">
        <f t="shared" ca="1" si="405"/>
        <v>-1.4670765814495919</v>
      </c>
      <c r="P688" s="401">
        <f t="shared" ca="1" si="406"/>
        <v>1.3209480821422965</v>
      </c>
      <c r="Q688" s="401">
        <f t="shared" ca="1" si="407"/>
        <v>-2.3373502691896264</v>
      </c>
      <c r="S688" s="401">
        <f t="shared" ca="1" si="408"/>
        <v>1.320948082142297</v>
      </c>
      <c r="T688" s="401">
        <f t="shared" ca="1" si="409"/>
        <v>-2.537350269189627</v>
      </c>
      <c r="V688" s="401">
        <f t="shared" ca="1" si="410"/>
        <v>0.16000000000000039</v>
      </c>
      <c r="W688" s="401">
        <f t="shared" ca="1" si="411"/>
        <v>-2.0670765814495917</v>
      </c>
      <c r="Y688" s="401">
        <f t="shared" ca="1" si="412"/>
        <v>753946.05929513008</v>
      </c>
      <c r="Z688" s="401">
        <f t="shared" ca="1" si="413"/>
        <v>-435293.13498903962</v>
      </c>
      <c r="AB688" s="401">
        <f t="shared" ca="1" si="414"/>
        <v>0.31588328832165197</v>
      </c>
      <c r="AC688" s="401">
        <f t="shared" ca="1" si="415"/>
        <v>-2.5570758399242615</v>
      </c>
      <c r="AE688" s="401" t="e">
        <f t="shared" ca="1" si="416"/>
        <v>#VALUE!</v>
      </c>
      <c r="AF688" s="401" t="e">
        <f t="shared" ca="1" si="417"/>
        <v>#VALUE!</v>
      </c>
      <c r="AH688" s="401" t="e">
        <f t="shared" ca="1" si="418"/>
        <v>#VALUE!</v>
      </c>
      <c r="AI688" s="401" t="e">
        <f t="shared" ca="1" si="419"/>
        <v>#VALUE!</v>
      </c>
      <c r="AK688" s="401" t="e">
        <f t="shared" ca="1" si="420"/>
        <v>#VALUE!</v>
      </c>
      <c r="AL688" s="401" t="e">
        <f t="shared" ca="1" si="421"/>
        <v>#VALUE!</v>
      </c>
      <c r="AN688" s="401" t="e">
        <f t="shared" ca="1" si="422"/>
        <v>#VALUE!</v>
      </c>
      <c r="AO688" s="401" t="e">
        <f t="shared" ca="1" si="423"/>
        <v>#VALUE!</v>
      </c>
      <c r="AQ688" s="401" t="e">
        <f t="shared" ca="1" si="424"/>
        <v>#VALUE!</v>
      </c>
      <c r="AR688" s="401" t="e">
        <f t="shared" ca="1" si="425"/>
        <v>#VALUE!</v>
      </c>
      <c r="AT688" s="401" t="e">
        <f t="shared" ca="1" si="426"/>
        <v>#VALUE!</v>
      </c>
      <c r="AU688" s="401" t="e">
        <f t="shared" ca="1" si="427"/>
        <v>#VALUE!</v>
      </c>
      <c r="AW688" s="401" t="e">
        <f t="shared" ca="1" si="428"/>
        <v>#VALUE!</v>
      </c>
      <c r="AX688" s="401" t="e">
        <f t="shared" ca="1" si="429"/>
        <v>#VALUE!</v>
      </c>
      <c r="AZ688" s="401" t="e">
        <f t="shared" ca="1" si="430"/>
        <v>#VALUE!</v>
      </c>
      <c r="BA688" s="401" t="e">
        <f t="shared" ca="1" si="431"/>
        <v>#VALUE!</v>
      </c>
      <c r="BC688" s="401" t="e">
        <f t="shared" ca="1" si="432"/>
        <v>#VALUE!</v>
      </c>
      <c r="BD688" s="401" t="e">
        <f t="shared" ca="1" si="433"/>
        <v>#VALUE!</v>
      </c>
      <c r="BF688" s="401" t="e">
        <f t="shared" ca="1" si="434"/>
        <v>#VALUE!</v>
      </c>
      <c r="BG688" s="401" t="e">
        <f t="shared" ca="1" si="435"/>
        <v>#VALUE!</v>
      </c>
      <c r="BI688" s="401" t="e">
        <f t="shared" ca="1" si="436"/>
        <v>#VALUE!</v>
      </c>
      <c r="BJ688" s="401" t="e">
        <f t="shared" ca="1" si="437"/>
        <v>#VALUE!</v>
      </c>
      <c r="BL688" s="401" t="e">
        <f t="shared" ca="1" si="438"/>
        <v>#VALUE!</v>
      </c>
      <c r="BM688" s="401" t="e">
        <f t="shared" ca="1" si="439"/>
        <v>#VALUE!</v>
      </c>
    </row>
    <row r="689" spans="4:65" ht="0.75" hidden="1" customHeight="1" x14ac:dyDescent="0.3">
      <c r="D689" s="685"/>
      <c r="F689" s="400">
        <f t="shared" si="440"/>
        <v>58</v>
      </c>
      <c r="G689" s="401" t="str">
        <f t="shared" si="400"/>
        <v/>
      </c>
      <c r="H689" s="401" t="str">
        <f t="shared" si="401"/>
        <v/>
      </c>
      <c r="J689" s="401" t="str">
        <f t="shared" si="402"/>
        <v/>
      </c>
      <c r="K689" s="401" t="str">
        <f t="shared" si="403"/>
        <v/>
      </c>
      <c r="M689" s="401" t="str">
        <f t="shared" si="404"/>
        <v/>
      </c>
      <c r="N689" s="401" t="str">
        <f t="shared" si="405"/>
        <v/>
      </c>
      <c r="P689" s="401" t="str">
        <f t="shared" si="406"/>
        <v/>
      </c>
      <c r="Q689" s="401" t="str">
        <f t="shared" si="407"/>
        <v/>
      </c>
      <c r="S689" s="401" t="str">
        <f t="shared" si="408"/>
        <v/>
      </c>
      <c r="T689" s="401" t="str">
        <f t="shared" si="409"/>
        <v/>
      </c>
      <c r="V689" s="401" t="str">
        <f t="shared" si="410"/>
        <v/>
      </c>
      <c r="W689" s="401" t="str">
        <f t="shared" si="411"/>
        <v/>
      </c>
      <c r="Y689" s="401" t="str">
        <f t="shared" si="412"/>
        <v/>
      </c>
      <c r="Z689" s="401" t="str">
        <f t="shared" si="413"/>
        <v/>
      </c>
      <c r="AB689" s="401" t="str">
        <f t="shared" si="414"/>
        <v/>
      </c>
      <c r="AC689" s="401" t="str">
        <f t="shared" si="415"/>
        <v/>
      </c>
      <c r="AE689" s="401" t="str">
        <f t="shared" si="416"/>
        <v/>
      </c>
      <c r="AF689" s="401" t="str">
        <f t="shared" si="417"/>
        <v/>
      </c>
      <c r="AH689" s="401" t="str">
        <f t="shared" si="418"/>
        <v/>
      </c>
      <c r="AI689" s="401" t="str">
        <f t="shared" si="419"/>
        <v/>
      </c>
      <c r="AK689" s="401" t="str">
        <f t="shared" si="420"/>
        <v/>
      </c>
      <c r="AL689" s="401" t="str">
        <f t="shared" si="421"/>
        <v/>
      </c>
      <c r="AN689" s="401" t="str">
        <f t="shared" si="422"/>
        <v/>
      </c>
      <c r="AO689" s="401" t="str">
        <f t="shared" si="423"/>
        <v/>
      </c>
      <c r="AQ689" s="401" t="str">
        <f t="shared" si="424"/>
        <v/>
      </c>
      <c r="AR689" s="401" t="str">
        <f t="shared" si="425"/>
        <v/>
      </c>
      <c r="AT689" s="401" t="str">
        <f t="shared" si="426"/>
        <v/>
      </c>
      <c r="AU689" s="401" t="str">
        <f t="shared" si="427"/>
        <v/>
      </c>
      <c r="AW689" s="401" t="str">
        <f t="shared" si="428"/>
        <v/>
      </c>
      <c r="AX689" s="401" t="str">
        <f t="shared" si="429"/>
        <v/>
      </c>
      <c r="AZ689" s="401" t="str">
        <f t="shared" si="430"/>
        <v/>
      </c>
      <c r="BA689" s="401" t="str">
        <f t="shared" si="431"/>
        <v/>
      </c>
      <c r="BC689" s="401" t="str">
        <f t="shared" si="432"/>
        <v/>
      </c>
      <c r="BD689" s="401" t="str">
        <f t="shared" si="433"/>
        <v/>
      </c>
      <c r="BF689" s="401" t="str">
        <f t="shared" si="434"/>
        <v/>
      </c>
      <c r="BG689" s="401" t="str">
        <f t="shared" si="435"/>
        <v/>
      </c>
      <c r="BI689" s="401" t="str">
        <f t="shared" si="436"/>
        <v/>
      </c>
      <c r="BJ689" s="401" t="str">
        <f t="shared" si="437"/>
        <v/>
      </c>
      <c r="BL689" s="401" t="str">
        <f t="shared" si="438"/>
        <v/>
      </c>
      <c r="BM689" s="401" t="str">
        <f t="shared" si="439"/>
        <v/>
      </c>
    </row>
    <row r="690" spans="4:65" ht="0.75" hidden="1" customHeight="1" x14ac:dyDescent="0.3">
      <c r="D690" s="685"/>
      <c r="F690" s="400">
        <f t="shared" si="440"/>
        <v>59</v>
      </c>
      <c r="G690" s="401">
        <f t="shared" ca="1" si="400"/>
        <v>1.199997207474568</v>
      </c>
      <c r="H690" s="401">
        <f t="shared" ca="1" si="401"/>
        <v>-0.692818710762241</v>
      </c>
      <c r="J690" s="401">
        <f t="shared" ca="1" si="402"/>
        <v>776864.39119369932</v>
      </c>
      <c r="K690" s="401">
        <f t="shared" ca="1" si="403"/>
        <v>-448524.04008005559</v>
      </c>
      <c r="M690" s="401">
        <f t="shared" ca="1" si="404"/>
        <v>0.2000000000000004</v>
      </c>
      <c r="N690" s="401">
        <f t="shared" ca="1" si="405"/>
        <v>-1.4901705922171768</v>
      </c>
      <c r="P690" s="401">
        <f t="shared" ca="1" si="406"/>
        <v>1.3902301144450522</v>
      </c>
      <c r="Q690" s="401">
        <f t="shared" ca="1" si="407"/>
        <v>-2.3773502691896264</v>
      </c>
      <c r="S690" s="401">
        <f t="shared" ca="1" si="408"/>
        <v>1.3902301144450526</v>
      </c>
      <c r="T690" s="401">
        <f t="shared" ca="1" si="409"/>
        <v>-2.5773502691896266</v>
      </c>
      <c r="V690" s="401">
        <f t="shared" ca="1" si="410"/>
        <v>0.20000000000000034</v>
      </c>
      <c r="W690" s="401">
        <f t="shared" ca="1" si="411"/>
        <v>-2.0901705922171767</v>
      </c>
      <c r="Y690" s="401">
        <f t="shared" ca="1" si="412"/>
        <v>776864.39103905612</v>
      </c>
      <c r="Z690" s="401">
        <f t="shared" ca="1" si="413"/>
        <v>-448525.03999077243</v>
      </c>
      <c r="AB690" s="401">
        <f t="shared" ca="1" si="414"/>
        <v>0.3558832534151124</v>
      </c>
      <c r="AC690" s="401">
        <f t="shared" ca="1" si="415"/>
        <v>-2.5801698305385465</v>
      </c>
      <c r="AE690" s="401" t="e">
        <f t="shared" ca="1" si="416"/>
        <v>#VALUE!</v>
      </c>
      <c r="AF690" s="401" t="e">
        <f t="shared" ca="1" si="417"/>
        <v>#VALUE!</v>
      </c>
      <c r="AH690" s="401" t="e">
        <f t="shared" ca="1" si="418"/>
        <v>#VALUE!</v>
      </c>
      <c r="AI690" s="401" t="e">
        <f t="shared" ca="1" si="419"/>
        <v>#VALUE!</v>
      </c>
      <c r="AK690" s="401" t="e">
        <f t="shared" ca="1" si="420"/>
        <v>#VALUE!</v>
      </c>
      <c r="AL690" s="401" t="e">
        <f t="shared" ca="1" si="421"/>
        <v>#VALUE!</v>
      </c>
      <c r="AN690" s="401" t="e">
        <f t="shared" ca="1" si="422"/>
        <v>#VALUE!</v>
      </c>
      <c r="AO690" s="401" t="e">
        <f t="shared" ca="1" si="423"/>
        <v>#VALUE!</v>
      </c>
      <c r="AQ690" s="401" t="e">
        <f t="shared" ca="1" si="424"/>
        <v>#VALUE!</v>
      </c>
      <c r="AR690" s="401" t="e">
        <f t="shared" ca="1" si="425"/>
        <v>#VALUE!</v>
      </c>
      <c r="AT690" s="401" t="e">
        <f t="shared" ca="1" si="426"/>
        <v>#VALUE!</v>
      </c>
      <c r="AU690" s="401" t="e">
        <f t="shared" ca="1" si="427"/>
        <v>#VALUE!</v>
      </c>
      <c r="AW690" s="401" t="e">
        <f t="shared" ca="1" si="428"/>
        <v>#VALUE!</v>
      </c>
      <c r="AX690" s="401" t="e">
        <f t="shared" ca="1" si="429"/>
        <v>#VALUE!</v>
      </c>
      <c r="AZ690" s="401" t="e">
        <f t="shared" ca="1" si="430"/>
        <v>#VALUE!</v>
      </c>
      <c r="BA690" s="401" t="e">
        <f t="shared" ca="1" si="431"/>
        <v>#VALUE!</v>
      </c>
      <c r="BC690" s="401" t="e">
        <f t="shared" ca="1" si="432"/>
        <v>#VALUE!</v>
      </c>
      <c r="BD690" s="401" t="e">
        <f t="shared" ca="1" si="433"/>
        <v>#VALUE!</v>
      </c>
      <c r="BF690" s="401" t="e">
        <f t="shared" ca="1" si="434"/>
        <v>#VALUE!</v>
      </c>
      <c r="BG690" s="401" t="e">
        <f t="shared" ca="1" si="435"/>
        <v>#VALUE!</v>
      </c>
      <c r="BI690" s="401" t="e">
        <f t="shared" ca="1" si="436"/>
        <v>#VALUE!</v>
      </c>
      <c r="BJ690" s="401" t="e">
        <f t="shared" ca="1" si="437"/>
        <v>#VALUE!</v>
      </c>
      <c r="BL690" s="401" t="e">
        <f t="shared" ca="1" si="438"/>
        <v>#VALUE!</v>
      </c>
      <c r="BM690" s="401" t="e">
        <f t="shared" ca="1" si="439"/>
        <v>#VALUE!</v>
      </c>
    </row>
    <row r="691" spans="4:65" ht="0.75" hidden="1" customHeight="1" x14ac:dyDescent="0.3">
      <c r="D691" s="685"/>
      <c r="F691" s="400">
        <f t="shared" si="440"/>
        <v>60</v>
      </c>
      <c r="G691" s="401" t="str">
        <f t="shared" si="400"/>
        <v/>
      </c>
      <c r="H691" s="401" t="str">
        <f t="shared" si="401"/>
        <v/>
      </c>
      <c r="J691" s="401" t="str">
        <f t="shared" si="402"/>
        <v/>
      </c>
      <c r="K691" s="401" t="str">
        <f t="shared" si="403"/>
        <v/>
      </c>
      <c r="M691" s="401" t="str">
        <f t="shared" si="404"/>
        <v/>
      </c>
      <c r="N691" s="401" t="str">
        <f t="shared" si="405"/>
        <v/>
      </c>
      <c r="P691" s="401" t="str">
        <f t="shared" si="406"/>
        <v/>
      </c>
      <c r="Q691" s="401" t="str">
        <f t="shared" si="407"/>
        <v/>
      </c>
      <c r="S691" s="401" t="str">
        <f t="shared" si="408"/>
        <v/>
      </c>
      <c r="T691" s="401" t="str">
        <f t="shared" si="409"/>
        <v/>
      </c>
      <c r="V691" s="401" t="str">
        <f t="shared" si="410"/>
        <v/>
      </c>
      <c r="W691" s="401" t="str">
        <f t="shared" si="411"/>
        <v/>
      </c>
      <c r="Y691" s="401" t="str">
        <f t="shared" si="412"/>
        <v/>
      </c>
      <c r="Z691" s="401" t="str">
        <f t="shared" si="413"/>
        <v/>
      </c>
      <c r="AB691" s="401" t="str">
        <f t="shared" si="414"/>
        <v/>
      </c>
      <c r="AC691" s="401" t="str">
        <f t="shared" si="415"/>
        <v/>
      </c>
      <c r="AE691" s="401" t="str">
        <f t="shared" si="416"/>
        <v/>
      </c>
      <c r="AF691" s="401" t="str">
        <f t="shared" si="417"/>
        <v/>
      </c>
      <c r="AH691" s="401" t="str">
        <f t="shared" si="418"/>
        <v/>
      </c>
      <c r="AI691" s="401" t="str">
        <f t="shared" si="419"/>
        <v/>
      </c>
      <c r="AK691" s="401" t="str">
        <f t="shared" si="420"/>
        <v/>
      </c>
      <c r="AL691" s="401" t="str">
        <f t="shared" si="421"/>
        <v/>
      </c>
      <c r="AN691" s="401" t="str">
        <f t="shared" si="422"/>
        <v/>
      </c>
      <c r="AO691" s="401" t="str">
        <f t="shared" si="423"/>
        <v/>
      </c>
      <c r="AQ691" s="401" t="str">
        <f t="shared" si="424"/>
        <v/>
      </c>
      <c r="AR691" s="401" t="str">
        <f t="shared" si="425"/>
        <v/>
      </c>
      <c r="AT691" s="401" t="str">
        <f t="shared" si="426"/>
        <v/>
      </c>
      <c r="AU691" s="401" t="str">
        <f t="shared" si="427"/>
        <v/>
      </c>
      <c r="AW691" s="401" t="str">
        <f t="shared" si="428"/>
        <v/>
      </c>
      <c r="AX691" s="401" t="str">
        <f t="shared" si="429"/>
        <v/>
      </c>
      <c r="AZ691" s="401" t="str">
        <f t="shared" si="430"/>
        <v/>
      </c>
      <c r="BA691" s="401" t="str">
        <f t="shared" si="431"/>
        <v/>
      </c>
      <c r="BC691" s="401" t="str">
        <f t="shared" si="432"/>
        <v/>
      </c>
      <c r="BD691" s="401" t="str">
        <f t="shared" si="433"/>
        <v/>
      </c>
      <c r="BF691" s="401" t="str">
        <f t="shared" si="434"/>
        <v/>
      </c>
      <c r="BG691" s="401" t="str">
        <f t="shared" si="435"/>
        <v/>
      </c>
      <c r="BI691" s="401" t="str">
        <f t="shared" si="436"/>
        <v/>
      </c>
      <c r="BJ691" s="401" t="str">
        <f t="shared" si="437"/>
        <v/>
      </c>
      <c r="BL691" s="401" t="str">
        <f t="shared" si="438"/>
        <v/>
      </c>
      <c r="BM691" s="401" t="str">
        <f t="shared" si="439"/>
        <v/>
      </c>
    </row>
    <row r="692" spans="4:65" ht="0.75" hidden="1" customHeight="1" x14ac:dyDescent="0.3">
      <c r="D692" s="685"/>
      <c r="F692" s="400">
        <f t="shared" si="440"/>
        <v>61</v>
      </c>
      <c r="G692" s="401">
        <f t="shared" ca="1" si="400"/>
        <v>1.2399971725680288</v>
      </c>
      <c r="H692" s="401">
        <f t="shared" ca="1" si="401"/>
        <v>-0.71591270137652618</v>
      </c>
      <c r="J692" s="401">
        <f t="shared" ca="1" si="402"/>
        <v>799782.72297602461</v>
      </c>
      <c r="K692" s="401">
        <f t="shared" ca="1" si="403"/>
        <v>-461755.94510395802</v>
      </c>
      <c r="M692" s="401">
        <f t="shared" ca="1" si="404"/>
        <v>0.24000000000000035</v>
      </c>
      <c r="N692" s="401">
        <f t="shared" ca="1" si="405"/>
        <v>-1.5132646029847618</v>
      </c>
      <c r="P692" s="401">
        <f t="shared" ca="1" si="406"/>
        <v>1.4595121467478078</v>
      </c>
      <c r="Q692" s="401">
        <f t="shared" ca="1" si="407"/>
        <v>-2.4173502691896269</v>
      </c>
      <c r="S692" s="401">
        <f t="shared" ca="1" si="408"/>
        <v>1.4595121467478083</v>
      </c>
      <c r="T692" s="401">
        <f t="shared" ca="1" si="409"/>
        <v>-2.6173502691896271</v>
      </c>
      <c r="V692" s="401">
        <f t="shared" ca="1" si="410"/>
        <v>0.24000000000000038</v>
      </c>
      <c r="W692" s="401">
        <f t="shared" ca="1" si="411"/>
        <v>-2.1132646029847622</v>
      </c>
      <c r="Y692" s="401">
        <f t="shared" ca="1" si="412"/>
        <v>799782.7228219544</v>
      </c>
      <c r="Z692" s="401">
        <f t="shared" ca="1" si="413"/>
        <v>-461756.945015006</v>
      </c>
      <c r="AB692" s="401">
        <f t="shared" ca="1" si="414"/>
        <v>0.39588321850857278</v>
      </c>
      <c r="AC692" s="401">
        <f t="shared" ca="1" si="415"/>
        <v>-2.6032638211528316</v>
      </c>
      <c r="AE692" s="401" t="e">
        <f t="shared" ca="1" si="416"/>
        <v>#VALUE!</v>
      </c>
      <c r="AF692" s="401" t="e">
        <f t="shared" ca="1" si="417"/>
        <v>#VALUE!</v>
      </c>
      <c r="AH692" s="401" t="e">
        <f t="shared" ca="1" si="418"/>
        <v>#VALUE!</v>
      </c>
      <c r="AI692" s="401" t="e">
        <f t="shared" ca="1" si="419"/>
        <v>#VALUE!</v>
      </c>
      <c r="AK692" s="401" t="e">
        <f t="shared" ca="1" si="420"/>
        <v>#VALUE!</v>
      </c>
      <c r="AL692" s="401" t="e">
        <f t="shared" ca="1" si="421"/>
        <v>#VALUE!</v>
      </c>
      <c r="AN692" s="401" t="e">
        <f t="shared" ca="1" si="422"/>
        <v>#VALUE!</v>
      </c>
      <c r="AO692" s="401" t="e">
        <f t="shared" ca="1" si="423"/>
        <v>#VALUE!</v>
      </c>
      <c r="AQ692" s="401" t="e">
        <f t="shared" ca="1" si="424"/>
        <v>#VALUE!</v>
      </c>
      <c r="AR692" s="401" t="e">
        <f t="shared" ca="1" si="425"/>
        <v>#VALUE!</v>
      </c>
      <c r="AT692" s="401" t="e">
        <f t="shared" ca="1" si="426"/>
        <v>#VALUE!</v>
      </c>
      <c r="AU692" s="401" t="e">
        <f t="shared" ca="1" si="427"/>
        <v>#VALUE!</v>
      </c>
      <c r="AW692" s="401" t="e">
        <f t="shared" ca="1" si="428"/>
        <v>#VALUE!</v>
      </c>
      <c r="AX692" s="401" t="e">
        <f t="shared" ca="1" si="429"/>
        <v>#VALUE!</v>
      </c>
      <c r="AZ692" s="401" t="e">
        <f t="shared" ca="1" si="430"/>
        <v>#VALUE!</v>
      </c>
      <c r="BA692" s="401" t="e">
        <f t="shared" ca="1" si="431"/>
        <v>#VALUE!</v>
      </c>
      <c r="BC692" s="401" t="e">
        <f t="shared" ca="1" si="432"/>
        <v>#VALUE!</v>
      </c>
      <c r="BD692" s="401" t="e">
        <f t="shared" ca="1" si="433"/>
        <v>#VALUE!</v>
      </c>
      <c r="BF692" s="401" t="e">
        <f t="shared" ca="1" si="434"/>
        <v>#VALUE!</v>
      </c>
      <c r="BG692" s="401" t="e">
        <f t="shared" ca="1" si="435"/>
        <v>#VALUE!</v>
      </c>
      <c r="BI692" s="401" t="e">
        <f t="shared" ca="1" si="436"/>
        <v>#VALUE!</v>
      </c>
      <c r="BJ692" s="401" t="e">
        <f t="shared" ca="1" si="437"/>
        <v>#VALUE!</v>
      </c>
      <c r="BL692" s="401" t="e">
        <f t="shared" ca="1" si="438"/>
        <v>#VALUE!</v>
      </c>
      <c r="BM692" s="401" t="e">
        <f t="shared" ca="1" si="439"/>
        <v>#VALUE!</v>
      </c>
    </row>
    <row r="693" spans="4:65" ht="0.75" hidden="1" customHeight="1" x14ac:dyDescent="0.3">
      <c r="D693" s="685"/>
      <c r="F693" s="400">
        <f t="shared" si="440"/>
        <v>62</v>
      </c>
      <c r="G693" s="401" t="str">
        <f t="shared" si="400"/>
        <v/>
      </c>
      <c r="H693" s="401" t="str">
        <f t="shared" si="401"/>
        <v/>
      </c>
      <c r="J693" s="401" t="str">
        <f t="shared" si="402"/>
        <v/>
      </c>
      <c r="K693" s="401" t="str">
        <f t="shared" si="403"/>
        <v/>
      </c>
      <c r="M693" s="401" t="str">
        <f t="shared" si="404"/>
        <v/>
      </c>
      <c r="N693" s="401" t="str">
        <f t="shared" si="405"/>
        <v/>
      </c>
      <c r="P693" s="401" t="str">
        <f t="shared" si="406"/>
        <v/>
      </c>
      <c r="Q693" s="401" t="str">
        <f t="shared" si="407"/>
        <v/>
      </c>
      <c r="S693" s="401" t="str">
        <f t="shared" si="408"/>
        <v/>
      </c>
      <c r="T693" s="401" t="str">
        <f t="shared" si="409"/>
        <v/>
      </c>
      <c r="V693" s="401" t="str">
        <f t="shared" si="410"/>
        <v/>
      </c>
      <c r="W693" s="401" t="str">
        <f t="shared" si="411"/>
        <v/>
      </c>
      <c r="Y693" s="401" t="str">
        <f t="shared" si="412"/>
        <v/>
      </c>
      <c r="Z693" s="401" t="str">
        <f t="shared" si="413"/>
        <v/>
      </c>
      <c r="AB693" s="401" t="str">
        <f t="shared" si="414"/>
        <v/>
      </c>
      <c r="AC693" s="401" t="str">
        <f t="shared" si="415"/>
        <v/>
      </c>
      <c r="AE693" s="401" t="str">
        <f t="shared" si="416"/>
        <v/>
      </c>
      <c r="AF693" s="401" t="str">
        <f t="shared" si="417"/>
        <v/>
      </c>
      <c r="AH693" s="401" t="str">
        <f t="shared" si="418"/>
        <v/>
      </c>
      <c r="AI693" s="401" t="str">
        <f t="shared" si="419"/>
        <v/>
      </c>
      <c r="AK693" s="401" t="str">
        <f t="shared" si="420"/>
        <v/>
      </c>
      <c r="AL693" s="401" t="str">
        <f t="shared" si="421"/>
        <v/>
      </c>
      <c r="AN693" s="401" t="str">
        <f t="shared" si="422"/>
        <v/>
      </c>
      <c r="AO693" s="401" t="str">
        <f t="shared" si="423"/>
        <v/>
      </c>
      <c r="AQ693" s="401" t="str">
        <f t="shared" si="424"/>
        <v/>
      </c>
      <c r="AR693" s="401" t="str">
        <f t="shared" si="425"/>
        <v/>
      </c>
      <c r="AT693" s="401" t="str">
        <f t="shared" si="426"/>
        <v/>
      </c>
      <c r="AU693" s="401" t="str">
        <f t="shared" si="427"/>
        <v/>
      </c>
      <c r="AW693" s="401" t="str">
        <f t="shared" si="428"/>
        <v/>
      </c>
      <c r="AX693" s="401" t="str">
        <f t="shared" si="429"/>
        <v/>
      </c>
      <c r="AZ693" s="401" t="str">
        <f t="shared" si="430"/>
        <v/>
      </c>
      <c r="BA693" s="401" t="str">
        <f t="shared" si="431"/>
        <v/>
      </c>
      <c r="BC693" s="401" t="str">
        <f t="shared" si="432"/>
        <v/>
      </c>
      <c r="BD693" s="401" t="str">
        <f t="shared" si="433"/>
        <v/>
      </c>
      <c r="BF693" s="401" t="str">
        <f t="shared" si="434"/>
        <v/>
      </c>
      <c r="BG693" s="401" t="str">
        <f t="shared" si="435"/>
        <v/>
      </c>
      <c r="BI693" s="401" t="str">
        <f t="shared" si="436"/>
        <v/>
      </c>
      <c r="BJ693" s="401" t="str">
        <f t="shared" si="437"/>
        <v/>
      </c>
      <c r="BL693" s="401" t="str">
        <f t="shared" si="438"/>
        <v/>
      </c>
      <c r="BM693" s="401" t="str">
        <f t="shared" si="439"/>
        <v/>
      </c>
    </row>
    <row r="694" spans="4:65" ht="0.75" hidden="1" customHeight="1" x14ac:dyDescent="0.3">
      <c r="D694" s="685"/>
      <c r="F694" s="400">
        <f t="shared" si="440"/>
        <v>63</v>
      </c>
      <c r="G694" s="401">
        <f t="shared" ca="1" si="400"/>
        <v>1.2799971376614891</v>
      </c>
      <c r="H694" s="401">
        <f t="shared" ca="1" si="401"/>
        <v>-0.73900669199081115</v>
      </c>
      <c r="J694" s="401">
        <f t="shared" ca="1" si="402"/>
        <v>822701.05472014565</v>
      </c>
      <c r="K694" s="401">
        <f t="shared" ca="1" si="403"/>
        <v>-474987.8501058034</v>
      </c>
      <c r="M694" s="401">
        <f t="shared" ca="1" si="404"/>
        <v>0.28000000000000036</v>
      </c>
      <c r="N694" s="401">
        <f t="shared" ca="1" si="405"/>
        <v>-1.5363586137523471</v>
      </c>
      <c r="P694" s="401">
        <f t="shared" ca="1" si="406"/>
        <v>1.5287941790505621</v>
      </c>
      <c r="Q694" s="401">
        <f t="shared" ca="1" si="407"/>
        <v>-2.4573502691896265</v>
      </c>
      <c r="S694" s="401">
        <f t="shared" ca="1" si="408"/>
        <v>1.5287941790505626</v>
      </c>
      <c r="T694" s="401">
        <f t="shared" ca="1" si="409"/>
        <v>-2.6573502691896271</v>
      </c>
      <c r="V694" s="401">
        <f t="shared" ca="1" si="410"/>
        <v>0.28000000000000042</v>
      </c>
      <c r="W694" s="401">
        <f t="shared" ca="1" si="411"/>
        <v>-2.1363586137523467</v>
      </c>
      <c r="Y694" s="401">
        <f t="shared" ca="1" si="412"/>
        <v>822701.05456661363</v>
      </c>
      <c r="Z694" s="401">
        <f t="shared" ca="1" si="413"/>
        <v>-474988.85001716192</v>
      </c>
      <c r="AB694" s="401">
        <f t="shared" ca="1" si="414"/>
        <v>0.43588318360203365</v>
      </c>
      <c r="AC694" s="401">
        <f t="shared" ca="1" si="415"/>
        <v>-2.6263578117671167</v>
      </c>
      <c r="AE694" s="401" t="e">
        <f t="shared" ca="1" si="416"/>
        <v>#VALUE!</v>
      </c>
      <c r="AF694" s="401" t="e">
        <f t="shared" ca="1" si="417"/>
        <v>#VALUE!</v>
      </c>
      <c r="AH694" s="401" t="e">
        <f t="shared" ca="1" si="418"/>
        <v>#VALUE!</v>
      </c>
      <c r="AI694" s="401" t="e">
        <f t="shared" ca="1" si="419"/>
        <v>#VALUE!</v>
      </c>
      <c r="AK694" s="401" t="e">
        <f t="shared" ca="1" si="420"/>
        <v>#VALUE!</v>
      </c>
      <c r="AL694" s="401" t="e">
        <f t="shared" ca="1" si="421"/>
        <v>#VALUE!</v>
      </c>
      <c r="AN694" s="401" t="e">
        <f t="shared" ca="1" si="422"/>
        <v>#VALUE!</v>
      </c>
      <c r="AO694" s="401" t="e">
        <f t="shared" ca="1" si="423"/>
        <v>#VALUE!</v>
      </c>
      <c r="AQ694" s="401" t="e">
        <f t="shared" ca="1" si="424"/>
        <v>#VALUE!</v>
      </c>
      <c r="AR694" s="401" t="e">
        <f t="shared" ca="1" si="425"/>
        <v>#VALUE!</v>
      </c>
      <c r="AT694" s="401" t="e">
        <f t="shared" ca="1" si="426"/>
        <v>#VALUE!</v>
      </c>
      <c r="AU694" s="401" t="e">
        <f t="shared" ca="1" si="427"/>
        <v>#VALUE!</v>
      </c>
      <c r="AW694" s="401" t="e">
        <f t="shared" ca="1" si="428"/>
        <v>#VALUE!</v>
      </c>
      <c r="AX694" s="401" t="e">
        <f t="shared" ca="1" si="429"/>
        <v>#VALUE!</v>
      </c>
      <c r="AZ694" s="401" t="e">
        <f t="shared" ca="1" si="430"/>
        <v>#VALUE!</v>
      </c>
      <c r="BA694" s="401" t="e">
        <f t="shared" ca="1" si="431"/>
        <v>#VALUE!</v>
      </c>
      <c r="BC694" s="401" t="e">
        <f t="shared" ca="1" si="432"/>
        <v>#VALUE!</v>
      </c>
      <c r="BD694" s="401" t="e">
        <f t="shared" ca="1" si="433"/>
        <v>#VALUE!</v>
      </c>
      <c r="BF694" s="401" t="e">
        <f t="shared" ca="1" si="434"/>
        <v>#VALUE!</v>
      </c>
      <c r="BG694" s="401" t="e">
        <f t="shared" ca="1" si="435"/>
        <v>#VALUE!</v>
      </c>
      <c r="BI694" s="401" t="e">
        <f t="shared" ca="1" si="436"/>
        <v>#VALUE!</v>
      </c>
      <c r="BJ694" s="401" t="e">
        <f t="shared" ca="1" si="437"/>
        <v>#VALUE!</v>
      </c>
      <c r="BL694" s="401" t="e">
        <f t="shared" ca="1" si="438"/>
        <v>#VALUE!</v>
      </c>
      <c r="BM694" s="401" t="e">
        <f t="shared" ca="1" si="439"/>
        <v>#VALUE!</v>
      </c>
    </row>
    <row r="695" spans="4:65" ht="0.75" hidden="1" customHeight="1" x14ac:dyDescent="0.3">
      <c r="D695" s="685"/>
      <c r="F695" s="400">
        <f t="shared" si="440"/>
        <v>64</v>
      </c>
      <c r="G695" s="401" t="str">
        <f t="shared" si="400"/>
        <v/>
      </c>
      <c r="H695" s="401" t="str">
        <f t="shared" si="401"/>
        <v/>
      </c>
      <c r="J695" s="401" t="str">
        <f t="shared" si="402"/>
        <v/>
      </c>
      <c r="K695" s="401" t="str">
        <f t="shared" si="403"/>
        <v/>
      </c>
      <c r="M695" s="401" t="str">
        <f t="shared" si="404"/>
        <v/>
      </c>
      <c r="N695" s="401" t="str">
        <f t="shared" si="405"/>
        <v/>
      </c>
      <c r="P695" s="401" t="str">
        <f t="shared" si="406"/>
        <v/>
      </c>
      <c r="Q695" s="401" t="str">
        <f t="shared" si="407"/>
        <v/>
      </c>
      <c r="S695" s="401" t="str">
        <f t="shared" si="408"/>
        <v/>
      </c>
      <c r="T695" s="401" t="str">
        <f t="shared" si="409"/>
        <v/>
      </c>
      <c r="V695" s="401" t="str">
        <f t="shared" si="410"/>
        <v/>
      </c>
      <c r="W695" s="401" t="str">
        <f t="shared" si="411"/>
        <v/>
      </c>
      <c r="Y695" s="401" t="str">
        <f t="shared" si="412"/>
        <v/>
      </c>
      <c r="Z695" s="401" t="str">
        <f t="shared" si="413"/>
        <v/>
      </c>
      <c r="AB695" s="401" t="str">
        <f t="shared" si="414"/>
        <v/>
      </c>
      <c r="AC695" s="401" t="str">
        <f t="shared" si="415"/>
        <v/>
      </c>
      <c r="AE695" s="401" t="str">
        <f t="shared" si="416"/>
        <v/>
      </c>
      <c r="AF695" s="401" t="str">
        <f t="shared" si="417"/>
        <v/>
      </c>
      <c r="AH695" s="401" t="str">
        <f t="shared" si="418"/>
        <v/>
      </c>
      <c r="AI695" s="401" t="str">
        <f t="shared" si="419"/>
        <v/>
      </c>
      <c r="AK695" s="401" t="str">
        <f t="shared" si="420"/>
        <v/>
      </c>
      <c r="AL695" s="401" t="str">
        <f t="shared" si="421"/>
        <v/>
      </c>
      <c r="AN695" s="401" t="str">
        <f t="shared" si="422"/>
        <v/>
      </c>
      <c r="AO695" s="401" t="str">
        <f t="shared" si="423"/>
        <v/>
      </c>
      <c r="AQ695" s="401" t="str">
        <f t="shared" si="424"/>
        <v/>
      </c>
      <c r="AR695" s="401" t="str">
        <f t="shared" si="425"/>
        <v/>
      </c>
      <c r="AT695" s="401" t="str">
        <f t="shared" si="426"/>
        <v/>
      </c>
      <c r="AU695" s="401" t="str">
        <f t="shared" si="427"/>
        <v/>
      </c>
      <c r="AW695" s="401" t="str">
        <f t="shared" si="428"/>
        <v/>
      </c>
      <c r="AX695" s="401" t="str">
        <f t="shared" si="429"/>
        <v/>
      </c>
      <c r="AZ695" s="401" t="str">
        <f t="shared" si="430"/>
        <v/>
      </c>
      <c r="BA695" s="401" t="str">
        <f t="shared" si="431"/>
        <v/>
      </c>
      <c r="BC695" s="401" t="str">
        <f t="shared" si="432"/>
        <v/>
      </c>
      <c r="BD695" s="401" t="str">
        <f t="shared" si="433"/>
        <v/>
      </c>
      <c r="BF695" s="401" t="str">
        <f t="shared" si="434"/>
        <v/>
      </c>
      <c r="BG695" s="401" t="str">
        <f t="shared" si="435"/>
        <v/>
      </c>
      <c r="BI695" s="401" t="str">
        <f t="shared" si="436"/>
        <v/>
      </c>
      <c r="BJ695" s="401" t="str">
        <f t="shared" si="437"/>
        <v/>
      </c>
      <c r="BL695" s="401" t="str">
        <f t="shared" si="438"/>
        <v/>
      </c>
      <c r="BM695" s="401" t="str">
        <f t="shared" si="439"/>
        <v/>
      </c>
    </row>
    <row r="696" spans="4:65" ht="0.75" hidden="1" customHeight="1" x14ac:dyDescent="0.3">
      <c r="D696" s="685"/>
      <c r="F696" s="400">
        <f t="shared" si="440"/>
        <v>65</v>
      </c>
      <c r="G696" s="401">
        <f t="shared" ca="1" si="400"/>
        <v>1.3199971027549497</v>
      </c>
      <c r="H696" s="401">
        <f t="shared" ca="1" si="401"/>
        <v>-0.76210068260509622</v>
      </c>
      <c r="J696" s="401">
        <f t="shared" ca="1" si="402"/>
        <v>845619.38657945278</v>
      </c>
      <c r="K696" s="401">
        <f t="shared" ca="1" si="403"/>
        <v>-488219.7551741518</v>
      </c>
      <c r="M696" s="401">
        <f t="shared" ca="1" si="404"/>
        <v>0.32000000000000028</v>
      </c>
      <c r="N696" s="401">
        <f t="shared" ca="1" si="405"/>
        <v>-1.5594526245199321</v>
      </c>
      <c r="P696" s="401">
        <f t="shared" ca="1" si="406"/>
        <v>1.5980762113533173</v>
      </c>
      <c r="Q696" s="401">
        <f t="shared" ca="1" si="407"/>
        <v>-2.4973502691896265</v>
      </c>
      <c r="S696" s="401">
        <f t="shared" ca="1" si="408"/>
        <v>1.5980762113533165</v>
      </c>
      <c r="T696" s="401">
        <f t="shared" ca="1" si="409"/>
        <v>-2.6973502691896263</v>
      </c>
      <c r="V696" s="401">
        <f t="shared" ca="1" si="410"/>
        <v>0.32000000000000034</v>
      </c>
      <c r="W696" s="401">
        <f t="shared" ca="1" si="411"/>
        <v>-2.1594526245199321</v>
      </c>
      <c r="Y696" s="401">
        <f t="shared" ca="1" si="412"/>
        <v>845619.38642642554</v>
      </c>
      <c r="Z696" s="401">
        <f t="shared" ca="1" si="413"/>
        <v>-488220.75508580176</v>
      </c>
      <c r="AB696" s="401">
        <f t="shared" ca="1" si="414"/>
        <v>0.47588314869549408</v>
      </c>
      <c r="AC696" s="401">
        <f t="shared" ca="1" si="415"/>
        <v>-2.6494518023814022</v>
      </c>
      <c r="AE696" s="401" t="e">
        <f t="shared" ca="1" si="416"/>
        <v>#VALUE!</v>
      </c>
      <c r="AF696" s="401" t="e">
        <f t="shared" ca="1" si="417"/>
        <v>#VALUE!</v>
      </c>
      <c r="AH696" s="401" t="e">
        <f t="shared" ca="1" si="418"/>
        <v>#VALUE!</v>
      </c>
      <c r="AI696" s="401" t="e">
        <f t="shared" ca="1" si="419"/>
        <v>#VALUE!</v>
      </c>
      <c r="AK696" s="401" t="e">
        <f t="shared" ca="1" si="420"/>
        <v>#VALUE!</v>
      </c>
      <c r="AL696" s="401" t="e">
        <f t="shared" ca="1" si="421"/>
        <v>#VALUE!</v>
      </c>
      <c r="AN696" s="401" t="e">
        <f t="shared" ca="1" si="422"/>
        <v>#VALUE!</v>
      </c>
      <c r="AO696" s="401" t="e">
        <f t="shared" ca="1" si="423"/>
        <v>#VALUE!</v>
      </c>
      <c r="AQ696" s="401" t="e">
        <f t="shared" ca="1" si="424"/>
        <v>#VALUE!</v>
      </c>
      <c r="AR696" s="401" t="e">
        <f t="shared" ca="1" si="425"/>
        <v>#VALUE!</v>
      </c>
      <c r="AT696" s="401" t="e">
        <f t="shared" ca="1" si="426"/>
        <v>#VALUE!</v>
      </c>
      <c r="AU696" s="401" t="e">
        <f t="shared" ca="1" si="427"/>
        <v>#VALUE!</v>
      </c>
      <c r="AW696" s="401" t="e">
        <f t="shared" ca="1" si="428"/>
        <v>#VALUE!</v>
      </c>
      <c r="AX696" s="401" t="e">
        <f t="shared" ca="1" si="429"/>
        <v>#VALUE!</v>
      </c>
      <c r="AZ696" s="401" t="e">
        <f t="shared" ca="1" si="430"/>
        <v>#VALUE!</v>
      </c>
      <c r="BA696" s="401" t="e">
        <f t="shared" ca="1" si="431"/>
        <v>#VALUE!</v>
      </c>
      <c r="BC696" s="401" t="e">
        <f t="shared" ca="1" si="432"/>
        <v>#VALUE!</v>
      </c>
      <c r="BD696" s="401" t="e">
        <f t="shared" ca="1" si="433"/>
        <v>#VALUE!</v>
      </c>
      <c r="BF696" s="401" t="e">
        <f t="shared" ca="1" si="434"/>
        <v>#VALUE!</v>
      </c>
      <c r="BG696" s="401" t="e">
        <f t="shared" ca="1" si="435"/>
        <v>#VALUE!</v>
      </c>
      <c r="BI696" s="401" t="e">
        <f t="shared" ca="1" si="436"/>
        <v>#VALUE!</v>
      </c>
      <c r="BJ696" s="401" t="e">
        <f t="shared" ca="1" si="437"/>
        <v>#VALUE!</v>
      </c>
      <c r="BL696" s="401" t="e">
        <f t="shared" ca="1" si="438"/>
        <v>#VALUE!</v>
      </c>
      <c r="BM696" s="401" t="e">
        <f t="shared" ca="1" si="439"/>
        <v>#VALUE!</v>
      </c>
    </row>
    <row r="697" spans="4:65" ht="0.75" hidden="1" customHeight="1" x14ac:dyDescent="0.3">
      <c r="D697" s="685"/>
      <c r="F697" s="400">
        <f t="shared" si="440"/>
        <v>66</v>
      </c>
      <c r="G697" s="401" t="str">
        <f t="shared" ref="G697:G731" si="441">IF(ISEVEN($F697),"",((G594*H593-G593*H594)*(G$325-G$324)-(G$325*H$324-G$324*H$325)*(G594-G593))/((G594-G593)*(H$325-H$324)-(G$325-G$324)*(H594-H593)))</f>
        <v/>
      </c>
      <c r="H697" s="401" t="str">
        <f t="shared" ref="H697:H731" si="442">IF(ISEVEN($F697),"",((G594*H593-G593*H594)*(H$325-H$324)+(G$325*H$324+G$324*H$325)*(H594-H593))/((G594-G593)*(H$325-H$324)-(G$325-G$324)*(H594-H593)))</f>
        <v/>
      </c>
      <c r="J697" s="401" t="str">
        <f t="shared" ref="J697:J731" si="443">IF(ISEVEN($F697),"",((J594*K593-J593*K594)*(J$325-J$324)-(J$325*K$324-J$324*K$325)*(J594-J593))/((J594-J593)*(K$325-K$324)-(J$325-J$324)*(K594-K593)))</f>
        <v/>
      </c>
      <c r="K697" s="401" t="str">
        <f t="shared" ref="K697:K731" si="444">IF(ISEVEN($F697),"",((J594*K593-J593*K594)*(K$325-K$324)+(J$325*K$324+J$324*K$325)*(K594-K593))/((J594-J593)*(K$325-K$324)-(J$325-J$324)*(K594-K593)))</f>
        <v/>
      </c>
      <c r="M697" s="401" t="str">
        <f t="shared" ref="M697:M731" si="445">IF(ISEVEN($F697),"",((M594*N593-M593*N594)*(M$325-M$324)-(M$325*N$324-M$324*N$325)*(M594-M593))/((M594-M593)*(N$325-N$324)-(M$325-M$324)*(N594-N593)))</f>
        <v/>
      </c>
      <c r="N697" s="401" t="str">
        <f t="shared" ref="N697:N731" si="446">IF(ISEVEN($F697),"",((M594*N593-M593*N594)*(N$325-N$324)+(M$325*N$324+M$324*N$325)*(N594-N593))/((M594-M593)*(N$325-N$324)-(M$325-M$324)*(N594-N593)))</f>
        <v/>
      </c>
      <c r="P697" s="401" t="str">
        <f t="shared" ref="P697:P731" si="447">IF(ISEVEN($F697),"",((P594*Q593-P593*Q594)*(P$325-P$324)-(P$325*Q$324-P$324*Q$325)*(P594-P593))/((P594-P593)*(Q$325-Q$324)-(P$325-P$324)*(Q594-Q593)))</f>
        <v/>
      </c>
      <c r="Q697" s="401" t="str">
        <f t="shared" ref="Q697:Q731" si="448">IF(ISEVEN($F697),"",((P594*Q593-P593*Q594)*(Q$325-Q$324)+(P$325*Q$324+P$324*Q$325)*(Q594-Q593))/((P594-P593)*(Q$325-Q$324)-(P$325-P$324)*(Q594-Q593)))</f>
        <v/>
      </c>
      <c r="S697" s="401" t="str">
        <f t="shared" ref="S697:S731" si="449">IF(ISEVEN($F697),"",((S594*T593-S593*T594)*(S$325-S$324)-(S$325*T$324-S$324*T$325)*(S594-S593))/((S594-S593)*(T$325-T$324)-(S$325-S$324)*(T594-T593)))</f>
        <v/>
      </c>
      <c r="T697" s="401" t="str">
        <f t="shared" ref="T697:T731" si="450">IF(ISEVEN($F697),"",((S594*T593-S593*T594)*(T$325-T$324)+(S$325*T$324+S$324*T$325)*(T594-T593))/((S594-S593)*(T$325-T$324)-(S$325-S$324)*(T594-T593)))</f>
        <v/>
      </c>
      <c r="V697" s="401" t="str">
        <f t="shared" ref="V697:V731" si="451">IF(ISEVEN($F697),"",((V594*W593-V593*W594)*(V$325-V$324)-(V$325*W$324-V$324*W$325)*(V594-V593))/((V594-V593)*(W$325-W$324)-(V$325-V$324)*(W594-W593)))</f>
        <v/>
      </c>
      <c r="W697" s="401" t="str">
        <f t="shared" ref="W697:W731" si="452">IF(ISEVEN($F697),"",((V594*W593-V593*W594)*(W$325-W$324)+(V$325*W$324+V$324*W$325)*(W594-W593))/((V594-V593)*(W$325-W$324)-(V$325-V$324)*(W594-W593)))</f>
        <v/>
      </c>
      <c r="Y697" s="401" t="str">
        <f t="shared" ref="Y697:Y731" si="453">IF(ISEVEN($F697),"",((Y594*Z593-Y593*Z594)*(Y$325-Y$324)-(Y$325*Z$324-Y$324*Z$325)*(Y594-Y593))/((Y594-Y593)*(Z$325-Z$324)-(Y$325-Y$324)*(Z594-Z593)))</f>
        <v/>
      </c>
      <c r="Z697" s="401" t="str">
        <f t="shared" ref="Z697:Z731" si="454">IF(ISEVEN($F697),"",((Y594*Z593-Y593*Z594)*(Z$325-Z$324)+(Y$325*Z$324+Y$324*Z$325)*(Z594-Z593))/((Y594-Y593)*(Z$325-Z$324)-(Y$325-Y$324)*(Z594-Z593)))</f>
        <v/>
      </c>
      <c r="AB697" s="401" t="str">
        <f t="shared" ref="AB697:AB731" si="455">IF(ISEVEN($F697),"",((AB594*AC593-AB593*AC594)*(AB$325-AB$324)-(AB$325*AC$324-AB$324*AC$325)*(AB594-AB593))/((AB594-AB593)*(AC$325-AC$324)-(AB$325-AB$324)*(AC594-AC593)))</f>
        <v/>
      </c>
      <c r="AC697" s="401" t="str">
        <f t="shared" ref="AC697:AC731" si="456">IF(ISEVEN($F697),"",((AB594*AC593-AB593*AC594)*(AC$325-AC$324)+(AB$325*AC$324+AB$324*AC$325)*(AC594-AC593))/((AB594-AB593)*(AC$325-AC$324)-(AB$325-AB$324)*(AC594-AC593)))</f>
        <v/>
      </c>
      <c r="AE697" s="401" t="str">
        <f t="shared" ref="AE697:AE731" si="457">IF(ISEVEN($F697),"",((AE594*AF593-AE593*AF594)*(AE$325-AE$324)-(AE$325*AF$324-AE$324*AF$325)*(AE594-AE593))/((AE594-AE593)*(AF$325-AF$324)-(AE$325-AE$324)*(AF594-AF593)))</f>
        <v/>
      </c>
      <c r="AF697" s="401" t="str">
        <f t="shared" ref="AF697:AF731" si="458">IF(ISEVEN($F697),"",((AE594*AF593-AE593*AF594)*(AF$325-AF$324)+(AE$325*AF$324+AE$324*AF$325)*(AF594-AF593))/((AE594-AE593)*(AF$325-AF$324)-(AE$325-AE$324)*(AF594-AF593)))</f>
        <v/>
      </c>
      <c r="AH697" s="401" t="str">
        <f t="shared" ref="AH697:AH731" si="459">IF(ISEVEN($F697),"",((AH594*AI593-AH593*AI594)*(AH$325-AH$324)-(AH$325*AI$324-AH$324*AI$325)*(AH594-AH593))/((AH594-AH593)*(AI$325-AI$324)-(AH$325-AH$324)*(AI594-AI593)))</f>
        <v/>
      </c>
      <c r="AI697" s="401" t="str">
        <f t="shared" ref="AI697:AI731" si="460">IF(ISEVEN($F697),"",((AH594*AI593-AH593*AI594)*(AI$325-AI$324)+(AH$325*AI$324+AH$324*AI$325)*(AI594-AI593))/((AH594-AH593)*(AI$325-AI$324)-(AH$325-AH$324)*(AI594-AI593)))</f>
        <v/>
      </c>
      <c r="AK697" s="401" t="str">
        <f t="shared" ref="AK697:AK731" si="461">IF(ISEVEN($F697),"",((AK594*AL593-AK593*AL594)*(AK$325-AK$324)-(AK$325*AL$324-AK$324*AL$325)*(AK594-AK593))/((AK594-AK593)*(AL$325-AL$324)-(AK$325-AK$324)*(AL594-AL593)))</f>
        <v/>
      </c>
      <c r="AL697" s="401" t="str">
        <f t="shared" ref="AL697:AL731" si="462">IF(ISEVEN($F697),"",((AK594*AL593-AK593*AL594)*(AL$325-AL$324)+(AK$325*AL$324+AK$324*AL$325)*(AL594-AL593))/((AK594-AK593)*(AL$325-AL$324)-(AK$325-AK$324)*(AL594-AL593)))</f>
        <v/>
      </c>
      <c r="AN697" s="401" t="str">
        <f t="shared" ref="AN697:AN731" si="463">IF(ISEVEN($F697),"",((AN594*AO593-AN593*AO594)*(AN$325-AN$324)-(AN$325*AO$324-AN$324*AO$325)*(AN594-AN593))/((AN594-AN593)*(AO$325-AO$324)-(AN$325-AN$324)*(AO594-AO593)))</f>
        <v/>
      </c>
      <c r="AO697" s="401" t="str">
        <f t="shared" ref="AO697:AO731" si="464">IF(ISEVEN($F697),"",((AN594*AO593-AN593*AO594)*(AO$325-AO$324)+(AN$325*AO$324+AN$324*AO$325)*(AO594-AO593))/((AN594-AN593)*(AO$325-AO$324)-(AN$325-AN$324)*(AO594-AO593)))</f>
        <v/>
      </c>
      <c r="AQ697" s="401" t="str">
        <f t="shared" ref="AQ697:AQ731" si="465">IF(ISEVEN($F697),"",((AQ594*AR593-AQ593*AR594)*(AQ$325-AQ$324)-(AQ$325*AR$324-AQ$324*AR$325)*(AQ594-AQ593))/((AQ594-AQ593)*(AR$325-AR$324)-(AQ$325-AQ$324)*(AR594-AR593)))</f>
        <v/>
      </c>
      <c r="AR697" s="401" t="str">
        <f t="shared" ref="AR697:AR731" si="466">IF(ISEVEN($F697),"",((AQ594*AR593-AQ593*AR594)*(AR$325-AR$324)+(AQ$325*AR$324+AQ$324*AR$325)*(AR594-AR593))/((AQ594-AQ593)*(AR$325-AR$324)-(AQ$325-AQ$324)*(AR594-AR593)))</f>
        <v/>
      </c>
      <c r="AT697" s="401" t="str">
        <f t="shared" ref="AT697:AT731" si="467">IF(ISEVEN($F697),"",((AT594*AU593-AT593*AU594)*(AT$325-AT$324)-(AT$325*AU$324-AT$324*AU$325)*(AT594-AT593))/((AT594-AT593)*(AU$325-AU$324)-(AT$325-AT$324)*(AU594-AU593)))</f>
        <v/>
      </c>
      <c r="AU697" s="401" t="str">
        <f t="shared" ref="AU697:AU731" si="468">IF(ISEVEN($F697),"",((AT594*AU593-AT593*AU594)*(AU$325-AU$324)+(AT$325*AU$324+AT$324*AU$325)*(AU594-AU593))/((AT594-AT593)*(AU$325-AU$324)-(AT$325-AT$324)*(AU594-AU593)))</f>
        <v/>
      </c>
      <c r="AW697" s="401" t="str">
        <f t="shared" ref="AW697:AW731" si="469">IF(ISEVEN($F697),"",((AW594*AX593-AW593*AX594)*(AW$325-AW$324)-(AW$325*AX$324-AW$324*AX$325)*(AW594-AW593))/((AW594-AW593)*(AX$325-AX$324)-(AW$325-AW$324)*(AX594-AX593)))</f>
        <v/>
      </c>
      <c r="AX697" s="401" t="str">
        <f t="shared" ref="AX697:AX731" si="470">IF(ISEVEN($F697),"",((AW594*AX593-AW593*AX594)*(AX$325-AX$324)+(AW$325*AX$324+AW$324*AX$325)*(AX594-AX593))/((AW594-AW593)*(AX$325-AX$324)-(AW$325-AW$324)*(AX594-AX593)))</f>
        <v/>
      </c>
      <c r="AZ697" s="401" t="str">
        <f t="shared" ref="AZ697:AZ731" si="471">IF(ISEVEN($F697),"",((AZ594*BA593-AZ593*BA594)*(AZ$325-AZ$324)-(AZ$325*BA$324-AZ$324*BA$325)*(AZ594-AZ593))/((AZ594-AZ593)*(BA$325-BA$324)-(AZ$325-AZ$324)*(BA594-BA593)))</f>
        <v/>
      </c>
      <c r="BA697" s="401" t="str">
        <f t="shared" ref="BA697:BA731" si="472">IF(ISEVEN($F697),"",((AZ594*BA593-AZ593*BA594)*(BA$325-BA$324)+(AZ$325*BA$324+AZ$324*BA$325)*(BA594-BA593))/((AZ594-AZ593)*(BA$325-BA$324)-(AZ$325-AZ$324)*(BA594-BA593)))</f>
        <v/>
      </c>
      <c r="BC697" s="401" t="str">
        <f t="shared" ref="BC697:BC731" si="473">IF(ISEVEN($F697),"",((BC594*BD593-BC593*BD594)*(BC$325-BC$324)-(BC$325*BD$324-BC$324*BD$325)*(BC594-BC593))/((BC594-BC593)*(BD$325-BD$324)-(BC$325-BC$324)*(BD594-BD593)))</f>
        <v/>
      </c>
      <c r="BD697" s="401" t="str">
        <f t="shared" ref="BD697:BD731" si="474">IF(ISEVEN($F697),"",((BC594*BD593-BC593*BD594)*(BD$325-BD$324)+(BC$325*BD$324+BC$324*BD$325)*(BD594-BD593))/((BC594-BC593)*(BD$325-BD$324)-(BC$325-BC$324)*(BD594-BD593)))</f>
        <v/>
      </c>
      <c r="BF697" s="401" t="str">
        <f t="shared" ref="BF697:BF731" si="475">IF(ISEVEN($F697),"",((BF594*BG593-BF593*BG594)*(BF$325-BF$324)-(BF$325*BG$324-BF$324*BG$325)*(BF594-BF593))/((BF594-BF593)*(BG$325-BG$324)-(BF$325-BF$324)*(BG594-BG593)))</f>
        <v/>
      </c>
      <c r="BG697" s="401" t="str">
        <f t="shared" ref="BG697:BG731" si="476">IF(ISEVEN($F697),"",((BF594*BG593-BF593*BG594)*(BG$325-BG$324)+(BF$325*BG$324+BF$324*BG$325)*(BG594-BG593))/((BF594-BF593)*(BG$325-BG$324)-(BF$325-BF$324)*(BG594-BG593)))</f>
        <v/>
      </c>
      <c r="BI697" s="401" t="str">
        <f t="shared" ref="BI697:BI731" si="477">IF(ISEVEN($F697),"",((BI594*BJ593-BI593*BJ594)*(BI$325-BI$324)-(BI$325*BJ$324-BI$324*BJ$325)*(BI594-BI593))/((BI594-BI593)*(BJ$325-BJ$324)-(BI$325-BI$324)*(BJ594-BJ593)))</f>
        <v/>
      </c>
      <c r="BJ697" s="401" t="str">
        <f t="shared" ref="BJ697:BJ731" si="478">IF(ISEVEN($F697),"",((BI594*BJ593-BI593*BJ594)*(BJ$325-BJ$324)+(BI$325*BJ$324+BI$324*BJ$325)*(BJ594-BJ593))/((BI594-BI593)*(BJ$325-BJ$324)-(BI$325-BI$324)*(BJ594-BJ593)))</f>
        <v/>
      </c>
      <c r="BL697" s="401" t="str">
        <f t="shared" ref="BL697:BL731" si="479">IF(ISEVEN($F697),"",((BL594*BM593-BL593*BM594)*(BL$325-BL$324)-(BL$325*BM$324-BL$324*BM$325)*(BL594-BL593))/((BL594-BL593)*(BM$325-BM$324)-(BL$325-BL$324)*(BM594-BM593)))</f>
        <v/>
      </c>
      <c r="BM697" s="401" t="str">
        <f t="shared" ref="BM697:BM731" si="480">IF(ISEVEN($F697),"",((BL594*BM593-BL593*BM594)*(BM$325-BM$324)+(BL$325*BM$324+BL$324*BM$325)*(BM594-BM593))/((BL594-BL593)*(BM$325-BM$324)-(BL$325-BL$324)*(BM594-BM593)))</f>
        <v/>
      </c>
    </row>
    <row r="698" spans="4:65" ht="0.75" hidden="1" customHeight="1" x14ac:dyDescent="0.3">
      <c r="D698" s="685"/>
      <c r="F698" s="400">
        <f t="shared" si="440"/>
        <v>67</v>
      </c>
      <c r="G698" s="401">
        <f t="shared" ca="1" si="441"/>
        <v>1.3599970678484103</v>
      </c>
      <c r="H698" s="401">
        <f t="shared" ca="1" si="442"/>
        <v>-0.78519467321938141</v>
      </c>
      <c r="J698" s="401">
        <f t="shared" ca="1" si="443"/>
        <v>868537.71836214955</v>
      </c>
      <c r="K698" s="401">
        <f t="shared" ca="1" si="444"/>
        <v>-501451.66019826883</v>
      </c>
      <c r="M698" s="401">
        <f t="shared" ca="1" si="445"/>
        <v>0.36000000000000038</v>
      </c>
      <c r="N698" s="401">
        <f t="shared" ca="1" si="446"/>
        <v>-1.582546635287517</v>
      </c>
      <c r="P698" s="401">
        <f t="shared" ca="1" si="447"/>
        <v>1.6673582436560725</v>
      </c>
      <c r="Q698" s="401">
        <f t="shared" ca="1" si="448"/>
        <v>-2.5373502691896266</v>
      </c>
      <c r="S698" s="401">
        <f t="shared" ca="1" si="449"/>
        <v>1.6673582436560725</v>
      </c>
      <c r="T698" s="401">
        <f t="shared" ca="1" si="450"/>
        <v>-2.7373502691896268</v>
      </c>
      <c r="V698" s="401">
        <f t="shared" ca="1" si="451"/>
        <v>0.36000000000000032</v>
      </c>
      <c r="W698" s="401">
        <f t="shared" ca="1" si="452"/>
        <v>-2.1825466352875167</v>
      </c>
      <c r="Y698" s="401">
        <f t="shared" ca="1" si="453"/>
        <v>868537.71817145951</v>
      </c>
      <c r="Z698" s="401">
        <f t="shared" ca="1" si="454"/>
        <v>-501452.66008817416</v>
      </c>
      <c r="AB698" s="401">
        <f t="shared" ca="1" si="455"/>
        <v>0.51588311378895424</v>
      </c>
      <c r="AC698" s="401">
        <f t="shared" ca="1" si="456"/>
        <v>-2.6725457929956868</v>
      </c>
      <c r="AE698" s="401" t="e">
        <f t="shared" ca="1" si="457"/>
        <v>#VALUE!</v>
      </c>
      <c r="AF698" s="401" t="e">
        <f t="shared" ca="1" si="458"/>
        <v>#VALUE!</v>
      </c>
      <c r="AH698" s="401" t="e">
        <f t="shared" ca="1" si="459"/>
        <v>#VALUE!</v>
      </c>
      <c r="AI698" s="401" t="e">
        <f t="shared" ca="1" si="460"/>
        <v>#VALUE!</v>
      </c>
      <c r="AK698" s="401" t="e">
        <f t="shared" ca="1" si="461"/>
        <v>#VALUE!</v>
      </c>
      <c r="AL698" s="401" t="e">
        <f t="shared" ca="1" si="462"/>
        <v>#VALUE!</v>
      </c>
      <c r="AN698" s="401" t="e">
        <f t="shared" ca="1" si="463"/>
        <v>#VALUE!</v>
      </c>
      <c r="AO698" s="401" t="e">
        <f t="shared" ca="1" si="464"/>
        <v>#VALUE!</v>
      </c>
      <c r="AQ698" s="401" t="e">
        <f t="shared" ca="1" si="465"/>
        <v>#VALUE!</v>
      </c>
      <c r="AR698" s="401" t="e">
        <f t="shared" ca="1" si="466"/>
        <v>#VALUE!</v>
      </c>
      <c r="AT698" s="401" t="e">
        <f t="shared" ca="1" si="467"/>
        <v>#VALUE!</v>
      </c>
      <c r="AU698" s="401" t="e">
        <f t="shared" ca="1" si="468"/>
        <v>#VALUE!</v>
      </c>
      <c r="AW698" s="401" t="e">
        <f t="shared" ca="1" si="469"/>
        <v>#VALUE!</v>
      </c>
      <c r="AX698" s="401" t="e">
        <f t="shared" ca="1" si="470"/>
        <v>#VALUE!</v>
      </c>
      <c r="AZ698" s="401" t="e">
        <f t="shared" ca="1" si="471"/>
        <v>#VALUE!</v>
      </c>
      <c r="BA698" s="401" t="e">
        <f t="shared" ca="1" si="472"/>
        <v>#VALUE!</v>
      </c>
      <c r="BC698" s="401" t="e">
        <f t="shared" ca="1" si="473"/>
        <v>#VALUE!</v>
      </c>
      <c r="BD698" s="401" t="e">
        <f t="shared" ca="1" si="474"/>
        <v>#VALUE!</v>
      </c>
      <c r="BF698" s="401" t="e">
        <f t="shared" ca="1" si="475"/>
        <v>#VALUE!</v>
      </c>
      <c r="BG698" s="401" t="e">
        <f t="shared" ca="1" si="476"/>
        <v>#VALUE!</v>
      </c>
      <c r="BI698" s="401" t="e">
        <f t="shared" ca="1" si="477"/>
        <v>#VALUE!</v>
      </c>
      <c r="BJ698" s="401" t="e">
        <f t="shared" ca="1" si="478"/>
        <v>#VALUE!</v>
      </c>
      <c r="BL698" s="401" t="e">
        <f t="shared" ca="1" si="479"/>
        <v>#VALUE!</v>
      </c>
      <c r="BM698" s="401" t="e">
        <f t="shared" ca="1" si="480"/>
        <v>#VALUE!</v>
      </c>
    </row>
    <row r="699" spans="4:65" ht="0.75" hidden="1" customHeight="1" x14ac:dyDescent="0.3">
      <c r="D699" s="685"/>
      <c r="F699" s="400">
        <f t="shared" si="440"/>
        <v>68</v>
      </c>
      <c r="G699" s="401" t="str">
        <f t="shared" si="441"/>
        <v/>
      </c>
      <c r="H699" s="401" t="str">
        <f t="shared" si="442"/>
        <v/>
      </c>
      <c r="J699" s="401" t="str">
        <f t="shared" si="443"/>
        <v/>
      </c>
      <c r="K699" s="401" t="str">
        <f t="shared" si="444"/>
        <v/>
      </c>
      <c r="M699" s="401" t="str">
        <f t="shared" si="445"/>
        <v/>
      </c>
      <c r="N699" s="401" t="str">
        <f t="shared" si="446"/>
        <v/>
      </c>
      <c r="P699" s="401" t="str">
        <f t="shared" si="447"/>
        <v/>
      </c>
      <c r="Q699" s="401" t="str">
        <f t="shared" si="448"/>
        <v/>
      </c>
      <c r="S699" s="401" t="str">
        <f t="shared" si="449"/>
        <v/>
      </c>
      <c r="T699" s="401" t="str">
        <f t="shared" si="450"/>
        <v/>
      </c>
      <c r="V699" s="401" t="str">
        <f t="shared" si="451"/>
        <v/>
      </c>
      <c r="W699" s="401" t="str">
        <f t="shared" si="452"/>
        <v/>
      </c>
      <c r="Y699" s="401" t="str">
        <f t="shared" si="453"/>
        <v/>
      </c>
      <c r="Z699" s="401" t="str">
        <f t="shared" si="454"/>
        <v/>
      </c>
      <c r="AB699" s="401" t="str">
        <f t="shared" si="455"/>
        <v/>
      </c>
      <c r="AC699" s="401" t="str">
        <f t="shared" si="456"/>
        <v/>
      </c>
      <c r="AE699" s="401" t="str">
        <f t="shared" si="457"/>
        <v/>
      </c>
      <c r="AF699" s="401" t="str">
        <f t="shared" si="458"/>
        <v/>
      </c>
      <c r="AH699" s="401" t="str">
        <f t="shared" si="459"/>
        <v/>
      </c>
      <c r="AI699" s="401" t="str">
        <f t="shared" si="460"/>
        <v/>
      </c>
      <c r="AK699" s="401" t="str">
        <f t="shared" si="461"/>
        <v/>
      </c>
      <c r="AL699" s="401" t="str">
        <f t="shared" si="462"/>
        <v/>
      </c>
      <c r="AN699" s="401" t="str">
        <f t="shared" si="463"/>
        <v/>
      </c>
      <c r="AO699" s="401" t="str">
        <f t="shared" si="464"/>
        <v/>
      </c>
      <c r="AQ699" s="401" t="str">
        <f t="shared" si="465"/>
        <v/>
      </c>
      <c r="AR699" s="401" t="str">
        <f t="shared" si="466"/>
        <v/>
      </c>
      <c r="AT699" s="401" t="str">
        <f t="shared" si="467"/>
        <v/>
      </c>
      <c r="AU699" s="401" t="str">
        <f t="shared" si="468"/>
        <v/>
      </c>
      <c r="AW699" s="401" t="str">
        <f t="shared" si="469"/>
        <v/>
      </c>
      <c r="AX699" s="401" t="str">
        <f t="shared" si="470"/>
        <v/>
      </c>
      <c r="AZ699" s="401" t="str">
        <f t="shared" si="471"/>
        <v/>
      </c>
      <c r="BA699" s="401" t="str">
        <f t="shared" si="472"/>
        <v/>
      </c>
      <c r="BC699" s="401" t="str">
        <f t="shared" si="473"/>
        <v/>
      </c>
      <c r="BD699" s="401" t="str">
        <f t="shared" si="474"/>
        <v/>
      </c>
      <c r="BF699" s="401" t="str">
        <f t="shared" si="475"/>
        <v/>
      </c>
      <c r="BG699" s="401" t="str">
        <f t="shared" si="476"/>
        <v/>
      </c>
      <c r="BI699" s="401" t="str">
        <f t="shared" si="477"/>
        <v/>
      </c>
      <c r="BJ699" s="401" t="str">
        <f t="shared" si="478"/>
        <v/>
      </c>
      <c r="BL699" s="401" t="str">
        <f t="shared" si="479"/>
        <v/>
      </c>
      <c r="BM699" s="401" t="str">
        <f t="shared" si="480"/>
        <v/>
      </c>
    </row>
    <row r="700" spans="4:65" ht="0.75" hidden="1" customHeight="1" x14ac:dyDescent="0.3">
      <c r="D700" s="685"/>
      <c r="F700" s="400">
        <f t="shared" si="440"/>
        <v>69</v>
      </c>
      <c r="G700" s="401">
        <f t="shared" ca="1" si="441"/>
        <v>1.3999970329418709</v>
      </c>
      <c r="H700" s="401">
        <f t="shared" ca="1" si="442"/>
        <v>-0.8082886638336666</v>
      </c>
      <c r="J700" s="401">
        <f t="shared" ca="1" si="443"/>
        <v>891456.05014498904</v>
      </c>
      <c r="K700" s="401">
        <f t="shared" ca="1" si="444"/>
        <v>-514683.56522246834</v>
      </c>
      <c r="M700" s="401">
        <f t="shared" ca="1" si="445"/>
        <v>0.40000000000000024</v>
      </c>
      <c r="N700" s="401">
        <f t="shared" ca="1" si="446"/>
        <v>-1.605640646055102</v>
      </c>
      <c r="P700" s="401">
        <f t="shared" ca="1" si="447"/>
        <v>1.7366402759588275</v>
      </c>
      <c r="Q700" s="401">
        <f t="shared" ca="1" si="448"/>
        <v>-2.5773502691896266</v>
      </c>
      <c r="S700" s="401">
        <f t="shared" ca="1" si="449"/>
        <v>1.7366402759588275</v>
      </c>
      <c r="T700" s="401">
        <f t="shared" ca="1" si="450"/>
        <v>-2.7773502691896264</v>
      </c>
      <c r="V700" s="401">
        <f t="shared" ca="1" si="451"/>
        <v>0.40000000000000019</v>
      </c>
      <c r="W700" s="401">
        <f t="shared" ca="1" si="452"/>
        <v>-2.2056406460551017</v>
      </c>
      <c r="Y700" s="401">
        <f t="shared" ca="1" si="453"/>
        <v>891456.04999288544</v>
      </c>
      <c r="Z700" s="401">
        <f t="shared" ca="1" si="454"/>
        <v>-514684.56513465161</v>
      </c>
      <c r="AB700" s="401">
        <f t="shared" ca="1" si="455"/>
        <v>0.55588307888241528</v>
      </c>
      <c r="AC700" s="401">
        <f t="shared" ca="1" si="456"/>
        <v>-2.6956397836099719</v>
      </c>
      <c r="AE700" s="401" t="e">
        <f t="shared" ca="1" si="457"/>
        <v>#VALUE!</v>
      </c>
      <c r="AF700" s="401" t="e">
        <f t="shared" ca="1" si="458"/>
        <v>#VALUE!</v>
      </c>
      <c r="AH700" s="401" t="e">
        <f t="shared" ca="1" si="459"/>
        <v>#VALUE!</v>
      </c>
      <c r="AI700" s="401" t="e">
        <f t="shared" ca="1" si="460"/>
        <v>#VALUE!</v>
      </c>
      <c r="AK700" s="401" t="e">
        <f t="shared" ca="1" si="461"/>
        <v>#VALUE!</v>
      </c>
      <c r="AL700" s="401" t="e">
        <f t="shared" ca="1" si="462"/>
        <v>#VALUE!</v>
      </c>
      <c r="AN700" s="401" t="e">
        <f t="shared" ca="1" si="463"/>
        <v>#VALUE!</v>
      </c>
      <c r="AO700" s="401" t="e">
        <f t="shared" ca="1" si="464"/>
        <v>#VALUE!</v>
      </c>
      <c r="AQ700" s="401" t="e">
        <f t="shared" ca="1" si="465"/>
        <v>#VALUE!</v>
      </c>
      <c r="AR700" s="401" t="e">
        <f t="shared" ca="1" si="466"/>
        <v>#VALUE!</v>
      </c>
      <c r="AT700" s="401" t="e">
        <f t="shared" ca="1" si="467"/>
        <v>#VALUE!</v>
      </c>
      <c r="AU700" s="401" t="e">
        <f t="shared" ca="1" si="468"/>
        <v>#VALUE!</v>
      </c>
      <c r="AW700" s="401" t="e">
        <f t="shared" ca="1" si="469"/>
        <v>#VALUE!</v>
      </c>
      <c r="AX700" s="401" t="e">
        <f t="shared" ca="1" si="470"/>
        <v>#VALUE!</v>
      </c>
      <c r="AZ700" s="401" t="e">
        <f t="shared" ca="1" si="471"/>
        <v>#VALUE!</v>
      </c>
      <c r="BA700" s="401" t="e">
        <f t="shared" ca="1" si="472"/>
        <v>#VALUE!</v>
      </c>
      <c r="BC700" s="401" t="e">
        <f t="shared" ca="1" si="473"/>
        <v>#VALUE!</v>
      </c>
      <c r="BD700" s="401" t="e">
        <f t="shared" ca="1" si="474"/>
        <v>#VALUE!</v>
      </c>
      <c r="BF700" s="401" t="e">
        <f t="shared" ca="1" si="475"/>
        <v>#VALUE!</v>
      </c>
      <c r="BG700" s="401" t="e">
        <f t="shared" ca="1" si="476"/>
        <v>#VALUE!</v>
      </c>
      <c r="BI700" s="401" t="e">
        <f t="shared" ca="1" si="477"/>
        <v>#VALUE!</v>
      </c>
      <c r="BJ700" s="401" t="e">
        <f t="shared" ca="1" si="478"/>
        <v>#VALUE!</v>
      </c>
      <c r="BL700" s="401" t="e">
        <f t="shared" ca="1" si="479"/>
        <v>#VALUE!</v>
      </c>
      <c r="BM700" s="401" t="e">
        <f t="shared" ca="1" si="480"/>
        <v>#VALUE!</v>
      </c>
    </row>
    <row r="701" spans="4:65" ht="0.75" hidden="1" customHeight="1" x14ac:dyDescent="0.3">
      <c r="D701" s="685"/>
      <c r="F701" s="400">
        <f t="shared" si="440"/>
        <v>70</v>
      </c>
      <c r="G701" s="401" t="str">
        <f t="shared" si="441"/>
        <v/>
      </c>
      <c r="H701" s="401" t="str">
        <f t="shared" si="442"/>
        <v/>
      </c>
      <c r="J701" s="401" t="str">
        <f t="shared" si="443"/>
        <v/>
      </c>
      <c r="K701" s="401" t="str">
        <f t="shared" si="444"/>
        <v/>
      </c>
      <c r="M701" s="401" t="str">
        <f t="shared" si="445"/>
        <v/>
      </c>
      <c r="N701" s="401" t="str">
        <f t="shared" si="446"/>
        <v/>
      </c>
      <c r="P701" s="401" t="str">
        <f t="shared" si="447"/>
        <v/>
      </c>
      <c r="Q701" s="401" t="str">
        <f t="shared" si="448"/>
        <v/>
      </c>
      <c r="S701" s="401" t="str">
        <f t="shared" si="449"/>
        <v/>
      </c>
      <c r="T701" s="401" t="str">
        <f t="shared" si="450"/>
        <v/>
      </c>
      <c r="V701" s="401" t="str">
        <f t="shared" si="451"/>
        <v/>
      </c>
      <c r="W701" s="401" t="str">
        <f t="shared" si="452"/>
        <v/>
      </c>
      <c r="Y701" s="401" t="str">
        <f t="shared" si="453"/>
        <v/>
      </c>
      <c r="Z701" s="401" t="str">
        <f t="shared" si="454"/>
        <v/>
      </c>
      <c r="AB701" s="401" t="str">
        <f t="shared" si="455"/>
        <v/>
      </c>
      <c r="AC701" s="401" t="str">
        <f t="shared" si="456"/>
        <v/>
      </c>
      <c r="AE701" s="401" t="str">
        <f t="shared" si="457"/>
        <v/>
      </c>
      <c r="AF701" s="401" t="str">
        <f t="shared" si="458"/>
        <v/>
      </c>
      <c r="AH701" s="401" t="str">
        <f t="shared" si="459"/>
        <v/>
      </c>
      <c r="AI701" s="401" t="str">
        <f t="shared" si="460"/>
        <v/>
      </c>
      <c r="AK701" s="401" t="str">
        <f t="shared" si="461"/>
        <v/>
      </c>
      <c r="AL701" s="401" t="str">
        <f t="shared" si="462"/>
        <v/>
      </c>
      <c r="AN701" s="401" t="str">
        <f t="shared" si="463"/>
        <v/>
      </c>
      <c r="AO701" s="401" t="str">
        <f t="shared" si="464"/>
        <v/>
      </c>
      <c r="AQ701" s="401" t="str">
        <f t="shared" si="465"/>
        <v/>
      </c>
      <c r="AR701" s="401" t="str">
        <f t="shared" si="466"/>
        <v/>
      </c>
      <c r="AT701" s="401" t="str">
        <f t="shared" si="467"/>
        <v/>
      </c>
      <c r="AU701" s="401" t="str">
        <f t="shared" si="468"/>
        <v/>
      </c>
      <c r="AW701" s="401" t="str">
        <f t="shared" si="469"/>
        <v/>
      </c>
      <c r="AX701" s="401" t="str">
        <f t="shared" si="470"/>
        <v/>
      </c>
      <c r="AZ701" s="401" t="str">
        <f t="shared" si="471"/>
        <v/>
      </c>
      <c r="BA701" s="401" t="str">
        <f t="shared" si="472"/>
        <v/>
      </c>
      <c r="BC701" s="401" t="str">
        <f t="shared" si="473"/>
        <v/>
      </c>
      <c r="BD701" s="401" t="str">
        <f t="shared" si="474"/>
        <v/>
      </c>
      <c r="BF701" s="401" t="str">
        <f t="shared" si="475"/>
        <v/>
      </c>
      <c r="BG701" s="401" t="str">
        <f t="shared" si="476"/>
        <v/>
      </c>
      <c r="BI701" s="401" t="str">
        <f t="shared" si="477"/>
        <v/>
      </c>
      <c r="BJ701" s="401" t="str">
        <f t="shared" si="478"/>
        <v/>
      </c>
      <c r="BL701" s="401" t="str">
        <f t="shared" si="479"/>
        <v/>
      </c>
      <c r="BM701" s="401" t="str">
        <f t="shared" si="480"/>
        <v/>
      </c>
    </row>
    <row r="702" spans="4:65" ht="0.75" hidden="1" customHeight="1" x14ac:dyDescent="0.3">
      <c r="D702" s="685"/>
      <c r="F702" s="400">
        <f t="shared" si="440"/>
        <v>71</v>
      </c>
      <c r="G702" s="401">
        <f t="shared" ca="1" si="441"/>
        <v>1.4399969980353313</v>
      </c>
      <c r="H702" s="401">
        <f t="shared" ca="1" si="442"/>
        <v>-0.83138265444795145</v>
      </c>
      <c r="J702" s="401">
        <f t="shared" ca="1" si="443"/>
        <v>914374.38192795904</v>
      </c>
      <c r="K702" s="401">
        <f t="shared" ca="1" si="444"/>
        <v>-527915.47024674318</v>
      </c>
      <c r="M702" s="401">
        <f t="shared" ca="1" si="445"/>
        <v>0.44000000000000028</v>
      </c>
      <c r="N702" s="401">
        <f t="shared" ca="1" si="446"/>
        <v>-1.6287346568226873</v>
      </c>
      <c r="P702" s="401">
        <f t="shared" ca="1" si="447"/>
        <v>1.8059223082615814</v>
      </c>
      <c r="Q702" s="401">
        <f t="shared" ca="1" si="448"/>
        <v>-2.6173502691896262</v>
      </c>
      <c r="S702" s="401">
        <f t="shared" ca="1" si="449"/>
        <v>1.8059223082615825</v>
      </c>
      <c r="T702" s="401">
        <f t="shared" ca="1" si="450"/>
        <v>-2.8173502691896268</v>
      </c>
      <c r="V702" s="401">
        <f t="shared" ca="1" si="451"/>
        <v>0.44000000000000028</v>
      </c>
      <c r="W702" s="401">
        <f t="shared" ca="1" si="452"/>
        <v>-2.2287346568226867</v>
      </c>
      <c r="Y702" s="401">
        <f t="shared" ca="1" si="453"/>
        <v>914374.38173835876</v>
      </c>
      <c r="Z702" s="401">
        <f t="shared" ca="1" si="454"/>
        <v>-527916.47013727785</v>
      </c>
      <c r="AB702" s="401">
        <f t="shared" ca="1" si="455"/>
        <v>0.59588304397587555</v>
      </c>
      <c r="AC702" s="401">
        <f t="shared" ca="1" si="456"/>
        <v>-2.718733774224257</v>
      </c>
      <c r="AE702" s="401" t="e">
        <f t="shared" ca="1" si="457"/>
        <v>#VALUE!</v>
      </c>
      <c r="AF702" s="401" t="e">
        <f t="shared" ca="1" si="458"/>
        <v>#VALUE!</v>
      </c>
      <c r="AH702" s="401" t="e">
        <f t="shared" ca="1" si="459"/>
        <v>#VALUE!</v>
      </c>
      <c r="AI702" s="401" t="e">
        <f t="shared" ca="1" si="460"/>
        <v>#VALUE!</v>
      </c>
      <c r="AK702" s="401" t="e">
        <f t="shared" ca="1" si="461"/>
        <v>#VALUE!</v>
      </c>
      <c r="AL702" s="401" t="e">
        <f t="shared" ca="1" si="462"/>
        <v>#VALUE!</v>
      </c>
      <c r="AN702" s="401" t="e">
        <f t="shared" ca="1" si="463"/>
        <v>#VALUE!</v>
      </c>
      <c r="AO702" s="401" t="e">
        <f t="shared" ca="1" si="464"/>
        <v>#VALUE!</v>
      </c>
      <c r="AQ702" s="401" t="e">
        <f t="shared" ca="1" si="465"/>
        <v>#VALUE!</v>
      </c>
      <c r="AR702" s="401" t="e">
        <f t="shared" ca="1" si="466"/>
        <v>#VALUE!</v>
      </c>
      <c r="AT702" s="401" t="e">
        <f t="shared" ca="1" si="467"/>
        <v>#VALUE!</v>
      </c>
      <c r="AU702" s="401" t="e">
        <f t="shared" ca="1" si="468"/>
        <v>#VALUE!</v>
      </c>
      <c r="AW702" s="401" t="e">
        <f t="shared" ca="1" si="469"/>
        <v>#VALUE!</v>
      </c>
      <c r="AX702" s="401" t="e">
        <f t="shared" ca="1" si="470"/>
        <v>#VALUE!</v>
      </c>
      <c r="AZ702" s="401" t="e">
        <f t="shared" ca="1" si="471"/>
        <v>#VALUE!</v>
      </c>
      <c r="BA702" s="401" t="e">
        <f t="shared" ca="1" si="472"/>
        <v>#VALUE!</v>
      </c>
      <c r="BC702" s="401" t="e">
        <f t="shared" ca="1" si="473"/>
        <v>#VALUE!</v>
      </c>
      <c r="BD702" s="401" t="e">
        <f t="shared" ca="1" si="474"/>
        <v>#VALUE!</v>
      </c>
      <c r="BF702" s="401" t="e">
        <f t="shared" ca="1" si="475"/>
        <v>#VALUE!</v>
      </c>
      <c r="BG702" s="401" t="e">
        <f t="shared" ca="1" si="476"/>
        <v>#VALUE!</v>
      </c>
      <c r="BI702" s="401" t="e">
        <f t="shared" ca="1" si="477"/>
        <v>#VALUE!</v>
      </c>
      <c r="BJ702" s="401" t="e">
        <f t="shared" ca="1" si="478"/>
        <v>#VALUE!</v>
      </c>
      <c r="BL702" s="401" t="e">
        <f t="shared" ca="1" si="479"/>
        <v>#VALUE!</v>
      </c>
      <c r="BM702" s="401" t="e">
        <f t="shared" ca="1" si="480"/>
        <v>#VALUE!</v>
      </c>
    </row>
    <row r="703" spans="4:65" ht="0.75" hidden="1" customHeight="1" x14ac:dyDescent="0.3">
      <c r="D703" s="685"/>
      <c r="F703" s="400">
        <f t="shared" si="440"/>
        <v>72</v>
      </c>
      <c r="G703" s="401" t="str">
        <f t="shared" si="441"/>
        <v/>
      </c>
      <c r="H703" s="401" t="str">
        <f t="shared" si="442"/>
        <v/>
      </c>
      <c r="J703" s="401" t="str">
        <f t="shared" si="443"/>
        <v/>
      </c>
      <c r="K703" s="401" t="str">
        <f t="shared" si="444"/>
        <v/>
      </c>
      <c r="M703" s="401" t="str">
        <f t="shared" si="445"/>
        <v/>
      </c>
      <c r="N703" s="401" t="str">
        <f t="shared" si="446"/>
        <v/>
      </c>
      <c r="P703" s="401" t="str">
        <f t="shared" si="447"/>
        <v/>
      </c>
      <c r="Q703" s="401" t="str">
        <f t="shared" si="448"/>
        <v/>
      </c>
      <c r="S703" s="401" t="str">
        <f t="shared" si="449"/>
        <v/>
      </c>
      <c r="T703" s="401" t="str">
        <f t="shared" si="450"/>
        <v/>
      </c>
      <c r="V703" s="401" t="str">
        <f t="shared" si="451"/>
        <v/>
      </c>
      <c r="W703" s="401" t="str">
        <f t="shared" si="452"/>
        <v/>
      </c>
      <c r="Y703" s="401" t="str">
        <f t="shared" si="453"/>
        <v/>
      </c>
      <c r="Z703" s="401" t="str">
        <f t="shared" si="454"/>
        <v/>
      </c>
      <c r="AB703" s="401" t="str">
        <f t="shared" si="455"/>
        <v/>
      </c>
      <c r="AC703" s="401" t="str">
        <f t="shared" si="456"/>
        <v/>
      </c>
      <c r="AE703" s="401" t="str">
        <f t="shared" si="457"/>
        <v/>
      </c>
      <c r="AF703" s="401" t="str">
        <f t="shared" si="458"/>
        <v/>
      </c>
      <c r="AH703" s="401" t="str">
        <f t="shared" si="459"/>
        <v/>
      </c>
      <c r="AI703" s="401" t="str">
        <f t="shared" si="460"/>
        <v/>
      </c>
      <c r="AK703" s="401" t="str">
        <f t="shared" si="461"/>
        <v/>
      </c>
      <c r="AL703" s="401" t="str">
        <f t="shared" si="462"/>
        <v/>
      </c>
      <c r="AN703" s="401" t="str">
        <f t="shared" si="463"/>
        <v/>
      </c>
      <c r="AO703" s="401" t="str">
        <f t="shared" si="464"/>
        <v/>
      </c>
      <c r="AQ703" s="401" t="str">
        <f t="shared" si="465"/>
        <v/>
      </c>
      <c r="AR703" s="401" t="str">
        <f t="shared" si="466"/>
        <v/>
      </c>
      <c r="AT703" s="401" t="str">
        <f t="shared" si="467"/>
        <v/>
      </c>
      <c r="AU703" s="401" t="str">
        <f t="shared" si="468"/>
        <v/>
      </c>
      <c r="AW703" s="401" t="str">
        <f t="shared" si="469"/>
        <v/>
      </c>
      <c r="AX703" s="401" t="str">
        <f t="shared" si="470"/>
        <v/>
      </c>
      <c r="AZ703" s="401" t="str">
        <f t="shared" si="471"/>
        <v/>
      </c>
      <c r="BA703" s="401" t="str">
        <f t="shared" si="472"/>
        <v/>
      </c>
      <c r="BC703" s="401" t="str">
        <f t="shared" si="473"/>
        <v/>
      </c>
      <c r="BD703" s="401" t="str">
        <f t="shared" si="474"/>
        <v/>
      </c>
      <c r="BF703" s="401" t="str">
        <f t="shared" si="475"/>
        <v/>
      </c>
      <c r="BG703" s="401" t="str">
        <f t="shared" si="476"/>
        <v/>
      </c>
      <c r="BI703" s="401" t="str">
        <f t="shared" si="477"/>
        <v/>
      </c>
      <c r="BJ703" s="401" t="str">
        <f t="shared" si="478"/>
        <v/>
      </c>
      <c r="BL703" s="401" t="str">
        <f t="shared" si="479"/>
        <v/>
      </c>
      <c r="BM703" s="401" t="str">
        <f t="shared" si="480"/>
        <v/>
      </c>
    </row>
    <row r="704" spans="4:65" ht="0.75" hidden="1" customHeight="1" x14ac:dyDescent="0.3">
      <c r="D704" s="685"/>
      <c r="F704" s="400">
        <f t="shared" si="440"/>
        <v>73</v>
      </c>
      <c r="G704" s="401">
        <f t="shared" ca="1" si="441"/>
        <v>1.4799969631287921</v>
      </c>
      <c r="H704" s="401">
        <f t="shared" ca="1" si="442"/>
        <v>-0.85447664506223675</v>
      </c>
      <c r="J704" s="401">
        <f t="shared" ca="1" si="443"/>
        <v>937292.71374886937</v>
      </c>
      <c r="K704" s="401">
        <f t="shared" ca="1" si="444"/>
        <v>-541147.37529292307</v>
      </c>
      <c r="M704" s="401">
        <f t="shared" ca="1" si="445"/>
        <v>0.4800000000000002</v>
      </c>
      <c r="N704" s="401">
        <f t="shared" ca="1" si="446"/>
        <v>-1.6518286675902718</v>
      </c>
      <c r="P704" s="401">
        <f t="shared" ca="1" si="447"/>
        <v>1.8752043405643379</v>
      </c>
      <c r="Q704" s="401">
        <f t="shared" ca="1" si="448"/>
        <v>-2.6573502691896267</v>
      </c>
      <c r="S704" s="401">
        <f t="shared" ca="1" si="449"/>
        <v>1.8752043405643375</v>
      </c>
      <c r="T704" s="401">
        <f t="shared" ca="1" si="450"/>
        <v>-2.8573502691896264</v>
      </c>
      <c r="V704" s="401">
        <f t="shared" ca="1" si="451"/>
        <v>0.4800000000000002</v>
      </c>
      <c r="W704" s="401">
        <f t="shared" ca="1" si="452"/>
        <v>-2.2518286675902721</v>
      </c>
      <c r="Y704" s="401">
        <f t="shared" ca="1" si="453"/>
        <v>937292.71355976979</v>
      </c>
      <c r="Z704" s="401">
        <f t="shared" ca="1" si="454"/>
        <v>-541148.37518374657</v>
      </c>
      <c r="AB704" s="401">
        <f t="shared" ca="1" si="455"/>
        <v>0.63588300906933604</v>
      </c>
      <c r="AC704" s="401">
        <f t="shared" ca="1" si="456"/>
        <v>-2.741827764838543</v>
      </c>
      <c r="AE704" s="401" t="e">
        <f t="shared" ca="1" si="457"/>
        <v>#VALUE!</v>
      </c>
      <c r="AF704" s="401" t="e">
        <f t="shared" ca="1" si="458"/>
        <v>#VALUE!</v>
      </c>
      <c r="AH704" s="401" t="e">
        <f t="shared" ca="1" si="459"/>
        <v>#VALUE!</v>
      </c>
      <c r="AI704" s="401" t="e">
        <f t="shared" ca="1" si="460"/>
        <v>#VALUE!</v>
      </c>
      <c r="AK704" s="401" t="e">
        <f t="shared" ca="1" si="461"/>
        <v>#VALUE!</v>
      </c>
      <c r="AL704" s="401" t="e">
        <f t="shared" ca="1" si="462"/>
        <v>#VALUE!</v>
      </c>
      <c r="AN704" s="401" t="e">
        <f t="shared" ca="1" si="463"/>
        <v>#VALUE!</v>
      </c>
      <c r="AO704" s="401" t="e">
        <f t="shared" ca="1" si="464"/>
        <v>#VALUE!</v>
      </c>
      <c r="AQ704" s="401" t="e">
        <f t="shared" ca="1" si="465"/>
        <v>#VALUE!</v>
      </c>
      <c r="AR704" s="401" t="e">
        <f t="shared" ca="1" si="466"/>
        <v>#VALUE!</v>
      </c>
      <c r="AT704" s="401" t="e">
        <f t="shared" ca="1" si="467"/>
        <v>#VALUE!</v>
      </c>
      <c r="AU704" s="401" t="e">
        <f t="shared" ca="1" si="468"/>
        <v>#VALUE!</v>
      </c>
      <c r="AW704" s="401" t="e">
        <f t="shared" ca="1" si="469"/>
        <v>#VALUE!</v>
      </c>
      <c r="AX704" s="401" t="e">
        <f t="shared" ca="1" si="470"/>
        <v>#VALUE!</v>
      </c>
      <c r="AZ704" s="401" t="e">
        <f t="shared" ca="1" si="471"/>
        <v>#VALUE!</v>
      </c>
      <c r="BA704" s="401" t="e">
        <f t="shared" ca="1" si="472"/>
        <v>#VALUE!</v>
      </c>
      <c r="BC704" s="401" t="e">
        <f t="shared" ca="1" si="473"/>
        <v>#VALUE!</v>
      </c>
      <c r="BD704" s="401" t="e">
        <f t="shared" ca="1" si="474"/>
        <v>#VALUE!</v>
      </c>
      <c r="BF704" s="401" t="e">
        <f t="shared" ca="1" si="475"/>
        <v>#VALUE!</v>
      </c>
      <c r="BG704" s="401" t="e">
        <f t="shared" ca="1" si="476"/>
        <v>#VALUE!</v>
      </c>
      <c r="BI704" s="401" t="e">
        <f t="shared" ca="1" si="477"/>
        <v>#VALUE!</v>
      </c>
      <c r="BJ704" s="401" t="e">
        <f t="shared" ca="1" si="478"/>
        <v>#VALUE!</v>
      </c>
      <c r="BL704" s="401" t="e">
        <f t="shared" ca="1" si="479"/>
        <v>#VALUE!</v>
      </c>
      <c r="BM704" s="401" t="e">
        <f t="shared" ca="1" si="480"/>
        <v>#VALUE!</v>
      </c>
    </row>
    <row r="705" spans="4:65" ht="0.75" hidden="1" customHeight="1" x14ac:dyDescent="0.3">
      <c r="D705" s="685"/>
      <c r="F705" s="400">
        <f t="shared" si="440"/>
        <v>74</v>
      </c>
      <c r="G705" s="401" t="str">
        <f t="shared" si="441"/>
        <v/>
      </c>
      <c r="H705" s="401" t="str">
        <f t="shared" si="442"/>
        <v/>
      </c>
      <c r="J705" s="401" t="str">
        <f t="shared" si="443"/>
        <v/>
      </c>
      <c r="K705" s="401" t="str">
        <f t="shared" si="444"/>
        <v/>
      </c>
      <c r="M705" s="401" t="str">
        <f t="shared" si="445"/>
        <v/>
      </c>
      <c r="N705" s="401" t="str">
        <f t="shared" si="446"/>
        <v/>
      </c>
      <c r="P705" s="401" t="str">
        <f t="shared" si="447"/>
        <v/>
      </c>
      <c r="Q705" s="401" t="str">
        <f t="shared" si="448"/>
        <v/>
      </c>
      <c r="S705" s="401" t="str">
        <f t="shared" si="449"/>
        <v/>
      </c>
      <c r="T705" s="401" t="str">
        <f t="shared" si="450"/>
        <v/>
      </c>
      <c r="V705" s="401" t="str">
        <f t="shared" si="451"/>
        <v/>
      </c>
      <c r="W705" s="401" t="str">
        <f t="shared" si="452"/>
        <v/>
      </c>
      <c r="Y705" s="401" t="str">
        <f t="shared" si="453"/>
        <v/>
      </c>
      <c r="Z705" s="401" t="str">
        <f t="shared" si="454"/>
        <v/>
      </c>
      <c r="AB705" s="401" t="str">
        <f t="shared" si="455"/>
        <v/>
      </c>
      <c r="AC705" s="401" t="str">
        <f t="shared" si="456"/>
        <v/>
      </c>
      <c r="AE705" s="401" t="str">
        <f t="shared" si="457"/>
        <v/>
      </c>
      <c r="AF705" s="401" t="str">
        <f t="shared" si="458"/>
        <v/>
      </c>
      <c r="AH705" s="401" t="str">
        <f t="shared" si="459"/>
        <v/>
      </c>
      <c r="AI705" s="401" t="str">
        <f t="shared" si="460"/>
        <v/>
      </c>
      <c r="AK705" s="401" t="str">
        <f t="shared" si="461"/>
        <v/>
      </c>
      <c r="AL705" s="401" t="str">
        <f t="shared" si="462"/>
        <v/>
      </c>
      <c r="AN705" s="401" t="str">
        <f t="shared" si="463"/>
        <v/>
      </c>
      <c r="AO705" s="401" t="str">
        <f t="shared" si="464"/>
        <v/>
      </c>
      <c r="AQ705" s="401" t="str">
        <f t="shared" si="465"/>
        <v/>
      </c>
      <c r="AR705" s="401" t="str">
        <f t="shared" si="466"/>
        <v/>
      </c>
      <c r="AT705" s="401" t="str">
        <f t="shared" si="467"/>
        <v/>
      </c>
      <c r="AU705" s="401" t="str">
        <f t="shared" si="468"/>
        <v/>
      </c>
      <c r="AW705" s="401" t="str">
        <f t="shared" si="469"/>
        <v/>
      </c>
      <c r="AX705" s="401" t="str">
        <f t="shared" si="470"/>
        <v/>
      </c>
      <c r="AZ705" s="401" t="str">
        <f t="shared" si="471"/>
        <v/>
      </c>
      <c r="BA705" s="401" t="str">
        <f t="shared" si="472"/>
        <v/>
      </c>
      <c r="BC705" s="401" t="str">
        <f t="shared" si="473"/>
        <v/>
      </c>
      <c r="BD705" s="401" t="str">
        <f t="shared" si="474"/>
        <v/>
      </c>
      <c r="BF705" s="401" t="str">
        <f t="shared" si="475"/>
        <v/>
      </c>
      <c r="BG705" s="401" t="str">
        <f t="shared" si="476"/>
        <v/>
      </c>
      <c r="BI705" s="401" t="str">
        <f t="shared" si="477"/>
        <v/>
      </c>
      <c r="BJ705" s="401" t="str">
        <f t="shared" si="478"/>
        <v/>
      </c>
      <c r="BL705" s="401" t="str">
        <f t="shared" si="479"/>
        <v/>
      </c>
      <c r="BM705" s="401" t="str">
        <f t="shared" si="480"/>
        <v/>
      </c>
    </row>
    <row r="706" spans="4:65" ht="0.75" hidden="1" customHeight="1" x14ac:dyDescent="0.3">
      <c r="D706" s="685"/>
      <c r="F706" s="400">
        <f t="shared" si="440"/>
        <v>75</v>
      </c>
      <c r="G706" s="401">
        <f t="shared" ca="1" si="441"/>
        <v>1.519996928222253</v>
      </c>
      <c r="H706" s="401">
        <f t="shared" ca="1" si="442"/>
        <v>-0.87757063567652205</v>
      </c>
      <c r="J706" s="401">
        <f t="shared" ca="1" si="443"/>
        <v>960211.04545652517</v>
      </c>
      <c r="K706" s="401">
        <f t="shared" ca="1" si="444"/>
        <v>-554379.28027371515</v>
      </c>
      <c r="M706" s="401">
        <f t="shared" ca="1" si="445"/>
        <v>0.52000000000000024</v>
      </c>
      <c r="N706" s="401">
        <f t="shared" ca="1" si="446"/>
        <v>-1.674922678357857</v>
      </c>
      <c r="P706" s="401">
        <f t="shared" ca="1" si="447"/>
        <v>1.9444863728670925</v>
      </c>
      <c r="Q706" s="401">
        <f t="shared" ca="1" si="448"/>
        <v>-2.6973502691896263</v>
      </c>
      <c r="S706" s="401">
        <f t="shared" ca="1" si="449"/>
        <v>1.9444863728670929</v>
      </c>
      <c r="T706" s="401">
        <f t="shared" ca="1" si="450"/>
        <v>-2.8973502691896269</v>
      </c>
      <c r="V706" s="401">
        <f t="shared" ca="1" si="451"/>
        <v>0.52000000000000024</v>
      </c>
      <c r="W706" s="401">
        <f t="shared" ca="1" si="452"/>
        <v>-2.2749226783578571</v>
      </c>
      <c r="Y706" s="401">
        <f t="shared" ca="1" si="453"/>
        <v>960211.04526789952</v>
      </c>
      <c r="Z706" s="401">
        <f t="shared" ca="1" si="454"/>
        <v>-554380.28016481246</v>
      </c>
      <c r="AB706" s="401">
        <f t="shared" ca="1" si="455"/>
        <v>0.67588297416279641</v>
      </c>
      <c r="AC706" s="401">
        <f t="shared" ca="1" si="456"/>
        <v>-2.7649217554528271</v>
      </c>
      <c r="AE706" s="401" t="e">
        <f t="shared" ca="1" si="457"/>
        <v>#VALUE!</v>
      </c>
      <c r="AF706" s="401" t="e">
        <f t="shared" ca="1" si="458"/>
        <v>#VALUE!</v>
      </c>
      <c r="AH706" s="401" t="e">
        <f t="shared" ca="1" si="459"/>
        <v>#VALUE!</v>
      </c>
      <c r="AI706" s="401" t="e">
        <f t="shared" ca="1" si="460"/>
        <v>#VALUE!</v>
      </c>
      <c r="AK706" s="401" t="e">
        <f t="shared" ca="1" si="461"/>
        <v>#VALUE!</v>
      </c>
      <c r="AL706" s="401" t="e">
        <f t="shared" ca="1" si="462"/>
        <v>#VALUE!</v>
      </c>
      <c r="AN706" s="401" t="e">
        <f t="shared" ca="1" si="463"/>
        <v>#VALUE!</v>
      </c>
      <c r="AO706" s="401" t="e">
        <f t="shared" ca="1" si="464"/>
        <v>#VALUE!</v>
      </c>
      <c r="AQ706" s="401" t="e">
        <f t="shared" ca="1" si="465"/>
        <v>#VALUE!</v>
      </c>
      <c r="AR706" s="401" t="e">
        <f t="shared" ca="1" si="466"/>
        <v>#VALUE!</v>
      </c>
      <c r="AT706" s="401" t="e">
        <f t="shared" ca="1" si="467"/>
        <v>#VALUE!</v>
      </c>
      <c r="AU706" s="401" t="e">
        <f t="shared" ca="1" si="468"/>
        <v>#VALUE!</v>
      </c>
      <c r="AW706" s="401" t="e">
        <f t="shared" ca="1" si="469"/>
        <v>#VALUE!</v>
      </c>
      <c r="AX706" s="401" t="e">
        <f t="shared" ca="1" si="470"/>
        <v>#VALUE!</v>
      </c>
      <c r="AZ706" s="401" t="e">
        <f t="shared" ca="1" si="471"/>
        <v>#VALUE!</v>
      </c>
      <c r="BA706" s="401" t="e">
        <f t="shared" ca="1" si="472"/>
        <v>#VALUE!</v>
      </c>
      <c r="BC706" s="401" t="e">
        <f t="shared" ca="1" si="473"/>
        <v>#VALUE!</v>
      </c>
      <c r="BD706" s="401" t="e">
        <f t="shared" ca="1" si="474"/>
        <v>#VALUE!</v>
      </c>
      <c r="BF706" s="401" t="e">
        <f t="shared" ca="1" si="475"/>
        <v>#VALUE!</v>
      </c>
      <c r="BG706" s="401" t="e">
        <f t="shared" ca="1" si="476"/>
        <v>#VALUE!</v>
      </c>
      <c r="BI706" s="401" t="e">
        <f t="shared" ca="1" si="477"/>
        <v>#VALUE!</v>
      </c>
      <c r="BJ706" s="401" t="e">
        <f t="shared" ca="1" si="478"/>
        <v>#VALUE!</v>
      </c>
      <c r="BL706" s="401" t="e">
        <f t="shared" ca="1" si="479"/>
        <v>#VALUE!</v>
      </c>
      <c r="BM706" s="401" t="e">
        <f t="shared" ca="1" si="480"/>
        <v>#VALUE!</v>
      </c>
    </row>
    <row r="707" spans="4:65" ht="0.75" hidden="1" customHeight="1" x14ac:dyDescent="0.3">
      <c r="D707" s="685"/>
      <c r="F707" s="400">
        <f t="shared" si="440"/>
        <v>76</v>
      </c>
      <c r="G707" s="401" t="str">
        <f t="shared" si="441"/>
        <v/>
      </c>
      <c r="H707" s="401" t="str">
        <f t="shared" si="442"/>
        <v/>
      </c>
      <c r="J707" s="401" t="str">
        <f t="shared" si="443"/>
        <v/>
      </c>
      <c r="K707" s="401" t="str">
        <f t="shared" si="444"/>
        <v/>
      </c>
      <c r="M707" s="401" t="str">
        <f t="shared" si="445"/>
        <v/>
      </c>
      <c r="N707" s="401" t="str">
        <f t="shared" si="446"/>
        <v/>
      </c>
      <c r="P707" s="401" t="str">
        <f t="shared" si="447"/>
        <v/>
      </c>
      <c r="Q707" s="401" t="str">
        <f t="shared" si="448"/>
        <v/>
      </c>
      <c r="S707" s="401" t="str">
        <f t="shared" si="449"/>
        <v/>
      </c>
      <c r="T707" s="401" t="str">
        <f t="shared" si="450"/>
        <v/>
      </c>
      <c r="V707" s="401" t="str">
        <f t="shared" si="451"/>
        <v/>
      </c>
      <c r="W707" s="401" t="str">
        <f t="shared" si="452"/>
        <v/>
      </c>
      <c r="Y707" s="401" t="str">
        <f t="shared" si="453"/>
        <v/>
      </c>
      <c r="Z707" s="401" t="str">
        <f t="shared" si="454"/>
        <v/>
      </c>
      <c r="AB707" s="401" t="str">
        <f t="shared" si="455"/>
        <v/>
      </c>
      <c r="AC707" s="401" t="str">
        <f t="shared" si="456"/>
        <v/>
      </c>
      <c r="AE707" s="401" t="str">
        <f t="shared" si="457"/>
        <v/>
      </c>
      <c r="AF707" s="401" t="str">
        <f t="shared" si="458"/>
        <v/>
      </c>
      <c r="AH707" s="401" t="str">
        <f t="shared" si="459"/>
        <v/>
      </c>
      <c r="AI707" s="401" t="str">
        <f t="shared" si="460"/>
        <v/>
      </c>
      <c r="AK707" s="401" t="str">
        <f t="shared" si="461"/>
        <v/>
      </c>
      <c r="AL707" s="401" t="str">
        <f t="shared" si="462"/>
        <v/>
      </c>
      <c r="AN707" s="401" t="str">
        <f t="shared" si="463"/>
        <v/>
      </c>
      <c r="AO707" s="401" t="str">
        <f t="shared" si="464"/>
        <v/>
      </c>
      <c r="AQ707" s="401" t="str">
        <f t="shared" si="465"/>
        <v/>
      </c>
      <c r="AR707" s="401" t="str">
        <f t="shared" si="466"/>
        <v/>
      </c>
      <c r="AT707" s="401" t="str">
        <f t="shared" si="467"/>
        <v/>
      </c>
      <c r="AU707" s="401" t="str">
        <f t="shared" si="468"/>
        <v/>
      </c>
      <c r="AW707" s="401" t="str">
        <f t="shared" si="469"/>
        <v/>
      </c>
      <c r="AX707" s="401" t="str">
        <f t="shared" si="470"/>
        <v/>
      </c>
      <c r="AZ707" s="401" t="str">
        <f t="shared" si="471"/>
        <v/>
      </c>
      <c r="BA707" s="401" t="str">
        <f t="shared" si="472"/>
        <v/>
      </c>
      <c r="BC707" s="401" t="str">
        <f t="shared" si="473"/>
        <v/>
      </c>
      <c r="BD707" s="401" t="str">
        <f t="shared" si="474"/>
        <v/>
      </c>
      <c r="BF707" s="401" t="str">
        <f t="shared" si="475"/>
        <v/>
      </c>
      <c r="BG707" s="401" t="str">
        <f t="shared" si="476"/>
        <v/>
      </c>
      <c r="BI707" s="401" t="str">
        <f t="shared" si="477"/>
        <v/>
      </c>
      <c r="BJ707" s="401" t="str">
        <f t="shared" si="478"/>
        <v/>
      </c>
      <c r="BL707" s="401" t="str">
        <f t="shared" si="479"/>
        <v/>
      </c>
      <c r="BM707" s="401" t="str">
        <f t="shared" si="480"/>
        <v/>
      </c>
    </row>
    <row r="708" spans="4:65" ht="0.75" hidden="1" customHeight="1" x14ac:dyDescent="0.3">
      <c r="D708" s="685"/>
      <c r="F708" s="400">
        <f t="shared" si="440"/>
        <v>77</v>
      </c>
      <c r="G708" s="401">
        <f t="shared" ca="1" si="441"/>
        <v>1.5599968933157133</v>
      </c>
      <c r="H708" s="401">
        <f t="shared" ca="1" si="442"/>
        <v>-0.90066462629080701</v>
      </c>
      <c r="J708" s="401">
        <f t="shared" ca="1" si="443"/>
        <v>983129.37727755343</v>
      </c>
      <c r="K708" s="401">
        <f t="shared" ca="1" si="444"/>
        <v>-567611.18531996303</v>
      </c>
      <c r="M708" s="401">
        <f t="shared" ca="1" si="445"/>
        <v>0.56000000000000039</v>
      </c>
      <c r="N708" s="401">
        <f t="shared" ca="1" si="446"/>
        <v>-1.6980166891254422</v>
      </c>
      <c r="P708" s="401">
        <f t="shared" ca="1" si="447"/>
        <v>2.0137684051698486</v>
      </c>
      <c r="Q708" s="401">
        <f t="shared" ca="1" si="448"/>
        <v>-2.7373502691896272</v>
      </c>
      <c r="S708" s="401">
        <f t="shared" ca="1" si="449"/>
        <v>2.013768405169849</v>
      </c>
      <c r="T708" s="401">
        <f t="shared" ca="1" si="450"/>
        <v>-2.9373502691896274</v>
      </c>
      <c r="V708" s="401">
        <f t="shared" ca="1" si="451"/>
        <v>0.56000000000000016</v>
      </c>
      <c r="W708" s="401">
        <f t="shared" ca="1" si="452"/>
        <v>-2.2980166891254421</v>
      </c>
      <c r="Y708" s="401">
        <f t="shared" ca="1" si="453"/>
        <v>983129.37708937749</v>
      </c>
      <c r="Z708" s="401">
        <f t="shared" ca="1" si="454"/>
        <v>-567612.18521132017</v>
      </c>
      <c r="AB708" s="401">
        <f t="shared" ca="1" si="455"/>
        <v>0.71588293925625768</v>
      </c>
      <c r="AC708" s="401">
        <f t="shared" ca="1" si="456"/>
        <v>-2.7880157460671127</v>
      </c>
      <c r="AE708" s="401" t="e">
        <f t="shared" ca="1" si="457"/>
        <v>#VALUE!</v>
      </c>
      <c r="AF708" s="401" t="e">
        <f t="shared" ca="1" si="458"/>
        <v>#VALUE!</v>
      </c>
      <c r="AH708" s="401" t="e">
        <f t="shared" ca="1" si="459"/>
        <v>#VALUE!</v>
      </c>
      <c r="AI708" s="401" t="e">
        <f t="shared" ca="1" si="460"/>
        <v>#VALUE!</v>
      </c>
      <c r="AK708" s="401" t="e">
        <f t="shared" ca="1" si="461"/>
        <v>#VALUE!</v>
      </c>
      <c r="AL708" s="401" t="e">
        <f t="shared" ca="1" si="462"/>
        <v>#VALUE!</v>
      </c>
      <c r="AN708" s="401" t="e">
        <f t="shared" ca="1" si="463"/>
        <v>#VALUE!</v>
      </c>
      <c r="AO708" s="401" t="e">
        <f t="shared" ca="1" si="464"/>
        <v>#VALUE!</v>
      </c>
      <c r="AQ708" s="401" t="e">
        <f t="shared" ca="1" si="465"/>
        <v>#VALUE!</v>
      </c>
      <c r="AR708" s="401" t="e">
        <f t="shared" ca="1" si="466"/>
        <v>#VALUE!</v>
      </c>
      <c r="AT708" s="401" t="e">
        <f t="shared" ca="1" si="467"/>
        <v>#VALUE!</v>
      </c>
      <c r="AU708" s="401" t="e">
        <f t="shared" ca="1" si="468"/>
        <v>#VALUE!</v>
      </c>
      <c r="AW708" s="401" t="e">
        <f t="shared" ca="1" si="469"/>
        <v>#VALUE!</v>
      </c>
      <c r="AX708" s="401" t="e">
        <f t="shared" ca="1" si="470"/>
        <v>#VALUE!</v>
      </c>
      <c r="AZ708" s="401" t="e">
        <f t="shared" ca="1" si="471"/>
        <v>#VALUE!</v>
      </c>
      <c r="BA708" s="401" t="e">
        <f t="shared" ca="1" si="472"/>
        <v>#VALUE!</v>
      </c>
      <c r="BC708" s="401" t="e">
        <f t="shared" ca="1" si="473"/>
        <v>#VALUE!</v>
      </c>
      <c r="BD708" s="401" t="e">
        <f t="shared" ca="1" si="474"/>
        <v>#VALUE!</v>
      </c>
      <c r="BF708" s="401" t="e">
        <f t="shared" ca="1" si="475"/>
        <v>#VALUE!</v>
      </c>
      <c r="BG708" s="401" t="e">
        <f t="shared" ca="1" si="476"/>
        <v>#VALUE!</v>
      </c>
      <c r="BI708" s="401" t="e">
        <f t="shared" ca="1" si="477"/>
        <v>#VALUE!</v>
      </c>
      <c r="BJ708" s="401" t="e">
        <f t="shared" ca="1" si="478"/>
        <v>#VALUE!</v>
      </c>
      <c r="BL708" s="401" t="e">
        <f t="shared" ca="1" si="479"/>
        <v>#VALUE!</v>
      </c>
      <c r="BM708" s="401" t="e">
        <f t="shared" ca="1" si="480"/>
        <v>#VALUE!</v>
      </c>
    </row>
    <row r="709" spans="4:65" ht="0.75" hidden="1" customHeight="1" x14ac:dyDescent="0.3">
      <c r="D709" s="685"/>
      <c r="F709" s="400">
        <f t="shared" si="440"/>
        <v>78</v>
      </c>
      <c r="G709" s="401" t="str">
        <f t="shared" si="441"/>
        <v/>
      </c>
      <c r="H709" s="401" t="str">
        <f t="shared" si="442"/>
        <v/>
      </c>
      <c r="J709" s="401" t="str">
        <f t="shared" si="443"/>
        <v/>
      </c>
      <c r="K709" s="401" t="str">
        <f t="shared" si="444"/>
        <v/>
      </c>
      <c r="M709" s="401" t="str">
        <f t="shared" si="445"/>
        <v/>
      </c>
      <c r="N709" s="401" t="str">
        <f t="shared" si="446"/>
        <v/>
      </c>
      <c r="P709" s="401" t="str">
        <f t="shared" si="447"/>
        <v/>
      </c>
      <c r="Q709" s="401" t="str">
        <f t="shared" si="448"/>
        <v/>
      </c>
      <c r="S709" s="401" t="str">
        <f t="shared" si="449"/>
        <v/>
      </c>
      <c r="T709" s="401" t="str">
        <f t="shared" si="450"/>
        <v/>
      </c>
      <c r="V709" s="401" t="str">
        <f t="shared" si="451"/>
        <v/>
      </c>
      <c r="W709" s="401" t="str">
        <f t="shared" si="452"/>
        <v/>
      </c>
      <c r="Y709" s="401" t="str">
        <f t="shared" si="453"/>
        <v/>
      </c>
      <c r="Z709" s="401" t="str">
        <f t="shared" si="454"/>
        <v/>
      </c>
      <c r="AB709" s="401" t="str">
        <f t="shared" si="455"/>
        <v/>
      </c>
      <c r="AC709" s="401" t="str">
        <f t="shared" si="456"/>
        <v/>
      </c>
      <c r="AE709" s="401" t="str">
        <f t="shared" si="457"/>
        <v/>
      </c>
      <c r="AF709" s="401" t="str">
        <f t="shared" si="458"/>
        <v/>
      </c>
      <c r="AH709" s="401" t="str">
        <f t="shared" si="459"/>
        <v/>
      </c>
      <c r="AI709" s="401" t="str">
        <f t="shared" si="460"/>
        <v/>
      </c>
      <c r="AK709" s="401" t="str">
        <f t="shared" si="461"/>
        <v/>
      </c>
      <c r="AL709" s="401" t="str">
        <f t="shared" si="462"/>
        <v/>
      </c>
      <c r="AN709" s="401" t="str">
        <f t="shared" si="463"/>
        <v/>
      </c>
      <c r="AO709" s="401" t="str">
        <f t="shared" si="464"/>
        <v/>
      </c>
      <c r="AQ709" s="401" t="str">
        <f t="shared" si="465"/>
        <v/>
      </c>
      <c r="AR709" s="401" t="str">
        <f t="shared" si="466"/>
        <v/>
      </c>
      <c r="AT709" s="401" t="str">
        <f t="shared" si="467"/>
        <v/>
      </c>
      <c r="AU709" s="401" t="str">
        <f t="shared" si="468"/>
        <v/>
      </c>
      <c r="AW709" s="401" t="str">
        <f t="shared" si="469"/>
        <v/>
      </c>
      <c r="AX709" s="401" t="str">
        <f t="shared" si="470"/>
        <v/>
      </c>
      <c r="AZ709" s="401" t="str">
        <f t="shared" si="471"/>
        <v/>
      </c>
      <c r="BA709" s="401" t="str">
        <f t="shared" si="472"/>
        <v/>
      </c>
      <c r="BC709" s="401" t="str">
        <f t="shared" si="473"/>
        <v/>
      </c>
      <c r="BD709" s="401" t="str">
        <f t="shared" si="474"/>
        <v/>
      </c>
      <c r="BF709" s="401" t="str">
        <f t="shared" si="475"/>
        <v/>
      </c>
      <c r="BG709" s="401" t="str">
        <f t="shared" si="476"/>
        <v/>
      </c>
      <c r="BI709" s="401" t="str">
        <f t="shared" si="477"/>
        <v/>
      </c>
      <c r="BJ709" s="401" t="str">
        <f t="shared" si="478"/>
        <v/>
      </c>
      <c r="BL709" s="401" t="str">
        <f t="shared" si="479"/>
        <v/>
      </c>
      <c r="BM709" s="401" t="str">
        <f t="shared" si="480"/>
        <v/>
      </c>
    </row>
    <row r="710" spans="4:65" ht="0.75" hidden="1" customHeight="1" x14ac:dyDescent="0.3">
      <c r="D710" s="685"/>
      <c r="F710" s="400">
        <f t="shared" si="440"/>
        <v>79</v>
      </c>
      <c r="G710" s="401">
        <f t="shared" ca="1" si="441"/>
        <v>1.5999968584091737</v>
      </c>
      <c r="H710" s="401">
        <f t="shared" ca="1" si="442"/>
        <v>-0.92375861690509198</v>
      </c>
      <c r="J710" s="401">
        <f t="shared" ca="1" si="443"/>
        <v>1006047.7090609508</v>
      </c>
      <c r="K710" s="401">
        <f t="shared" ca="1" si="444"/>
        <v>-580843.09034448455</v>
      </c>
      <c r="M710" s="401">
        <f t="shared" ca="1" si="445"/>
        <v>0.60000000000000031</v>
      </c>
      <c r="N710" s="401">
        <f t="shared" ca="1" si="446"/>
        <v>-1.7211106998930272</v>
      </c>
      <c r="P710" s="401">
        <f t="shared" ca="1" si="447"/>
        <v>2.0830504374726035</v>
      </c>
      <c r="Q710" s="401">
        <f t="shared" ca="1" si="448"/>
        <v>-2.7773502691896268</v>
      </c>
      <c r="S710" s="401">
        <f t="shared" ca="1" si="449"/>
        <v>2.0830504374726027</v>
      </c>
      <c r="T710" s="401">
        <f t="shared" ca="1" si="450"/>
        <v>-2.9773502691896265</v>
      </c>
      <c r="V710" s="401">
        <f t="shared" ca="1" si="451"/>
        <v>0.60000000000000042</v>
      </c>
      <c r="W710" s="401">
        <f t="shared" ca="1" si="452"/>
        <v>-2.3211106998930271</v>
      </c>
      <c r="Y710" s="401">
        <f t="shared" ca="1" si="453"/>
        <v>1006047.7088732028</v>
      </c>
      <c r="Z710" s="401">
        <f t="shared" ca="1" si="454"/>
        <v>-580844.09023608873</v>
      </c>
      <c r="AB710" s="401">
        <f t="shared" ca="1" si="455"/>
        <v>0.7558829043497175</v>
      </c>
      <c r="AC710" s="401">
        <f t="shared" ca="1" si="456"/>
        <v>-2.8111097366813982</v>
      </c>
      <c r="AE710" s="401" t="e">
        <f t="shared" ca="1" si="457"/>
        <v>#VALUE!</v>
      </c>
      <c r="AF710" s="401" t="e">
        <f t="shared" ca="1" si="458"/>
        <v>#VALUE!</v>
      </c>
      <c r="AH710" s="401" t="e">
        <f t="shared" ca="1" si="459"/>
        <v>#VALUE!</v>
      </c>
      <c r="AI710" s="401" t="e">
        <f t="shared" ca="1" si="460"/>
        <v>#VALUE!</v>
      </c>
      <c r="AK710" s="401" t="e">
        <f t="shared" ca="1" si="461"/>
        <v>#VALUE!</v>
      </c>
      <c r="AL710" s="401" t="e">
        <f t="shared" ca="1" si="462"/>
        <v>#VALUE!</v>
      </c>
      <c r="AN710" s="401" t="e">
        <f t="shared" ca="1" si="463"/>
        <v>#VALUE!</v>
      </c>
      <c r="AO710" s="401" t="e">
        <f t="shared" ca="1" si="464"/>
        <v>#VALUE!</v>
      </c>
      <c r="AQ710" s="401" t="e">
        <f t="shared" ca="1" si="465"/>
        <v>#VALUE!</v>
      </c>
      <c r="AR710" s="401" t="e">
        <f t="shared" ca="1" si="466"/>
        <v>#VALUE!</v>
      </c>
      <c r="AT710" s="401" t="e">
        <f t="shared" ca="1" si="467"/>
        <v>#VALUE!</v>
      </c>
      <c r="AU710" s="401" t="e">
        <f t="shared" ca="1" si="468"/>
        <v>#VALUE!</v>
      </c>
      <c r="AW710" s="401" t="e">
        <f t="shared" ca="1" si="469"/>
        <v>#VALUE!</v>
      </c>
      <c r="AX710" s="401" t="e">
        <f t="shared" ca="1" si="470"/>
        <v>#VALUE!</v>
      </c>
      <c r="AZ710" s="401" t="e">
        <f t="shared" ca="1" si="471"/>
        <v>#VALUE!</v>
      </c>
      <c r="BA710" s="401" t="e">
        <f t="shared" ca="1" si="472"/>
        <v>#VALUE!</v>
      </c>
      <c r="BC710" s="401" t="e">
        <f t="shared" ca="1" si="473"/>
        <v>#VALUE!</v>
      </c>
      <c r="BD710" s="401" t="e">
        <f t="shared" ca="1" si="474"/>
        <v>#VALUE!</v>
      </c>
      <c r="BF710" s="401" t="e">
        <f t="shared" ca="1" si="475"/>
        <v>#VALUE!</v>
      </c>
      <c r="BG710" s="401" t="e">
        <f t="shared" ca="1" si="476"/>
        <v>#VALUE!</v>
      </c>
      <c r="BI710" s="401" t="e">
        <f t="shared" ca="1" si="477"/>
        <v>#VALUE!</v>
      </c>
      <c r="BJ710" s="401" t="e">
        <f t="shared" ca="1" si="478"/>
        <v>#VALUE!</v>
      </c>
      <c r="BL710" s="401" t="e">
        <f t="shared" ca="1" si="479"/>
        <v>#VALUE!</v>
      </c>
      <c r="BM710" s="401" t="e">
        <f t="shared" ca="1" si="480"/>
        <v>#VALUE!</v>
      </c>
    </row>
    <row r="711" spans="4:65" ht="0.75" hidden="1" customHeight="1" x14ac:dyDescent="0.3">
      <c r="D711" s="685"/>
      <c r="F711" s="400">
        <f t="shared" si="440"/>
        <v>80</v>
      </c>
      <c r="G711" s="401" t="str">
        <f t="shared" si="441"/>
        <v/>
      </c>
      <c r="H711" s="401" t="str">
        <f t="shared" si="442"/>
        <v/>
      </c>
      <c r="J711" s="401" t="str">
        <f t="shared" si="443"/>
        <v/>
      </c>
      <c r="K711" s="401" t="str">
        <f t="shared" si="444"/>
        <v/>
      </c>
      <c r="M711" s="401" t="str">
        <f t="shared" si="445"/>
        <v/>
      </c>
      <c r="N711" s="401" t="str">
        <f t="shared" si="446"/>
        <v/>
      </c>
      <c r="P711" s="401" t="str">
        <f t="shared" si="447"/>
        <v/>
      </c>
      <c r="Q711" s="401" t="str">
        <f t="shared" si="448"/>
        <v/>
      </c>
      <c r="S711" s="401" t="str">
        <f t="shared" si="449"/>
        <v/>
      </c>
      <c r="T711" s="401" t="str">
        <f t="shared" si="450"/>
        <v/>
      </c>
      <c r="V711" s="401" t="str">
        <f t="shared" si="451"/>
        <v/>
      </c>
      <c r="W711" s="401" t="str">
        <f t="shared" si="452"/>
        <v/>
      </c>
      <c r="Y711" s="401" t="str">
        <f t="shared" si="453"/>
        <v/>
      </c>
      <c r="Z711" s="401" t="str">
        <f t="shared" si="454"/>
        <v/>
      </c>
      <c r="AB711" s="401" t="str">
        <f t="shared" si="455"/>
        <v/>
      </c>
      <c r="AC711" s="401" t="str">
        <f t="shared" si="456"/>
        <v/>
      </c>
      <c r="AE711" s="401" t="str">
        <f t="shared" si="457"/>
        <v/>
      </c>
      <c r="AF711" s="401" t="str">
        <f t="shared" si="458"/>
        <v/>
      </c>
      <c r="AH711" s="401" t="str">
        <f t="shared" si="459"/>
        <v/>
      </c>
      <c r="AI711" s="401" t="str">
        <f t="shared" si="460"/>
        <v/>
      </c>
      <c r="AK711" s="401" t="str">
        <f t="shared" si="461"/>
        <v/>
      </c>
      <c r="AL711" s="401" t="str">
        <f t="shared" si="462"/>
        <v/>
      </c>
      <c r="AN711" s="401" t="str">
        <f t="shared" si="463"/>
        <v/>
      </c>
      <c r="AO711" s="401" t="str">
        <f t="shared" si="464"/>
        <v/>
      </c>
      <c r="AQ711" s="401" t="str">
        <f t="shared" si="465"/>
        <v/>
      </c>
      <c r="AR711" s="401" t="str">
        <f t="shared" si="466"/>
        <v/>
      </c>
      <c r="AT711" s="401" t="str">
        <f t="shared" si="467"/>
        <v/>
      </c>
      <c r="AU711" s="401" t="str">
        <f t="shared" si="468"/>
        <v/>
      </c>
      <c r="AW711" s="401" t="str">
        <f t="shared" si="469"/>
        <v/>
      </c>
      <c r="AX711" s="401" t="str">
        <f t="shared" si="470"/>
        <v/>
      </c>
      <c r="AZ711" s="401" t="str">
        <f t="shared" si="471"/>
        <v/>
      </c>
      <c r="BA711" s="401" t="str">
        <f t="shared" si="472"/>
        <v/>
      </c>
      <c r="BC711" s="401" t="str">
        <f t="shared" si="473"/>
        <v/>
      </c>
      <c r="BD711" s="401" t="str">
        <f t="shared" si="474"/>
        <v/>
      </c>
      <c r="BF711" s="401" t="str">
        <f t="shared" si="475"/>
        <v/>
      </c>
      <c r="BG711" s="401" t="str">
        <f t="shared" si="476"/>
        <v/>
      </c>
      <c r="BI711" s="401" t="str">
        <f t="shared" si="477"/>
        <v/>
      </c>
      <c r="BJ711" s="401" t="str">
        <f t="shared" si="478"/>
        <v/>
      </c>
      <c r="BL711" s="401" t="str">
        <f t="shared" si="479"/>
        <v/>
      </c>
      <c r="BM711" s="401" t="str">
        <f t="shared" si="480"/>
        <v/>
      </c>
    </row>
    <row r="712" spans="4:65" ht="0.75" hidden="1" customHeight="1" x14ac:dyDescent="0.3">
      <c r="D712" s="685"/>
      <c r="F712" s="400">
        <f t="shared" si="440"/>
        <v>81</v>
      </c>
      <c r="G712" s="401">
        <f t="shared" ca="1" si="441"/>
        <v>1.6399968235026345</v>
      </c>
      <c r="H712" s="401">
        <f t="shared" ca="1" si="442"/>
        <v>-0.94685260751937705</v>
      </c>
      <c r="J712" s="401">
        <f t="shared" ca="1" si="443"/>
        <v>1028966.040844436</v>
      </c>
      <c r="K712" s="401">
        <f t="shared" ca="1" si="444"/>
        <v>-594074.99536905705</v>
      </c>
      <c r="M712" s="401">
        <f t="shared" ca="1" si="445"/>
        <v>0.64000000000000046</v>
      </c>
      <c r="N712" s="401">
        <f t="shared" ca="1" si="446"/>
        <v>-1.7442047106606124</v>
      </c>
      <c r="P712" s="401">
        <f t="shared" ca="1" si="447"/>
        <v>2.1523324697753572</v>
      </c>
      <c r="Q712" s="401">
        <f t="shared" ca="1" si="448"/>
        <v>-2.8173502691896264</v>
      </c>
      <c r="S712" s="401">
        <f t="shared" ca="1" si="449"/>
        <v>2.1523324697753581</v>
      </c>
      <c r="T712" s="401">
        <f t="shared" ca="1" si="450"/>
        <v>-3.017350269189627</v>
      </c>
      <c r="V712" s="401">
        <f t="shared" ca="1" si="451"/>
        <v>0.64000000000000035</v>
      </c>
      <c r="W712" s="401">
        <f t="shared" ca="1" si="452"/>
        <v>-2.3442047106606125</v>
      </c>
      <c r="Y712" s="401">
        <f t="shared" ca="1" si="453"/>
        <v>1028966.0406570944</v>
      </c>
      <c r="Z712" s="401">
        <f t="shared" ca="1" si="454"/>
        <v>-594075.99526089581</v>
      </c>
      <c r="AB712" s="401">
        <f t="shared" ca="1" si="455"/>
        <v>0.79588286944317854</v>
      </c>
      <c r="AC712" s="401">
        <f t="shared" ca="1" si="456"/>
        <v>-2.8342037272956828</v>
      </c>
      <c r="AE712" s="401" t="e">
        <f t="shared" ca="1" si="457"/>
        <v>#VALUE!</v>
      </c>
      <c r="AF712" s="401" t="e">
        <f t="shared" ca="1" si="458"/>
        <v>#VALUE!</v>
      </c>
      <c r="AH712" s="401" t="e">
        <f t="shared" ca="1" si="459"/>
        <v>#VALUE!</v>
      </c>
      <c r="AI712" s="401" t="e">
        <f t="shared" ca="1" si="460"/>
        <v>#VALUE!</v>
      </c>
      <c r="AK712" s="401" t="e">
        <f t="shared" ca="1" si="461"/>
        <v>#VALUE!</v>
      </c>
      <c r="AL712" s="401" t="e">
        <f t="shared" ca="1" si="462"/>
        <v>#VALUE!</v>
      </c>
      <c r="AN712" s="401" t="e">
        <f t="shared" ca="1" si="463"/>
        <v>#VALUE!</v>
      </c>
      <c r="AO712" s="401" t="e">
        <f t="shared" ca="1" si="464"/>
        <v>#VALUE!</v>
      </c>
      <c r="AQ712" s="401" t="e">
        <f t="shared" ca="1" si="465"/>
        <v>#VALUE!</v>
      </c>
      <c r="AR712" s="401" t="e">
        <f t="shared" ca="1" si="466"/>
        <v>#VALUE!</v>
      </c>
      <c r="AT712" s="401" t="e">
        <f t="shared" ca="1" si="467"/>
        <v>#VALUE!</v>
      </c>
      <c r="AU712" s="401" t="e">
        <f t="shared" ca="1" si="468"/>
        <v>#VALUE!</v>
      </c>
      <c r="AW712" s="401" t="e">
        <f t="shared" ca="1" si="469"/>
        <v>#VALUE!</v>
      </c>
      <c r="AX712" s="401" t="e">
        <f t="shared" ca="1" si="470"/>
        <v>#VALUE!</v>
      </c>
      <c r="AZ712" s="401" t="e">
        <f t="shared" ca="1" si="471"/>
        <v>#VALUE!</v>
      </c>
      <c r="BA712" s="401" t="e">
        <f t="shared" ca="1" si="472"/>
        <v>#VALUE!</v>
      </c>
      <c r="BC712" s="401" t="e">
        <f t="shared" ca="1" si="473"/>
        <v>#VALUE!</v>
      </c>
      <c r="BD712" s="401" t="e">
        <f t="shared" ca="1" si="474"/>
        <v>#VALUE!</v>
      </c>
      <c r="BF712" s="401" t="e">
        <f t="shared" ca="1" si="475"/>
        <v>#VALUE!</v>
      </c>
      <c r="BG712" s="401" t="e">
        <f t="shared" ca="1" si="476"/>
        <v>#VALUE!</v>
      </c>
      <c r="BI712" s="401" t="e">
        <f t="shared" ca="1" si="477"/>
        <v>#VALUE!</v>
      </c>
      <c r="BJ712" s="401" t="e">
        <f t="shared" ca="1" si="478"/>
        <v>#VALUE!</v>
      </c>
      <c r="BL712" s="401" t="e">
        <f t="shared" ca="1" si="479"/>
        <v>#VALUE!</v>
      </c>
      <c r="BM712" s="401" t="e">
        <f t="shared" ca="1" si="480"/>
        <v>#VALUE!</v>
      </c>
    </row>
    <row r="713" spans="4:65" ht="0.75" hidden="1" customHeight="1" x14ac:dyDescent="0.3">
      <c r="D713" s="685"/>
      <c r="F713" s="400">
        <f t="shared" si="440"/>
        <v>82</v>
      </c>
      <c r="G713" s="401" t="str">
        <f t="shared" si="441"/>
        <v/>
      </c>
      <c r="H713" s="401" t="str">
        <f t="shared" si="442"/>
        <v/>
      </c>
      <c r="J713" s="401" t="str">
        <f t="shared" si="443"/>
        <v/>
      </c>
      <c r="K713" s="401" t="str">
        <f t="shared" si="444"/>
        <v/>
      </c>
      <c r="M713" s="401" t="str">
        <f t="shared" si="445"/>
        <v/>
      </c>
      <c r="N713" s="401" t="str">
        <f t="shared" si="446"/>
        <v/>
      </c>
      <c r="P713" s="401" t="str">
        <f t="shared" si="447"/>
        <v/>
      </c>
      <c r="Q713" s="401" t="str">
        <f t="shared" si="448"/>
        <v/>
      </c>
      <c r="S713" s="401" t="str">
        <f t="shared" si="449"/>
        <v/>
      </c>
      <c r="T713" s="401" t="str">
        <f t="shared" si="450"/>
        <v/>
      </c>
      <c r="V713" s="401" t="str">
        <f t="shared" si="451"/>
        <v/>
      </c>
      <c r="W713" s="401" t="str">
        <f t="shared" si="452"/>
        <v/>
      </c>
      <c r="Y713" s="401" t="str">
        <f t="shared" si="453"/>
        <v/>
      </c>
      <c r="Z713" s="401" t="str">
        <f t="shared" si="454"/>
        <v/>
      </c>
      <c r="AB713" s="401" t="str">
        <f t="shared" si="455"/>
        <v/>
      </c>
      <c r="AC713" s="401" t="str">
        <f t="shared" si="456"/>
        <v/>
      </c>
      <c r="AE713" s="401" t="str">
        <f t="shared" si="457"/>
        <v/>
      </c>
      <c r="AF713" s="401" t="str">
        <f t="shared" si="458"/>
        <v/>
      </c>
      <c r="AH713" s="401" t="str">
        <f t="shared" si="459"/>
        <v/>
      </c>
      <c r="AI713" s="401" t="str">
        <f t="shared" si="460"/>
        <v/>
      </c>
      <c r="AK713" s="401" t="str">
        <f t="shared" si="461"/>
        <v/>
      </c>
      <c r="AL713" s="401" t="str">
        <f t="shared" si="462"/>
        <v/>
      </c>
      <c r="AN713" s="401" t="str">
        <f t="shared" si="463"/>
        <v/>
      </c>
      <c r="AO713" s="401" t="str">
        <f t="shared" si="464"/>
        <v/>
      </c>
      <c r="AQ713" s="401" t="str">
        <f t="shared" si="465"/>
        <v/>
      </c>
      <c r="AR713" s="401" t="str">
        <f t="shared" si="466"/>
        <v/>
      </c>
      <c r="AT713" s="401" t="str">
        <f t="shared" si="467"/>
        <v/>
      </c>
      <c r="AU713" s="401" t="str">
        <f t="shared" si="468"/>
        <v/>
      </c>
      <c r="AW713" s="401" t="str">
        <f t="shared" si="469"/>
        <v/>
      </c>
      <c r="AX713" s="401" t="str">
        <f t="shared" si="470"/>
        <v/>
      </c>
      <c r="AZ713" s="401" t="str">
        <f t="shared" si="471"/>
        <v/>
      </c>
      <c r="BA713" s="401" t="str">
        <f t="shared" si="472"/>
        <v/>
      </c>
      <c r="BC713" s="401" t="str">
        <f t="shared" si="473"/>
        <v/>
      </c>
      <c r="BD713" s="401" t="str">
        <f t="shared" si="474"/>
        <v/>
      </c>
      <c r="BF713" s="401" t="str">
        <f t="shared" si="475"/>
        <v/>
      </c>
      <c r="BG713" s="401" t="str">
        <f t="shared" si="476"/>
        <v/>
      </c>
      <c r="BI713" s="401" t="str">
        <f t="shared" si="477"/>
        <v/>
      </c>
      <c r="BJ713" s="401" t="str">
        <f t="shared" si="478"/>
        <v/>
      </c>
      <c r="BL713" s="401" t="str">
        <f t="shared" si="479"/>
        <v/>
      </c>
      <c r="BM713" s="401" t="str">
        <f t="shared" si="480"/>
        <v/>
      </c>
    </row>
    <row r="714" spans="4:65" ht="0.75" hidden="1" customHeight="1" x14ac:dyDescent="0.3">
      <c r="D714" s="685"/>
      <c r="F714" s="400">
        <f t="shared" si="440"/>
        <v>83</v>
      </c>
      <c r="G714" s="401">
        <f t="shared" ca="1" si="441"/>
        <v>1.6799967885960951</v>
      </c>
      <c r="H714" s="401">
        <f t="shared" ca="1" si="442"/>
        <v>-0.96994659813366235</v>
      </c>
      <c r="J714" s="401">
        <f t="shared" ca="1" si="443"/>
        <v>1051884.3727027848</v>
      </c>
      <c r="K714" s="401">
        <f t="shared" ca="1" si="444"/>
        <v>-607306.90043685178</v>
      </c>
      <c r="M714" s="401">
        <f t="shared" ca="1" si="445"/>
        <v>0.68000000000000038</v>
      </c>
      <c r="N714" s="401">
        <f t="shared" ca="1" si="446"/>
        <v>-1.7672987214281974</v>
      </c>
      <c r="P714" s="401">
        <f t="shared" ca="1" si="447"/>
        <v>2.2216145020781126</v>
      </c>
      <c r="Q714" s="401">
        <f t="shared" ca="1" si="448"/>
        <v>-2.8573502691896264</v>
      </c>
      <c r="S714" s="401">
        <f t="shared" ca="1" si="449"/>
        <v>2.2216145020781135</v>
      </c>
      <c r="T714" s="401">
        <f t="shared" ca="1" si="450"/>
        <v>-3.0573502691896266</v>
      </c>
      <c r="V714" s="401">
        <f t="shared" ca="1" si="451"/>
        <v>0.68000000000000038</v>
      </c>
      <c r="W714" s="401">
        <f t="shared" ca="1" si="452"/>
        <v>-2.3672987214281975</v>
      </c>
      <c r="Y714" s="401">
        <f t="shared" ca="1" si="453"/>
        <v>1051884.372478439</v>
      </c>
      <c r="Z714" s="401">
        <f t="shared" ca="1" si="454"/>
        <v>-607307.90030732623</v>
      </c>
      <c r="AB714" s="401">
        <f t="shared" ca="1" si="455"/>
        <v>0.83588283453663892</v>
      </c>
      <c r="AC714" s="401">
        <f t="shared" ca="1" si="456"/>
        <v>-2.8572977179099679</v>
      </c>
      <c r="AE714" s="401" t="e">
        <f t="shared" ca="1" si="457"/>
        <v>#VALUE!</v>
      </c>
      <c r="AF714" s="401" t="e">
        <f t="shared" ca="1" si="458"/>
        <v>#VALUE!</v>
      </c>
      <c r="AH714" s="401" t="e">
        <f t="shared" ca="1" si="459"/>
        <v>#VALUE!</v>
      </c>
      <c r="AI714" s="401" t="e">
        <f t="shared" ca="1" si="460"/>
        <v>#VALUE!</v>
      </c>
      <c r="AK714" s="401" t="e">
        <f t="shared" ca="1" si="461"/>
        <v>#VALUE!</v>
      </c>
      <c r="AL714" s="401" t="e">
        <f t="shared" ca="1" si="462"/>
        <v>#VALUE!</v>
      </c>
      <c r="AN714" s="401" t="e">
        <f t="shared" ca="1" si="463"/>
        <v>#VALUE!</v>
      </c>
      <c r="AO714" s="401" t="e">
        <f t="shared" ca="1" si="464"/>
        <v>#VALUE!</v>
      </c>
      <c r="AQ714" s="401" t="e">
        <f t="shared" ca="1" si="465"/>
        <v>#VALUE!</v>
      </c>
      <c r="AR714" s="401" t="e">
        <f t="shared" ca="1" si="466"/>
        <v>#VALUE!</v>
      </c>
      <c r="AT714" s="401" t="e">
        <f t="shared" ca="1" si="467"/>
        <v>#VALUE!</v>
      </c>
      <c r="AU714" s="401" t="e">
        <f t="shared" ca="1" si="468"/>
        <v>#VALUE!</v>
      </c>
      <c r="AW714" s="401" t="e">
        <f t="shared" ca="1" si="469"/>
        <v>#VALUE!</v>
      </c>
      <c r="AX714" s="401" t="e">
        <f t="shared" ca="1" si="470"/>
        <v>#VALUE!</v>
      </c>
      <c r="AZ714" s="401" t="e">
        <f t="shared" ca="1" si="471"/>
        <v>#VALUE!</v>
      </c>
      <c r="BA714" s="401" t="e">
        <f t="shared" ca="1" si="472"/>
        <v>#VALUE!</v>
      </c>
      <c r="BC714" s="401" t="e">
        <f t="shared" ca="1" si="473"/>
        <v>#VALUE!</v>
      </c>
      <c r="BD714" s="401" t="e">
        <f t="shared" ca="1" si="474"/>
        <v>#VALUE!</v>
      </c>
      <c r="BF714" s="401" t="e">
        <f t="shared" ca="1" si="475"/>
        <v>#VALUE!</v>
      </c>
      <c r="BG714" s="401" t="e">
        <f t="shared" ca="1" si="476"/>
        <v>#VALUE!</v>
      </c>
      <c r="BI714" s="401" t="e">
        <f t="shared" ca="1" si="477"/>
        <v>#VALUE!</v>
      </c>
      <c r="BJ714" s="401" t="e">
        <f t="shared" ca="1" si="478"/>
        <v>#VALUE!</v>
      </c>
      <c r="BL714" s="401" t="e">
        <f t="shared" ca="1" si="479"/>
        <v>#VALUE!</v>
      </c>
      <c r="BM714" s="401" t="e">
        <f t="shared" ca="1" si="480"/>
        <v>#VALUE!</v>
      </c>
    </row>
    <row r="715" spans="4:65" ht="0.75" hidden="1" customHeight="1" x14ac:dyDescent="0.3">
      <c r="D715" s="685"/>
      <c r="F715" s="400">
        <f t="shared" si="440"/>
        <v>84</v>
      </c>
      <c r="G715" s="401" t="str">
        <f t="shared" si="441"/>
        <v/>
      </c>
      <c r="H715" s="401" t="str">
        <f t="shared" si="442"/>
        <v/>
      </c>
      <c r="J715" s="401" t="str">
        <f t="shared" si="443"/>
        <v/>
      </c>
      <c r="K715" s="401" t="str">
        <f t="shared" si="444"/>
        <v/>
      </c>
      <c r="M715" s="401" t="str">
        <f t="shared" si="445"/>
        <v/>
      </c>
      <c r="N715" s="401" t="str">
        <f t="shared" si="446"/>
        <v/>
      </c>
      <c r="P715" s="401" t="str">
        <f t="shared" si="447"/>
        <v/>
      </c>
      <c r="Q715" s="401" t="str">
        <f t="shared" si="448"/>
        <v/>
      </c>
      <c r="S715" s="401" t="str">
        <f t="shared" si="449"/>
        <v/>
      </c>
      <c r="T715" s="401" t="str">
        <f t="shared" si="450"/>
        <v/>
      </c>
      <c r="V715" s="401" t="str">
        <f t="shared" si="451"/>
        <v/>
      </c>
      <c r="W715" s="401" t="str">
        <f t="shared" si="452"/>
        <v/>
      </c>
      <c r="Y715" s="401" t="str">
        <f t="shared" si="453"/>
        <v/>
      </c>
      <c r="Z715" s="401" t="str">
        <f t="shared" si="454"/>
        <v/>
      </c>
      <c r="AB715" s="401" t="str">
        <f t="shared" si="455"/>
        <v/>
      </c>
      <c r="AC715" s="401" t="str">
        <f t="shared" si="456"/>
        <v/>
      </c>
      <c r="AE715" s="401" t="str">
        <f t="shared" si="457"/>
        <v/>
      </c>
      <c r="AF715" s="401" t="str">
        <f t="shared" si="458"/>
        <v/>
      </c>
      <c r="AH715" s="401" t="str">
        <f t="shared" si="459"/>
        <v/>
      </c>
      <c r="AI715" s="401" t="str">
        <f t="shared" si="460"/>
        <v/>
      </c>
      <c r="AK715" s="401" t="str">
        <f t="shared" si="461"/>
        <v/>
      </c>
      <c r="AL715" s="401" t="str">
        <f t="shared" si="462"/>
        <v/>
      </c>
      <c r="AN715" s="401" t="str">
        <f t="shared" si="463"/>
        <v/>
      </c>
      <c r="AO715" s="401" t="str">
        <f t="shared" si="464"/>
        <v/>
      </c>
      <c r="AQ715" s="401" t="str">
        <f t="shared" si="465"/>
        <v/>
      </c>
      <c r="AR715" s="401" t="str">
        <f t="shared" si="466"/>
        <v/>
      </c>
      <c r="AT715" s="401" t="str">
        <f t="shared" si="467"/>
        <v/>
      </c>
      <c r="AU715" s="401" t="str">
        <f t="shared" si="468"/>
        <v/>
      </c>
      <c r="AW715" s="401" t="str">
        <f t="shared" si="469"/>
        <v/>
      </c>
      <c r="AX715" s="401" t="str">
        <f t="shared" si="470"/>
        <v/>
      </c>
      <c r="AZ715" s="401" t="str">
        <f t="shared" si="471"/>
        <v/>
      </c>
      <c r="BA715" s="401" t="str">
        <f t="shared" si="472"/>
        <v/>
      </c>
      <c r="BC715" s="401" t="str">
        <f t="shared" si="473"/>
        <v/>
      </c>
      <c r="BD715" s="401" t="str">
        <f t="shared" si="474"/>
        <v/>
      </c>
      <c r="BF715" s="401" t="str">
        <f t="shared" si="475"/>
        <v/>
      </c>
      <c r="BG715" s="401" t="str">
        <f t="shared" si="476"/>
        <v/>
      </c>
      <c r="BI715" s="401" t="str">
        <f t="shared" si="477"/>
        <v/>
      </c>
      <c r="BJ715" s="401" t="str">
        <f t="shared" si="478"/>
        <v/>
      </c>
      <c r="BL715" s="401" t="str">
        <f t="shared" si="479"/>
        <v/>
      </c>
      <c r="BM715" s="401" t="str">
        <f t="shared" si="480"/>
        <v/>
      </c>
    </row>
    <row r="716" spans="4:65" ht="0.75" hidden="1" customHeight="1" x14ac:dyDescent="0.3">
      <c r="D716" s="685"/>
      <c r="F716" s="400">
        <f t="shared" si="440"/>
        <v>85</v>
      </c>
      <c r="G716" s="401">
        <f t="shared" ca="1" si="441"/>
        <v>1.719996753689556</v>
      </c>
      <c r="H716" s="401">
        <f t="shared" ca="1" si="442"/>
        <v>-0.99304058874794743</v>
      </c>
      <c r="J716" s="401">
        <f t="shared" ca="1" si="443"/>
        <v>1074802.7044862793</v>
      </c>
      <c r="K716" s="401">
        <f t="shared" ca="1" si="444"/>
        <v>-620538.80546142953</v>
      </c>
      <c r="M716" s="401">
        <f t="shared" ca="1" si="445"/>
        <v>0.72000000000000053</v>
      </c>
      <c r="N716" s="401">
        <f t="shared" ca="1" si="446"/>
        <v>-1.7903927321957824</v>
      </c>
      <c r="P716" s="401">
        <f t="shared" ca="1" si="447"/>
        <v>2.2908965343808694</v>
      </c>
      <c r="Q716" s="401">
        <f t="shared" ca="1" si="448"/>
        <v>-2.8973502691896273</v>
      </c>
      <c r="S716" s="401">
        <f t="shared" ca="1" si="449"/>
        <v>2.2908965343808689</v>
      </c>
      <c r="T716" s="401">
        <f t="shared" ca="1" si="450"/>
        <v>-3.0973502691896271</v>
      </c>
      <c r="V716" s="401">
        <f t="shared" ca="1" si="451"/>
        <v>0.72000000000000031</v>
      </c>
      <c r="W716" s="401">
        <f t="shared" ca="1" si="452"/>
        <v>-2.3903927321957821</v>
      </c>
      <c r="Y716" s="401">
        <f t="shared" ca="1" si="453"/>
        <v>1074802.7042996937</v>
      </c>
      <c r="Z716" s="401">
        <f t="shared" ca="1" si="454"/>
        <v>-620539.80535370484</v>
      </c>
      <c r="AB716" s="401">
        <f t="shared" ca="1" si="455"/>
        <v>0.87588279963009985</v>
      </c>
      <c r="AC716" s="401">
        <f t="shared" ca="1" si="456"/>
        <v>-2.8803917085242534</v>
      </c>
      <c r="AE716" s="401" t="e">
        <f t="shared" ca="1" si="457"/>
        <v>#VALUE!</v>
      </c>
      <c r="AF716" s="401" t="e">
        <f t="shared" ca="1" si="458"/>
        <v>#VALUE!</v>
      </c>
      <c r="AH716" s="401" t="e">
        <f t="shared" ca="1" si="459"/>
        <v>#VALUE!</v>
      </c>
      <c r="AI716" s="401" t="e">
        <f t="shared" ca="1" si="460"/>
        <v>#VALUE!</v>
      </c>
      <c r="AK716" s="401" t="e">
        <f t="shared" ca="1" si="461"/>
        <v>#VALUE!</v>
      </c>
      <c r="AL716" s="401" t="e">
        <f t="shared" ca="1" si="462"/>
        <v>#VALUE!</v>
      </c>
      <c r="AN716" s="401" t="e">
        <f t="shared" ca="1" si="463"/>
        <v>#VALUE!</v>
      </c>
      <c r="AO716" s="401" t="e">
        <f t="shared" ca="1" si="464"/>
        <v>#VALUE!</v>
      </c>
      <c r="AQ716" s="401" t="e">
        <f t="shared" ca="1" si="465"/>
        <v>#VALUE!</v>
      </c>
      <c r="AR716" s="401" t="e">
        <f t="shared" ca="1" si="466"/>
        <v>#VALUE!</v>
      </c>
      <c r="AT716" s="401" t="e">
        <f t="shared" ca="1" si="467"/>
        <v>#VALUE!</v>
      </c>
      <c r="AU716" s="401" t="e">
        <f t="shared" ca="1" si="468"/>
        <v>#VALUE!</v>
      </c>
      <c r="AW716" s="401" t="e">
        <f t="shared" ca="1" si="469"/>
        <v>#VALUE!</v>
      </c>
      <c r="AX716" s="401" t="e">
        <f t="shared" ca="1" si="470"/>
        <v>#VALUE!</v>
      </c>
      <c r="AZ716" s="401" t="e">
        <f t="shared" ca="1" si="471"/>
        <v>#VALUE!</v>
      </c>
      <c r="BA716" s="401" t="e">
        <f t="shared" ca="1" si="472"/>
        <v>#VALUE!</v>
      </c>
      <c r="BC716" s="401" t="e">
        <f t="shared" ca="1" si="473"/>
        <v>#VALUE!</v>
      </c>
      <c r="BD716" s="401" t="e">
        <f t="shared" ca="1" si="474"/>
        <v>#VALUE!</v>
      </c>
      <c r="BF716" s="401" t="e">
        <f t="shared" ca="1" si="475"/>
        <v>#VALUE!</v>
      </c>
      <c r="BG716" s="401" t="e">
        <f t="shared" ca="1" si="476"/>
        <v>#VALUE!</v>
      </c>
      <c r="BI716" s="401" t="e">
        <f t="shared" ca="1" si="477"/>
        <v>#VALUE!</v>
      </c>
      <c r="BJ716" s="401" t="e">
        <f t="shared" ca="1" si="478"/>
        <v>#VALUE!</v>
      </c>
      <c r="BL716" s="401" t="e">
        <f t="shared" ca="1" si="479"/>
        <v>#VALUE!</v>
      </c>
      <c r="BM716" s="401" t="e">
        <f t="shared" ca="1" si="480"/>
        <v>#VALUE!</v>
      </c>
    </row>
    <row r="717" spans="4:65" ht="0.75" hidden="1" customHeight="1" x14ac:dyDescent="0.3">
      <c r="D717" s="685"/>
      <c r="F717" s="400">
        <f t="shared" si="440"/>
        <v>86</v>
      </c>
      <c r="G717" s="401" t="str">
        <f t="shared" si="441"/>
        <v/>
      </c>
      <c r="H717" s="401" t="str">
        <f t="shared" si="442"/>
        <v/>
      </c>
      <c r="J717" s="401" t="str">
        <f t="shared" si="443"/>
        <v/>
      </c>
      <c r="K717" s="401" t="str">
        <f t="shared" si="444"/>
        <v/>
      </c>
      <c r="M717" s="401" t="str">
        <f t="shared" si="445"/>
        <v/>
      </c>
      <c r="N717" s="401" t="str">
        <f t="shared" si="446"/>
        <v/>
      </c>
      <c r="P717" s="401" t="str">
        <f t="shared" si="447"/>
        <v/>
      </c>
      <c r="Q717" s="401" t="str">
        <f t="shared" si="448"/>
        <v/>
      </c>
      <c r="S717" s="401" t="str">
        <f t="shared" si="449"/>
        <v/>
      </c>
      <c r="T717" s="401" t="str">
        <f t="shared" si="450"/>
        <v/>
      </c>
      <c r="V717" s="401" t="str">
        <f t="shared" si="451"/>
        <v/>
      </c>
      <c r="W717" s="401" t="str">
        <f t="shared" si="452"/>
        <v/>
      </c>
      <c r="Y717" s="401" t="str">
        <f t="shared" si="453"/>
        <v/>
      </c>
      <c r="Z717" s="401" t="str">
        <f t="shared" si="454"/>
        <v/>
      </c>
      <c r="AB717" s="401" t="str">
        <f t="shared" si="455"/>
        <v/>
      </c>
      <c r="AC717" s="401" t="str">
        <f t="shared" si="456"/>
        <v/>
      </c>
      <c r="AE717" s="401" t="str">
        <f t="shared" si="457"/>
        <v/>
      </c>
      <c r="AF717" s="401" t="str">
        <f t="shared" si="458"/>
        <v/>
      </c>
      <c r="AH717" s="401" t="str">
        <f t="shared" si="459"/>
        <v/>
      </c>
      <c r="AI717" s="401" t="str">
        <f t="shared" si="460"/>
        <v/>
      </c>
      <c r="AK717" s="401" t="str">
        <f t="shared" si="461"/>
        <v/>
      </c>
      <c r="AL717" s="401" t="str">
        <f t="shared" si="462"/>
        <v/>
      </c>
      <c r="AN717" s="401" t="str">
        <f t="shared" si="463"/>
        <v/>
      </c>
      <c r="AO717" s="401" t="str">
        <f t="shared" si="464"/>
        <v/>
      </c>
      <c r="AQ717" s="401" t="str">
        <f t="shared" si="465"/>
        <v/>
      </c>
      <c r="AR717" s="401" t="str">
        <f t="shared" si="466"/>
        <v/>
      </c>
      <c r="AT717" s="401" t="str">
        <f t="shared" si="467"/>
        <v/>
      </c>
      <c r="AU717" s="401" t="str">
        <f t="shared" si="468"/>
        <v/>
      </c>
      <c r="AW717" s="401" t="str">
        <f t="shared" si="469"/>
        <v/>
      </c>
      <c r="AX717" s="401" t="str">
        <f t="shared" si="470"/>
        <v/>
      </c>
      <c r="AZ717" s="401" t="str">
        <f t="shared" si="471"/>
        <v/>
      </c>
      <c r="BA717" s="401" t="str">
        <f t="shared" si="472"/>
        <v/>
      </c>
      <c r="BC717" s="401" t="str">
        <f t="shared" si="473"/>
        <v/>
      </c>
      <c r="BD717" s="401" t="str">
        <f t="shared" si="474"/>
        <v/>
      </c>
      <c r="BF717" s="401" t="str">
        <f t="shared" si="475"/>
        <v/>
      </c>
      <c r="BG717" s="401" t="str">
        <f t="shared" si="476"/>
        <v/>
      </c>
      <c r="BI717" s="401" t="str">
        <f t="shared" si="477"/>
        <v/>
      </c>
      <c r="BJ717" s="401" t="str">
        <f t="shared" si="478"/>
        <v/>
      </c>
      <c r="BL717" s="401" t="str">
        <f t="shared" si="479"/>
        <v/>
      </c>
      <c r="BM717" s="401" t="str">
        <f t="shared" si="480"/>
        <v/>
      </c>
    </row>
    <row r="718" spans="4:65" ht="0.75" hidden="1" customHeight="1" x14ac:dyDescent="0.3">
      <c r="D718" s="685"/>
      <c r="F718" s="400">
        <f t="shared" si="440"/>
        <v>87</v>
      </c>
      <c r="G718" s="401">
        <f t="shared" ca="1" si="441"/>
        <v>1.7599967187830166</v>
      </c>
      <c r="H718" s="401">
        <f t="shared" ca="1" si="442"/>
        <v>-1.0161345793622325</v>
      </c>
      <c r="J718" s="401">
        <f t="shared" ca="1" si="443"/>
        <v>1097721.0363443443</v>
      </c>
      <c r="K718" s="401">
        <f t="shared" ca="1" si="444"/>
        <v>-633770.71052906045</v>
      </c>
      <c r="M718" s="401">
        <f t="shared" ca="1" si="445"/>
        <v>0.76000000000000034</v>
      </c>
      <c r="N718" s="401">
        <f t="shared" ca="1" si="446"/>
        <v>-1.8134867429633674</v>
      </c>
      <c r="P718" s="401">
        <f t="shared" ca="1" si="447"/>
        <v>2.3601785666836235</v>
      </c>
      <c r="Q718" s="401">
        <f t="shared" ca="1" si="448"/>
        <v>-2.9373502691896269</v>
      </c>
      <c r="S718" s="401">
        <f t="shared" ca="1" si="449"/>
        <v>2.360178566683623</v>
      </c>
      <c r="T718" s="401">
        <f t="shared" ca="1" si="450"/>
        <v>-3.1373502691896267</v>
      </c>
      <c r="V718" s="401">
        <f t="shared" ca="1" si="451"/>
        <v>0.76000000000000056</v>
      </c>
      <c r="W718" s="401">
        <f t="shared" ca="1" si="452"/>
        <v>-2.4134867429633675</v>
      </c>
      <c r="Y718" s="401">
        <f t="shared" ca="1" si="453"/>
        <v>1097721.0361208646</v>
      </c>
      <c r="Z718" s="401">
        <f t="shared" ca="1" si="454"/>
        <v>-633771.71040003491</v>
      </c>
      <c r="AB718" s="401">
        <f t="shared" ca="1" si="455"/>
        <v>0.91588276472356067</v>
      </c>
      <c r="AC718" s="401">
        <f t="shared" ca="1" si="456"/>
        <v>-2.9034856991385389</v>
      </c>
      <c r="AE718" s="401" t="e">
        <f t="shared" ca="1" si="457"/>
        <v>#VALUE!</v>
      </c>
      <c r="AF718" s="401" t="e">
        <f t="shared" ca="1" si="458"/>
        <v>#VALUE!</v>
      </c>
      <c r="AH718" s="401" t="e">
        <f t="shared" ca="1" si="459"/>
        <v>#VALUE!</v>
      </c>
      <c r="AI718" s="401" t="e">
        <f t="shared" ca="1" si="460"/>
        <v>#VALUE!</v>
      </c>
      <c r="AK718" s="401" t="e">
        <f t="shared" ca="1" si="461"/>
        <v>#VALUE!</v>
      </c>
      <c r="AL718" s="401" t="e">
        <f t="shared" ca="1" si="462"/>
        <v>#VALUE!</v>
      </c>
      <c r="AN718" s="401" t="e">
        <f t="shared" ca="1" si="463"/>
        <v>#VALUE!</v>
      </c>
      <c r="AO718" s="401" t="e">
        <f t="shared" ca="1" si="464"/>
        <v>#VALUE!</v>
      </c>
      <c r="AQ718" s="401" t="e">
        <f t="shared" ca="1" si="465"/>
        <v>#VALUE!</v>
      </c>
      <c r="AR718" s="401" t="e">
        <f t="shared" ca="1" si="466"/>
        <v>#VALUE!</v>
      </c>
      <c r="AT718" s="401" t="e">
        <f t="shared" ca="1" si="467"/>
        <v>#VALUE!</v>
      </c>
      <c r="AU718" s="401" t="e">
        <f t="shared" ca="1" si="468"/>
        <v>#VALUE!</v>
      </c>
      <c r="AW718" s="401" t="e">
        <f t="shared" ca="1" si="469"/>
        <v>#VALUE!</v>
      </c>
      <c r="AX718" s="401" t="e">
        <f t="shared" ca="1" si="470"/>
        <v>#VALUE!</v>
      </c>
      <c r="AZ718" s="401" t="e">
        <f t="shared" ca="1" si="471"/>
        <v>#VALUE!</v>
      </c>
      <c r="BA718" s="401" t="e">
        <f t="shared" ca="1" si="472"/>
        <v>#VALUE!</v>
      </c>
      <c r="BC718" s="401" t="e">
        <f t="shared" ca="1" si="473"/>
        <v>#VALUE!</v>
      </c>
      <c r="BD718" s="401" t="e">
        <f t="shared" ca="1" si="474"/>
        <v>#VALUE!</v>
      </c>
      <c r="BF718" s="401" t="e">
        <f t="shared" ca="1" si="475"/>
        <v>#VALUE!</v>
      </c>
      <c r="BG718" s="401" t="e">
        <f t="shared" ca="1" si="476"/>
        <v>#VALUE!</v>
      </c>
      <c r="BI718" s="401" t="e">
        <f t="shared" ca="1" si="477"/>
        <v>#VALUE!</v>
      </c>
      <c r="BJ718" s="401" t="e">
        <f t="shared" ca="1" si="478"/>
        <v>#VALUE!</v>
      </c>
      <c r="BL718" s="401" t="e">
        <f t="shared" ca="1" si="479"/>
        <v>#VALUE!</v>
      </c>
      <c r="BM718" s="401" t="e">
        <f t="shared" ca="1" si="480"/>
        <v>#VALUE!</v>
      </c>
    </row>
    <row r="719" spans="4:65" ht="0.75" hidden="1" customHeight="1" x14ac:dyDescent="0.3">
      <c r="D719" s="685"/>
      <c r="F719" s="400">
        <f t="shared" si="440"/>
        <v>88</v>
      </c>
      <c r="G719" s="401" t="str">
        <f t="shared" si="441"/>
        <v/>
      </c>
      <c r="H719" s="401" t="str">
        <f t="shared" si="442"/>
        <v/>
      </c>
      <c r="J719" s="401" t="str">
        <f t="shared" si="443"/>
        <v/>
      </c>
      <c r="K719" s="401" t="str">
        <f t="shared" si="444"/>
        <v/>
      </c>
      <c r="M719" s="401" t="str">
        <f t="shared" si="445"/>
        <v/>
      </c>
      <c r="N719" s="401" t="str">
        <f t="shared" si="446"/>
        <v/>
      </c>
      <c r="P719" s="401" t="str">
        <f t="shared" si="447"/>
        <v/>
      </c>
      <c r="Q719" s="401" t="str">
        <f t="shared" si="448"/>
        <v/>
      </c>
      <c r="S719" s="401" t="str">
        <f t="shared" si="449"/>
        <v/>
      </c>
      <c r="T719" s="401" t="str">
        <f t="shared" si="450"/>
        <v/>
      </c>
      <c r="V719" s="401" t="str">
        <f t="shared" si="451"/>
        <v/>
      </c>
      <c r="W719" s="401" t="str">
        <f t="shared" si="452"/>
        <v/>
      </c>
      <c r="Y719" s="401" t="str">
        <f t="shared" si="453"/>
        <v/>
      </c>
      <c r="Z719" s="401" t="str">
        <f t="shared" si="454"/>
        <v/>
      </c>
      <c r="AB719" s="401" t="str">
        <f t="shared" si="455"/>
        <v/>
      </c>
      <c r="AC719" s="401" t="str">
        <f t="shared" si="456"/>
        <v/>
      </c>
      <c r="AE719" s="401" t="str">
        <f t="shared" si="457"/>
        <v/>
      </c>
      <c r="AF719" s="401" t="str">
        <f t="shared" si="458"/>
        <v/>
      </c>
      <c r="AH719" s="401" t="str">
        <f t="shared" si="459"/>
        <v/>
      </c>
      <c r="AI719" s="401" t="str">
        <f t="shared" si="460"/>
        <v/>
      </c>
      <c r="AK719" s="401" t="str">
        <f t="shared" si="461"/>
        <v/>
      </c>
      <c r="AL719" s="401" t="str">
        <f t="shared" si="462"/>
        <v/>
      </c>
      <c r="AN719" s="401" t="str">
        <f t="shared" si="463"/>
        <v/>
      </c>
      <c r="AO719" s="401" t="str">
        <f t="shared" si="464"/>
        <v/>
      </c>
      <c r="AQ719" s="401" t="str">
        <f t="shared" si="465"/>
        <v/>
      </c>
      <c r="AR719" s="401" t="str">
        <f t="shared" si="466"/>
        <v/>
      </c>
      <c r="AT719" s="401" t="str">
        <f t="shared" si="467"/>
        <v/>
      </c>
      <c r="AU719" s="401" t="str">
        <f t="shared" si="468"/>
        <v/>
      </c>
      <c r="AW719" s="401" t="str">
        <f t="shared" si="469"/>
        <v/>
      </c>
      <c r="AX719" s="401" t="str">
        <f t="shared" si="470"/>
        <v/>
      </c>
      <c r="AZ719" s="401" t="str">
        <f t="shared" si="471"/>
        <v/>
      </c>
      <c r="BA719" s="401" t="str">
        <f t="shared" si="472"/>
        <v/>
      </c>
      <c r="BC719" s="401" t="str">
        <f t="shared" si="473"/>
        <v/>
      </c>
      <c r="BD719" s="401" t="str">
        <f t="shared" si="474"/>
        <v/>
      </c>
      <c r="BF719" s="401" t="str">
        <f t="shared" si="475"/>
        <v/>
      </c>
      <c r="BG719" s="401" t="str">
        <f t="shared" si="476"/>
        <v/>
      </c>
      <c r="BI719" s="401" t="str">
        <f t="shared" si="477"/>
        <v/>
      </c>
      <c r="BJ719" s="401" t="str">
        <f t="shared" si="478"/>
        <v/>
      </c>
      <c r="BL719" s="401" t="str">
        <f t="shared" si="479"/>
        <v/>
      </c>
      <c r="BM719" s="401" t="str">
        <f t="shared" si="480"/>
        <v/>
      </c>
    </row>
    <row r="720" spans="4:65" ht="0.75" hidden="1" customHeight="1" x14ac:dyDescent="0.3">
      <c r="D720" s="685"/>
      <c r="F720" s="400">
        <f t="shared" si="440"/>
        <v>89</v>
      </c>
      <c r="G720" s="401">
        <f t="shared" ca="1" si="441"/>
        <v>1.7999966838764772</v>
      </c>
      <c r="H720" s="401">
        <f t="shared" ca="1" si="442"/>
        <v>-1.0392285699765178</v>
      </c>
      <c r="J720" s="401">
        <f t="shared" ca="1" si="443"/>
        <v>1120639.3681650325</v>
      </c>
      <c r="K720" s="401">
        <f t="shared" ca="1" si="444"/>
        <v>-647002.61557511205</v>
      </c>
      <c r="M720" s="401">
        <f t="shared" ca="1" si="445"/>
        <v>0.80000000000000049</v>
      </c>
      <c r="N720" s="401">
        <f t="shared" ca="1" si="446"/>
        <v>-1.8365807537309526</v>
      </c>
      <c r="P720" s="401">
        <f t="shared" ca="1" si="447"/>
        <v>2.4294605989863785</v>
      </c>
      <c r="Q720" s="401">
        <f t="shared" ca="1" si="448"/>
        <v>-2.9773502691896274</v>
      </c>
      <c r="S720" s="401">
        <f t="shared" ca="1" si="449"/>
        <v>2.4294605989863798</v>
      </c>
      <c r="T720" s="401">
        <f t="shared" ca="1" si="450"/>
        <v>-3.1773502691896276</v>
      </c>
      <c r="V720" s="401">
        <f t="shared" ca="1" si="451"/>
        <v>0.80000000000000071</v>
      </c>
      <c r="W720" s="401">
        <f t="shared" ca="1" si="452"/>
        <v>-2.4365807537309525</v>
      </c>
      <c r="Y720" s="401">
        <f t="shared" ca="1" si="453"/>
        <v>1120639.3679419567</v>
      </c>
      <c r="Z720" s="401">
        <f t="shared" ca="1" si="454"/>
        <v>-647003.61544631957</v>
      </c>
      <c r="AB720" s="401">
        <f t="shared" ca="1" si="455"/>
        <v>0.95588272981702083</v>
      </c>
      <c r="AC720" s="401">
        <f t="shared" ca="1" si="456"/>
        <v>-2.9265796897528236</v>
      </c>
      <c r="AE720" s="401" t="e">
        <f t="shared" ca="1" si="457"/>
        <v>#VALUE!</v>
      </c>
      <c r="AF720" s="401" t="e">
        <f t="shared" ca="1" si="458"/>
        <v>#VALUE!</v>
      </c>
      <c r="AH720" s="401" t="e">
        <f t="shared" ca="1" si="459"/>
        <v>#VALUE!</v>
      </c>
      <c r="AI720" s="401" t="e">
        <f t="shared" ca="1" si="460"/>
        <v>#VALUE!</v>
      </c>
      <c r="AK720" s="401" t="e">
        <f t="shared" ca="1" si="461"/>
        <v>#VALUE!</v>
      </c>
      <c r="AL720" s="401" t="e">
        <f t="shared" ca="1" si="462"/>
        <v>#VALUE!</v>
      </c>
      <c r="AN720" s="401" t="e">
        <f t="shared" ca="1" si="463"/>
        <v>#VALUE!</v>
      </c>
      <c r="AO720" s="401" t="e">
        <f t="shared" ca="1" si="464"/>
        <v>#VALUE!</v>
      </c>
      <c r="AQ720" s="401" t="e">
        <f t="shared" ca="1" si="465"/>
        <v>#VALUE!</v>
      </c>
      <c r="AR720" s="401" t="e">
        <f t="shared" ca="1" si="466"/>
        <v>#VALUE!</v>
      </c>
      <c r="AT720" s="401" t="e">
        <f t="shared" ca="1" si="467"/>
        <v>#VALUE!</v>
      </c>
      <c r="AU720" s="401" t="e">
        <f t="shared" ca="1" si="468"/>
        <v>#VALUE!</v>
      </c>
      <c r="AW720" s="401" t="e">
        <f t="shared" ca="1" si="469"/>
        <v>#VALUE!</v>
      </c>
      <c r="AX720" s="401" t="e">
        <f t="shared" ca="1" si="470"/>
        <v>#VALUE!</v>
      </c>
      <c r="AZ720" s="401" t="e">
        <f t="shared" ca="1" si="471"/>
        <v>#VALUE!</v>
      </c>
      <c r="BA720" s="401" t="e">
        <f t="shared" ca="1" si="472"/>
        <v>#VALUE!</v>
      </c>
      <c r="BC720" s="401" t="e">
        <f t="shared" ca="1" si="473"/>
        <v>#VALUE!</v>
      </c>
      <c r="BD720" s="401" t="e">
        <f t="shared" ca="1" si="474"/>
        <v>#VALUE!</v>
      </c>
      <c r="BF720" s="401" t="e">
        <f t="shared" ca="1" si="475"/>
        <v>#VALUE!</v>
      </c>
      <c r="BG720" s="401" t="e">
        <f t="shared" ca="1" si="476"/>
        <v>#VALUE!</v>
      </c>
      <c r="BI720" s="401" t="e">
        <f t="shared" ca="1" si="477"/>
        <v>#VALUE!</v>
      </c>
      <c r="BJ720" s="401" t="e">
        <f t="shared" ca="1" si="478"/>
        <v>#VALUE!</v>
      </c>
      <c r="BL720" s="401" t="e">
        <f t="shared" ca="1" si="479"/>
        <v>#VALUE!</v>
      </c>
      <c r="BM720" s="401" t="e">
        <f t="shared" ca="1" si="480"/>
        <v>#VALUE!</v>
      </c>
    </row>
    <row r="721" spans="4:65" ht="0.75" hidden="1" customHeight="1" x14ac:dyDescent="0.3">
      <c r="D721" s="685"/>
      <c r="F721" s="400">
        <f t="shared" si="440"/>
        <v>90</v>
      </c>
      <c r="G721" s="401" t="str">
        <f t="shared" si="441"/>
        <v/>
      </c>
      <c r="H721" s="401" t="str">
        <f t="shared" si="442"/>
        <v/>
      </c>
      <c r="J721" s="401" t="str">
        <f t="shared" si="443"/>
        <v/>
      </c>
      <c r="K721" s="401" t="str">
        <f t="shared" si="444"/>
        <v/>
      </c>
      <c r="M721" s="401" t="str">
        <f t="shared" si="445"/>
        <v/>
      </c>
      <c r="N721" s="401" t="str">
        <f t="shared" si="446"/>
        <v/>
      </c>
      <c r="P721" s="401" t="str">
        <f t="shared" si="447"/>
        <v/>
      </c>
      <c r="Q721" s="401" t="str">
        <f t="shared" si="448"/>
        <v/>
      </c>
      <c r="S721" s="401" t="str">
        <f t="shared" si="449"/>
        <v/>
      </c>
      <c r="T721" s="401" t="str">
        <f t="shared" si="450"/>
        <v/>
      </c>
      <c r="V721" s="401" t="str">
        <f t="shared" si="451"/>
        <v/>
      </c>
      <c r="W721" s="401" t="str">
        <f t="shared" si="452"/>
        <v/>
      </c>
      <c r="Y721" s="401" t="str">
        <f t="shared" si="453"/>
        <v/>
      </c>
      <c r="Z721" s="401" t="str">
        <f t="shared" si="454"/>
        <v/>
      </c>
      <c r="AB721" s="401" t="str">
        <f t="shared" si="455"/>
        <v/>
      </c>
      <c r="AC721" s="401" t="str">
        <f t="shared" si="456"/>
        <v/>
      </c>
      <c r="AE721" s="401" t="str">
        <f t="shared" si="457"/>
        <v/>
      </c>
      <c r="AF721" s="401" t="str">
        <f t="shared" si="458"/>
        <v/>
      </c>
      <c r="AH721" s="401" t="str">
        <f t="shared" si="459"/>
        <v/>
      </c>
      <c r="AI721" s="401" t="str">
        <f t="shared" si="460"/>
        <v/>
      </c>
      <c r="AK721" s="401" t="str">
        <f t="shared" si="461"/>
        <v/>
      </c>
      <c r="AL721" s="401" t="str">
        <f t="shared" si="462"/>
        <v/>
      </c>
      <c r="AN721" s="401" t="str">
        <f t="shared" si="463"/>
        <v/>
      </c>
      <c r="AO721" s="401" t="str">
        <f t="shared" si="464"/>
        <v/>
      </c>
      <c r="AQ721" s="401" t="str">
        <f t="shared" si="465"/>
        <v/>
      </c>
      <c r="AR721" s="401" t="str">
        <f t="shared" si="466"/>
        <v/>
      </c>
      <c r="AT721" s="401" t="str">
        <f t="shared" si="467"/>
        <v/>
      </c>
      <c r="AU721" s="401" t="str">
        <f t="shared" si="468"/>
        <v/>
      </c>
      <c r="AW721" s="401" t="str">
        <f t="shared" si="469"/>
        <v/>
      </c>
      <c r="AX721" s="401" t="str">
        <f t="shared" si="470"/>
        <v/>
      </c>
      <c r="AZ721" s="401" t="str">
        <f t="shared" si="471"/>
        <v/>
      </c>
      <c r="BA721" s="401" t="str">
        <f t="shared" si="472"/>
        <v/>
      </c>
      <c r="BC721" s="401" t="str">
        <f t="shared" si="473"/>
        <v/>
      </c>
      <c r="BD721" s="401" t="str">
        <f t="shared" si="474"/>
        <v/>
      </c>
      <c r="BF721" s="401" t="str">
        <f t="shared" si="475"/>
        <v/>
      </c>
      <c r="BG721" s="401" t="str">
        <f t="shared" si="476"/>
        <v/>
      </c>
      <c r="BI721" s="401" t="str">
        <f t="shared" si="477"/>
        <v/>
      </c>
      <c r="BJ721" s="401" t="str">
        <f t="shared" si="478"/>
        <v/>
      </c>
      <c r="BL721" s="401" t="str">
        <f t="shared" si="479"/>
        <v/>
      </c>
      <c r="BM721" s="401" t="str">
        <f t="shared" si="480"/>
        <v/>
      </c>
    </row>
    <row r="722" spans="4:65" ht="0.75" hidden="1" customHeight="1" x14ac:dyDescent="0.3">
      <c r="D722" s="685"/>
      <c r="F722" s="400">
        <f t="shared" si="440"/>
        <v>91</v>
      </c>
      <c r="G722" s="401">
        <f t="shared" ca="1" si="441"/>
        <v>1.8399966489699378</v>
      </c>
      <c r="H722" s="401">
        <f t="shared" ca="1" si="442"/>
        <v>-1.0623225605908029</v>
      </c>
      <c r="J722" s="401">
        <f t="shared" ca="1" si="443"/>
        <v>1143557.7000227803</v>
      </c>
      <c r="K722" s="401">
        <f t="shared" ca="1" si="444"/>
        <v>-660234.52064255998</v>
      </c>
      <c r="M722" s="401">
        <f t="shared" ca="1" si="445"/>
        <v>0.84000000000000064</v>
      </c>
      <c r="N722" s="401">
        <f t="shared" ca="1" si="446"/>
        <v>-1.8596747644985376</v>
      </c>
      <c r="P722" s="401">
        <f t="shared" ca="1" si="447"/>
        <v>2.4987426312891334</v>
      </c>
      <c r="Q722" s="401">
        <f t="shared" ca="1" si="448"/>
        <v>-3.017350269189627</v>
      </c>
      <c r="S722" s="401">
        <f t="shared" ca="1" si="449"/>
        <v>2.4987426312891343</v>
      </c>
      <c r="T722" s="401">
        <f t="shared" ca="1" si="450"/>
        <v>-3.2173502691896272</v>
      </c>
      <c r="V722" s="401">
        <f t="shared" ca="1" si="451"/>
        <v>0.84000000000000075</v>
      </c>
      <c r="W722" s="401">
        <f t="shared" ca="1" si="452"/>
        <v>-2.4596747644985379</v>
      </c>
      <c r="Y722" s="401">
        <f t="shared" ca="1" si="453"/>
        <v>1143557.6998000911</v>
      </c>
      <c r="Z722" s="401">
        <f t="shared" ca="1" si="454"/>
        <v>-660235.52051399066</v>
      </c>
      <c r="AB722" s="401">
        <f t="shared" ca="1" si="455"/>
        <v>0.99588269491048131</v>
      </c>
      <c r="AC722" s="401">
        <f t="shared" ca="1" si="456"/>
        <v>-2.9496736803671082</v>
      </c>
      <c r="AE722" s="401" t="e">
        <f t="shared" ca="1" si="457"/>
        <v>#VALUE!</v>
      </c>
      <c r="AF722" s="401" t="e">
        <f t="shared" ca="1" si="458"/>
        <v>#VALUE!</v>
      </c>
      <c r="AH722" s="401" t="e">
        <f t="shared" ca="1" si="459"/>
        <v>#VALUE!</v>
      </c>
      <c r="AI722" s="401" t="e">
        <f t="shared" ca="1" si="460"/>
        <v>#VALUE!</v>
      </c>
      <c r="AK722" s="401" t="e">
        <f t="shared" ca="1" si="461"/>
        <v>#VALUE!</v>
      </c>
      <c r="AL722" s="401" t="e">
        <f t="shared" ca="1" si="462"/>
        <v>#VALUE!</v>
      </c>
      <c r="AN722" s="401" t="e">
        <f t="shared" ca="1" si="463"/>
        <v>#VALUE!</v>
      </c>
      <c r="AO722" s="401" t="e">
        <f t="shared" ca="1" si="464"/>
        <v>#VALUE!</v>
      </c>
      <c r="AQ722" s="401" t="e">
        <f t="shared" ca="1" si="465"/>
        <v>#VALUE!</v>
      </c>
      <c r="AR722" s="401" t="e">
        <f t="shared" ca="1" si="466"/>
        <v>#VALUE!</v>
      </c>
      <c r="AT722" s="401" t="e">
        <f t="shared" ca="1" si="467"/>
        <v>#VALUE!</v>
      </c>
      <c r="AU722" s="401" t="e">
        <f t="shared" ca="1" si="468"/>
        <v>#VALUE!</v>
      </c>
      <c r="AW722" s="401" t="e">
        <f t="shared" ca="1" si="469"/>
        <v>#VALUE!</v>
      </c>
      <c r="AX722" s="401" t="e">
        <f t="shared" ca="1" si="470"/>
        <v>#VALUE!</v>
      </c>
      <c r="AZ722" s="401" t="e">
        <f t="shared" ca="1" si="471"/>
        <v>#VALUE!</v>
      </c>
      <c r="BA722" s="401" t="e">
        <f t="shared" ca="1" si="472"/>
        <v>#VALUE!</v>
      </c>
      <c r="BC722" s="401" t="e">
        <f t="shared" ca="1" si="473"/>
        <v>#VALUE!</v>
      </c>
      <c r="BD722" s="401" t="e">
        <f t="shared" ca="1" si="474"/>
        <v>#VALUE!</v>
      </c>
      <c r="BF722" s="401" t="e">
        <f t="shared" ca="1" si="475"/>
        <v>#VALUE!</v>
      </c>
      <c r="BG722" s="401" t="e">
        <f t="shared" ca="1" si="476"/>
        <v>#VALUE!</v>
      </c>
      <c r="BI722" s="401" t="e">
        <f t="shared" ca="1" si="477"/>
        <v>#VALUE!</v>
      </c>
      <c r="BJ722" s="401" t="e">
        <f t="shared" ca="1" si="478"/>
        <v>#VALUE!</v>
      </c>
      <c r="BL722" s="401" t="e">
        <f t="shared" ca="1" si="479"/>
        <v>#VALUE!</v>
      </c>
      <c r="BM722" s="401" t="e">
        <f t="shared" ca="1" si="480"/>
        <v>#VALUE!</v>
      </c>
    </row>
    <row r="723" spans="4:65" ht="0.75" hidden="1" customHeight="1" x14ac:dyDescent="0.3">
      <c r="D723" s="685"/>
      <c r="F723" s="400">
        <f t="shared" si="440"/>
        <v>92</v>
      </c>
      <c r="G723" s="401" t="str">
        <f t="shared" si="441"/>
        <v/>
      </c>
      <c r="H723" s="401" t="str">
        <f t="shared" si="442"/>
        <v/>
      </c>
      <c r="J723" s="401" t="str">
        <f t="shared" si="443"/>
        <v/>
      </c>
      <c r="K723" s="401" t="str">
        <f t="shared" si="444"/>
        <v/>
      </c>
      <c r="M723" s="401" t="str">
        <f t="shared" si="445"/>
        <v/>
      </c>
      <c r="N723" s="401" t="str">
        <f t="shared" si="446"/>
        <v/>
      </c>
      <c r="P723" s="401" t="str">
        <f t="shared" si="447"/>
        <v/>
      </c>
      <c r="Q723" s="401" t="str">
        <f t="shared" si="448"/>
        <v/>
      </c>
      <c r="S723" s="401" t="str">
        <f t="shared" si="449"/>
        <v/>
      </c>
      <c r="T723" s="401" t="str">
        <f t="shared" si="450"/>
        <v/>
      </c>
      <c r="V723" s="401" t="str">
        <f t="shared" si="451"/>
        <v/>
      </c>
      <c r="W723" s="401" t="str">
        <f t="shared" si="452"/>
        <v/>
      </c>
      <c r="Y723" s="401" t="str">
        <f t="shared" si="453"/>
        <v/>
      </c>
      <c r="Z723" s="401" t="str">
        <f t="shared" si="454"/>
        <v/>
      </c>
      <c r="AB723" s="401" t="str">
        <f t="shared" si="455"/>
        <v/>
      </c>
      <c r="AC723" s="401" t="str">
        <f t="shared" si="456"/>
        <v/>
      </c>
      <c r="AE723" s="401" t="str">
        <f t="shared" si="457"/>
        <v/>
      </c>
      <c r="AF723" s="401" t="str">
        <f t="shared" si="458"/>
        <v/>
      </c>
      <c r="AH723" s="401" t="str">
        <f t="shared" si="459"/>
        <v/>
      </c>
      <c r="AI723" s="401" t="str">
        <f t="shared" si="460"/>
        <v/>
      </c>
      <c r="AK723" s="401" t="str">
        <f t="shared" si="461"/>
        <v/>
      </c>
      <c r="AL723" s="401" t="str">
        <f t="shared" si="462"/>
        <v/>
      </c>
      <c r="AN723" s="401" t="str">
        <f t="shared" si="463"/>
        <v/>
      </c>
      <c r="AO723" s="401" t="str">
        <f t="shared" si="464"/>
        <v/>
      </c>
      <c r="AQ723" s="401" t="str">
        <f t="shared" si="465"/>
        <v/>
      </c>
      <c r="AR723" s="401" t="str">
        <f t="shared" si="466"/>
        <v/>
      </c>
      <c r="AT723" s="401" t="str">
        <f t="shared" si="467"/>
        <v/>
      </c>
      <c r="AU723" s="401" t="str">
        <f t="shared" si="468"/>
        <v/>
      </c>
      <c r="AW723" s="401" t="str">
        <f t="shared" si="469"/>
        <v/>
      </c>
      <c r="AX723" s="401" t="str">
        <f t="shared" si="470"/>
        <v/>
      </c>
      <c r="AZ723" s="401" t="str">
        <f t="shared" si="471"/>
        <v/>
      </c>
      <c r="BA723" s="401" t="str">
        <f t="shared" si="472"/>
        <v/>
      </c>
      <c r="BC723" s="401" t="str">
        <f t="shared" si="473"/>
        <v/>
      </c>
      <c r="BD723" s="401" t="str">
        <f t="shared" si="474"/>
        <v/>
      </c>
      <c r="BF723" s="401" t="str">
        <f t="shared" si="475"/>
        <v/>
      </c>
      <c r="BG723" s="401" t="str">
        <f t="shared" si="476"/>
        <v/>
      </c>
      <c r="BI723" s="401" t="str">
        <f t="shared" si="477"/>
        <v/>
      </c>
      <c r="BJ723" s="401" t="str">
        <f t="shared" si="478"/>
        <v/>
      </c>
      <c r="BL723" s="401" t="str">
        <f t="shared" si="479"/>
        <v/>
      </c>
      <c r="BM723" s="401" t="str">
        <f t="shared" si="480"/>
        <v/>
      </c>
    </row>
    <row r="724" spans="4:65" ht="0.75" hidden="1" customHeight="1" x14ac:dyDescent="0.3">
      <c r="D724" s="685"/>
      <c r="F724" s="400">
        <f t="shared" si="440"/>
        <v>93</v>
      </c>
      <c r="G724" s="401">
        <f t="shared" ca="1" si="441"/>
        <v>1.8799966140633979</v>
      </c>
      <c r="H724" s="401">
        <f t="shared" ca="1" si="442"/>
        <v>-1.0854165512050877</v>
      </c>
      <c r="J724" s="401">
        <f t="shared" ca="1" si="443"/>
        <v>1166476.031843299</v>
      </c>
      <c r="K724" s="401">
        <f t="shared" ca="1" si="444"/>
        <v>-673466.42568851367</v>
      </c>
      <c r="M724" s="401">
        <f t="shared" ca="1" si="445"/>
        <v>0.88000000000000067</v>
      </c>
      <c r="N724" s="401">
        <f t="shared" ca="1" si="446"/>
        <v>-1.8827687752661226</v>
      </c>
      <c r="P724" s="401">
        <f t="shared" ca="1" si="447"/>
        <v>2.5680246635918889</v>
      </c>
      <c r="Q724" s="401">
        <f t="shared" ca="1" si="448"/>
        <v>-3.057350269189627</v>
      </c>
      <c r="S724" s="401">
        <f t="shared" ca="1" si="449"/>
        <v>2.5680246635918889</v>
      </c>
      <c r="T724" s="401">
        <f t="shared" ca="1" si="450"/>
        <v>-3.2573502691896268</v>
      </c>
      <c r="V724" s="401">
        <f t="shared" ca="1" si="451"/>
        <v>0.88000000000000067</v>
      </c>
      <c r="W724" s="401">
        <f t="shared" ca="1" si="452"/>
        <v>-2.4827687752661229</v>
      </c>
      <c r="Y724" s="401">
        <f t="shared" ca="1" si="453"/>
        <v>1166476.03162098</v>
      </c>
      <c r="Z724" s="401">
        <f t="shared" ca="1" si="454"/>
        <v>-673467.42556015821</v>
      </c>
      <c r="AB724" s="401">
        <f t="shared" ca="1" si="455"/>
        <v>1.0358826600039417</v>
      </c>
      <c r="AC724" s="401">
        <f t="shared" ca="1" si="456"/>
        <v>-2.9727676709813933</v>
      </c>
      <c r="AE724" s="401" t="e">
        <f t="shared" ca="1" si="457"/>
        <v>#VALUE!</v>
      </c>
      <c r="AF724" s="401" t="e">
        <f t="shared" ca="1" si="458"/>
        <v>#VALUE!</v>
      </c>
      <c r="AH724" s="401" t="e">
        <f t="shared" ca="1" si="459"/>
        <v>#VALUE!</v>
      </c>
      <c r="AI724" s="401" t="e">
        <f t="shared" ca="1" si="460"/>
        <v>#VALUE!</v>
      </c>
      <c r="AK724" s="401" t="e">
        <f t="shared" ca="1" si="461"/>
        <v>#VALUE!</v>
      </c>
      <c r="AL724" s="401" t="e">
        <f t="shared" ca="1" si="462"/>
        <v>#VALUE!</v>
      </c>
      <c r="AN724" s="401" t="e">
        <f t="shared" ca="1" si="463"/>
        <v>#VALUE!</v>
      </c>
      <c r="AO724" s="401" t="e">
        <f t="shared" ca="1" si="464"/>
        <v>#VALUE!</v>
      </c>
      <c r="AQ724" s="401" t="e">
        <f t="shared" ca="1" si="465"/>
        <v>#VALUE!</v>
      </c>
      <c r="AR724" s="401" t="e">
        <f t="shared" ca="1" si="466"/>
        <v>#VALUE!</v>
      </c>
      <c r="AT724" s="401" t="e">
        <f t="shared" ca="1" si="467"/>
        <v>#VALUE!</v>
      </c>
      <c r="AU724" s="401" t="e">
        <f t="shared" ca="1" si="468"/>
        <v>#VALUE!</v>
      </c>
      <c r="AW724" s="401" t="e">
        <f t="shared" ca="1" si="469"/>
        <v>#VALUE!</v>
      </c>
      <c r="AX724" s="401" t="e">
        <f t="shared" ca="1" si="470"/>
        <v>#VALUE!</v>
      </c>
      <c r="AZ724" s="401" t="e">
        <f t="shared" ca="1" si="471"/>
        <v>#VALUE!</v>
      </c>
      <c r="BA724" s="401" t="e">
        <f t="shared" ca="1" si="472"/>
        <v>#VALUE!</v>
      </c>
      <c r="BC724" s="401" t="e">
        <f t="shared" ca="1" si="473"/>
        <v>#VALUE!</v>
      </c>
      <c r="BD724" s="401" t="e">
        <f t="shared" ca="1" si="474"/>
        <v>#VALUE!</v>
      </c>
      <c r="BF724" s="401" t="e">
        <f t="shared" ca="1" si="475"/>
        <v>#VALUE!</v>
      </c>
      <c r="BG724" s="401" t="e">
        <f t="shared" ca="1" si="476"/>
        <v>#VALUE!</v>
      </c>
      <c r="BI724" s="401" t="e">
        <f t="shared" ca="1" si="477"/>
        <v>#VALUE!</v>
      </c>
      <c r="BJ724" s="401" t="e">
        <f t="shared" ca="1" si="478"/>
        <v>#VALUE!</v>
      </c>
      <c r="BL724" s="401" t="e">
        <f t="shared" ca="1" si="479"/>
        <v>#VALUE!</v>
      </c>
      <c r="BM724" s="401" t="e">
        <f t="shared" ca="1" si="480"/>
        <v>#VALUE!</v>
      </c>
    </row>
    <row r="725" spans="4:65" ht="0.75" hidden="1" customHeight="1" x14ac:dyDescent="0.3">
      <c r="D725" s="685"/>
      <c r="F725" s="400">
        <f t="shared" si="440"/>
        <v>94</v>
      </c>
      <c r="G725" s="401" t="str">
        <f t="shared" si="441"/>
        <v/>
      </c>
      <c r="H725" s="401" t="str">
        <f t="shared" si="442"/>
        <v/>
      </c>
      <c r="J725" s="401" t="str">
        <f t="shared" si="443"/>
        <v/>
      </c>
      <c r="K725" s="401" t="str">
        <f t="shared" si="444"/>
        <v/>
      </c>
      <c r="M725" s="401" t="str">
        <f t="shared" si="445"/>
        <v/>
      </c>
      <c r="N725" s="401" t="str">
        <f t="shared" si="446"/>
        <v/>
      </c>
      <c r="P725" s="401" t="str">
        <f t="shared" si="447"/>
        <v/>
      </c>
      <c r="Q725" s="401" t="str">
        <f t="shared" si="448"/>
        <v/>
      </c>
      <c r="S725" s="401" t="str">
        <f t="shared" si="449"/>
        <v/>
      </c>
      <c r="T725" s="401" t="str">
        <f t="shared" si="450"/>
        <v/>
      </c>
      <c r="V725" s="401" t="str">
        <f t="shared" si="451"/>
        <v/>
      </c>
      <c r="W725" s="401" t="str">
        <f t="shared" si="452"/>
        <v/>
      </c>
      <c r="Y725" s="401" t="str">
        <f t="shared" si="453"/>
        <v/>
      </c>
      <c r="Z725" s="401" t="str">
        <f t="shared" si="454"/>
        <v/>
      </c>
      <c r="AB725" s="401" t="str">
        <f t="shared" si="455"/>
        <v/>
      </c>
      <c r="AC725" s="401" t="str">
        <f t="shared" si="456"/>
        <v/>
      </c>
      <c r="AE725" s="401" t="str">
        <f t="shared" si="457"/>
        <v/>
      </c>
      <c r="AF725" s="401" t="str">
        <f t="shared" si="458"/>
        <v/>
      </c>
      <c r="AH725" s="401" t="str">
        <f t="shared" si="459"/>
        <v/>
      </c>
      <c r="AI725" s="401" t="str">
        <f t="shared" si="460"/>
        <v/>
      </c>
      <c r="AK725" s="401" t="str">
        <f t="shared" si="461"/>
        <v/>
      </c>
      <c r="AL725" s="401" t="str">
        <f t="shared" si="462"/>
        <v/>
      </c>
      <c r="AN725" s="401" t="str">
        <f t="shared" si="463"/>
        <v/>
      </c>
      <c r="AO725" s="401" t="str">
        <f t="shared" si="464"/>
        <v/>
      </c>
      <c r="AQ725" s="401" t="str">
        <f t="shared" si="465"/>
        <v/>
      </c>
      <c r="AR725" s="401" t="str">
        <f t="shared" si="466"/>
        <v/>
      </c>
      <c r="AT725" s="401" t="str">
        <f t="shared" si="467"/>
        <v/>
      </c>
      <c r="AU725" s="401" t="str">
        <f t="shared" si="468"/>
        <v/>
      </c>
      <c r="AW725" s="401" t="str">
        <f t="shared" si="469"/>
        <v/>
      </c>
      <c r="AX725" s="401" t="str">
        <f t="shared" si="470"/>
        <v/>
      </c>
      <c r="AZ725" s="401" t="str">
        <f t="shared" si="471"/>
        <v/>
      </c>
      <c r="BA725" s="401" t="str">
        <f t="shared" si="472"/>
        <v/>
      </c>
      <c r="BC725" s="401" t="str">
        <f t="shared" si="473"/>
        <v/>
      </c>
      <c r="BD725" s="401" t="str">
        <f t="shared" si="474"/>
        <v/>
      </c>
      <c r="BF725" s="401" t="str">
        <f t="shared" si="475"/>
        <v/>
      </c>
      <c r="BG725" s="401" t="str">
        <f t="shared" si="476"/>
        <v/>
      </c>
      <c r="BI725" s="401" t="str">
        <f t="shared" si="477"/>
        <v/>
      </c>
      <c r="BJ725" s="401" t="str">
        <f t="shared" si="478"/>
        <v/>
      </c>
      <c r="BL725" s="401" t="str">
        <f t="shared" si="479"/>
        <v/>
      </c>
      <c r="BM725" s="401" t="str">
        <f t="shared" si="480"/>
        <v/>
      </c>
    </row>
    <row r="726" spans="4:65" ht="0.75" hidden="1" customHeight="1" x14ac:dyDescent="0.3">
      <c r="D726" s="685"/>
      <c r="F726" s="400">
        <f t="shared" si="440"/>
        <v>95</v>
      </c>
      <c r="G726" s="401">
        <f t="shared" ca="1" si="441"/>
        <v>1.919996579156859</v>
      </c>
      <c r="H726" s="401">
        <f t="shared" ca="1" si="442"/>
        <v>-1.108510541819373</v>
      </c>
      <c r="J726" s="401">
        <f t="shared" ca="1" si="443"/>
        <v>1189394.3636637719</v>
      </c>
      <c r="K726" s="401">
        <f t="shared" ca="1" si="444"/>
        <v>-686698.33073444071</v>
      </c>
      <c r="M726" s="401">
        <f t="shared" ca="1" si="445"/>
        <v>0.9200000000000006</v>
      </c>
      <c r="N726" s="401">
        <f t="shared" ca="1" si="446"/>
        <v>-1.9058627860337076</v>
      </c>
      <c r="P726" s="401">
        <f t="shared" ca="1" si="447"/>
        <v>2.6373066958946434</v>
      </c>
      <c r="Q726" s="401">
        <f t="shared" ca="1" si="448"/>
        <v>-3.0973502691896271</v>
      </c>
      <c r="S726" s="401">
        <f t="shared" ca="1" si="449"/>
        <v>2.6373066958946443</v>
      </c>
      <c r="T726" s="401">
        <f t="shared" ca="1" si="450"/>
        <v>-3.2973502691896268</v>
      </c>
      <c r="V726" s="401">
        <f t="shared" ca="1" si="451"/>
        <v>0.92000000000000048</v>
      </c>
      <c r="W726" s="401">
        <f t="shared" ca="1" si="452"/>
        <v>-2.5058627860337075</v>
      </c>
      <c r="Y726" s="401">
        <f t="shared" ca="1" si="453"/>
        <v>1189394.3634418075</v>
      </c>
      <c r="Z726" s="401">
        <f t="shared" ca="1" si="454"/>
        <v>-686699.33060629002</v>
      </c>
      <c r="AB726" s="401">
        <f t="shared" ca="1" si="455"/>
        <v>1.0758826250974027</v>
      </c>
      <c r="AC726" s="401">
        <f t="shared" ca="1" si="456"/>
        <v>-2.9958616615956788</v>
      </c>
      <c r="AE726" s="401" t="e">
        <f t="shared" ca="1" si="457"/>
        <v>#VALUE!</v>
      </c>
      <c r="AF726" s="401" t="e">
        <f t="shared" ca="1" si="458"/>
        <v>#VALUE!</v>
      </c>
      <c r="AH726" s="401" t="e">
        <f t="shared" ca="1" si="459"/>
        <v>#VALUE!</v>
      </c>
      <c r="AI726" s="401" t="e">
        <f t="shared" ca="1" si="460"/>
        <v>#VALUE!</v>
      </c>
      <c r="AK726" s="401" t="e">
        <f t="shared" ca="1" si="461"/>
        <v>#VALUE!</v>
      </c>
      <c r="AL726" s="401" t="e">
        <f t="shared" ca="1" si="462"/>
        <v>#VALUE!</v>
      </c>
      <c r="AN726" s="401" t="e">
        <f t="shared" ca="1" si="463"/>
        <v>#VALUE!</v>
      </c>
      <c r="AO726" s="401" t="e">
        <f t="shared" ca="1" si="464"/>
        <v>#VALUE!</v>
      </c>
      <c r="AQ726" s="401" t="e">
        <f t="shared" ca="1" si="465"/>
        <v>#VALUE!</v>
      </c>
      <c r="AR726" s="401" t="e">
        <f t="shared" ca="1" si="466"/>
        <v>#VALUE!</v>
      </c>
      <c r="AT726" s="401" t="e">
        <f t="shared" ca="1" si="467"/>
        <v>#VALUE!</v>
      </c>
      <c r="AU726" s="401" t="e">
        <f t="shared" ca="1" si="468"/>
        <v>#VALUE!</v>
      </c>
      <c r="AW726" s="401" t="e">
        <f t="shared" ca="1" si="469"/>
        <v>#VALUE!</v>
      </c>
      <c r="AX726" s="401" t="e">
        <f t="shared" ca="1" si="470"/>
        <v>#VALUE!</v>
      </c>
      <c r="AZ726" s="401" t="e">
        <f t="shared" ca="1" si="471"/>
        <v>#VALUE!</v>
      </c>
      <c r="BA726" s="401" t="e">
        <f t="shared" ca="1" si="472"/>
        <v>#VALUE!</v>
      </c>
      <c r="BC726" s="401" t="e">
        <f t="shared" ca="1" si="473"/>
        <v>#VALUE!</v>
      </c>
      <c r="BD726" s="401" t="e">
        <f t="shared" ca="1" si="474"/>
        <v>#VALUE!</v>
      </c>
      <c r="BF726" s="401" t="e">
        <f t="shared" ca="1" si="475"/>
        <v>#VALUE!</v>
      </c>
      <c r="BG726" s="401" t="e">
        <f t="shared" ca="1" si="476"/>
        <v>#VALUE!</v>
      </c>
      <c r="BI726" s="401" t="e">
        <f t="shared" ca="1" si="477"/>
        <v>#VALUE!</v>
      </c>
      <c r="BJ726" s="401" t="e">
        <f t="shared" ca="1" si="478"/>
        <v>#VALUE!</v>
      </c>
      <c r="BL726" s="401" t="e">
        <f t="shared" ca="1" si="479"/>
        <v>#VALUE!</v>
      </c>
      <c r="BM726" s="401" t="e">
        <f t="shared" ca="1" si="480"/>
        <v>#VALUE!</v>
      </c>
    </row>
    <row r="727" spans="4:65" ht="0.75" hidden="1" customHeight="1" x14ac:dyDescent="0.3">
      <c r="D727" s="685"/>
      <c r="F727" s="400">
        <f t="shared" si="440"/>
        <v>96</v>
      </c>
      <c r="G727" s="401" t="str">
        <f t="shared" si="441"/>
        <v/>
      </c>
      <c r="H727" s="401" t="str">
        <f t="shared" si="442"/>
        <v/>
      </c>
      <c r="J727" s="401" t="str">
        <f t="shared" si="443"/>
        <v/>
      </c>
      <c r="K727" s="401" t="str">
        <f t="shared" si="444"/>
        <v/>
      </c>
      <c r="M727" s="401" t="str">
        <f t="shared" si="445"/>
        <v/>
      </c>
      <c r="N727" s="401" t="str">
        <f t="shared" si="446"/>
        <v/>
      </c>
      <c r="P727" s="401" t="str">
        <f t="shared" si="447"/>
        <v/>
      </c>
      <c r="Q727" s="401" t="str">
        <f t="shared" si="448"/>
        <v/>
      </c>
      <c r="S727" s="401" t="str">
        <f t="shared" si="449"/>
        <v/>
      </c>
      <c r="T727" s="401" t="str">
        <f t="shared" si="450"/>
        <v/>
      </c>
      <c r="V727" s="401" t="str">
        <f t="shared" si="451"/>
        <v/>
      </c>
      <c r="W727" s="401" t="str">
        <f t="shared" si="452"/>
        <v/>
      </c>
      <c r="Y727" s="401" t="str">
        <f t="shared" si="453"/>
        <v/>
      </c>
      <c r="Z727" s="401" t="str">
        <f t="shared" si="454"/>
        <v/>
      </c>
      <c r="AB727" s="401" t="str">
        <f t="shared" si="455"/>
        <v/>
      </c>
      <c r="AC727" s="401" t="str">
        <f t="shared" si="456"/>
        <v/>
      </c>
      <c r="AE727" s="401" t="str">
        <f t="shared" si="457"/>
        <v/>
      </c>
      <c r="AF727" s="401" t="str">
        <f t="shared" si="458"/>
        <v/>
      </c>
      <c r="AH727" s="401" t="str">
        <f t="shared" si="459"/>
        <v/>
      </c>
      <c r="AI727" s="401" t="str">
        <f t="shared" si="460"/>
        <v/>
      </c>
      <c r="AK727" s="401" t="str">
        <f t="shared" si="461"/>
        <v/>
      </c>
      <c r="AL727" s="401" t="str">
        <f t="shared" si="462"/>
        <v/>
      </c>
      <c r="AN727" s="401" t="str">
        <f t="shared" si="463"/>
        <v/>
      </c>
      <c r="AO727" s="401" t="str">
        <f t="shared" si="464"/>
        <v/>
      </c>
      <c r="AQ727" s="401" t="str">
        <f t="shared" si="465"/>
        <v/>
      </c>
      <c r="AR727" s="401" t="str">
        <f t="shared" si="466"/>
        <v/>
      </c>
      <c r="AT727" s="401" t="str">
        <f t="shared" si="467"/>
        <v/>
      </c>
      <c r="AU727" s="401" t="str">
        <f t="shared" si="468"/>
        <v/>
      </c>
      <c r="AW727" s="401" t="str">
        <f t="shared" si="469"/>
        <v/>
      </c>
      <c r="AX727" s="401" t="str">
        <f t="shared" si="470"/>
        <v/>
      </c>
      <c r="AZ727" s="401" t="str">
        <f t="shared" si="471"/>
        <v/>
      </c>
      <c r="BA727" s="401" t="str">
        <f t="shared" si="472"/>
        <v/>
      </c>
      <c r="BC727" s="401" t="str">
        <f t="shared" si="473"/>
        <v/>
      </c>
      <c r="BD727" s="401" t="str">
        <f t="shared" si="474"/>
        <v/>
      </c>
      <c r="BF727" s="401" t="str">
        <f t="shared" si="475"/>
        <v/>
      </c>
      <c r="BG727" s="401" t="str">
        <f t="shared" si="476"/>
        <v/>
      </c>
      <c r="BI727" s="401" t="str">
        <f t="shared" si="477"/>
        <v/>
      </c>
      <c r="BJ727" s="401" t="str">
        <f t="shared" si="478"/>
        <v/>
      </c>
      <c r="BL727" s="401" t="str">
        <f t="shared" si="479"/>
        <v/>
      </c>
      <c r="BM727" s="401" t="str">
        <f t="shared" si="480"/>
        <v/>
      </c>
    </row>
    <row r="728" spans="4:65" ht="0.75" hidden="1" customHeight="1" x14ac:dyDescent="0.3">
      <c r="D728" s="685"/>
      <c r="F728" s="400">
        <f t="shared" si="440"/>
        <v>97</v>
      </c>
      <c r="G728" s="401">
        <f t="shared" ca="1" si="441"/>
        <v>1.9599965442503198</v>
      </c>
      <c r="H728" s="401">
        <f t="shared" ca="1" si="442"/>
        <v>-1.1316045324336583</v>
      </c>
      <c r="J728" s="401">
        <f t="shared" ca="1" si="443"/>
        <v>1212312.6956319511</v>
      </c>
      <c r="K728" s="401">
        <f t="shared" ca="1" si="444"/>
        <v>-699930.23586564627</v>
      </c>
      <c r="M728" s="401">
        <f t="shared" ca="1" si="445"/>
        <v>0.96000000000000041</v>
      </c>
      <c r="N728" s="401">
        <f t="shared" ca="1" si="446"/>
        <v>-1.9289567968012926</v>
      </c>
      <c r="P728" s="401">
        <f t="shared" ca="1" si="447"/>
        <v>2.7065887281973997</v>
      </c>
      <c r="Q728" s="401">
        <f t="shared" ca="1" si="448"/>
        <v>-3.1373502691896271</v>
      </c>
      <c r="S728" s="401">
        <f t="shared" ca="1" si="449"/>
        <v>2.7065887281973988</v>
      </c>
      <c r="T728" s="401">
        <f t="shared" ca="1" si="450"/>
        <v>-3.3373502691896273</v>
      </c>
      <c r="V728" s="401">
        <f t="shared" ca="1" si="451"/>
        <v>0.96000000000000074</v>
      </c>
      <c r="W728" s="401">
        <f t="shared" ca="1" si="452"/>
        <v>-2.5289567968012925</v>
      </c>
      <c r="Y728" s="401">
        <f t="shared" ca="1" si="453"/>
        <v>1212312.6954103266</v>
      </c>
      <c r="Z728" s="401">
        <f t="shared" ca="1" si="454"/>
        <v>-699931.23573769187</v>
      </c>
      <c r="AB728" s="401">
        <f t="shared" ca="1" si="455"/>
        <v>1.1158825901908638</v>
      </c>
      <c r="AC728" s="401">
        <f t="shared" ca="1" si="456"/>
        <v>-3.0189556522099639</v>
      </c>
      <c r="AE728" s="401" t="e">
        <f t="shared" ca="1" si="457"/>
        <v>#VALUE!</v>
      </c>
      <c r="AF728" s="401" t="e">
        <f t="shared" ca="1" si="458"/>
        <v>#VALUE!</v>
      </c>
      <c r="AH728" s="401" t="e">
        <f t="shared" ca="1" si="459"/>
        <v>#VALUE!</v>
      </c>
      <c r="AI728" s="401" t="e">
        <f t="shared" ca="1" si="460"/>
        <v>#VALUE!</v>
      </c>
      <c r="AK728" s="401" t="e">
        <f t="shared" ca="1" si="461"/>
        <v>#VALUE!</v>
      </c>
      <c r="AL728" s="401" t="e">
        <f t="shared" ca="1" si="462"/>
        <v>#VALUE!</v>
      </c>
      <c r="AN728" s="401" t="e">
        <f t="shared" ca="1" si="463"/>
        <v>#VALUE!</v>
      </c>
      <c r="AO728" s="401" t="e">
        <f t="shared" ca="1" si="464"/>
        <v>#VALUE!</v>
      </c>
      <c r="AQ728" s="401" t="e">
        <f t="shared" ca="1" si="465"/>
        <v>#VALUE!</v>
      </c>
      <c r="AR728" s="401" t="e">
        <f t="shared" ca="1" si="466"/>
        <v>#VALUE!</v>
      </c>
      <c r="AT728" s="401" t="e">
        <f t="shared" ca="1" si="467"/>
        <v>#VALUE!</v>
      </c>
      <c r="AU728" s="401" t="e">
        <f t="shared" ca="1" si="468"/>
        <v>#VALUE!</v>
      </c>
      <c r="AW728" s="401" t="e">
        <f t="shared" ca="1" si="469"/>
        <v>#VALUE!</v>
      </c>
      <c r="AX728" s="401" t="e">
        <f t="shared" ca="1" si="470"/>
        <v>#VALUE!</v>
      </c>
      <c r="AZ728" s="401" t="e">
        <f t="shared" ca="1" si="471"/>
        <v>#VALUE!</v>
      </c>
      <c r="BA728" s="401" t="e">
        <f t="shared" ca="1" si="472"/>
        <v>#VALUE!</v>
      </c>
      <c r="BC728" s="401" t="e">
        <f t="shared" ca="1" si="473"/>
        <v>#VALUE!</v>
      </c>
      <c r="BD728" s="401" t="e">
        <f t="shared" ca="1" si="474"/>
        <v>#VALUE!</v>
      </c>
      <c r="BF728" s="401" t="e">
        <f t="shared" ca="1" si="475"/>
        <v>#VALUE!</v>
      </c>
      <c r="BG728" s="401" t="e">
        <f t="shared" ca="1" si="476"/>
        <v>#VALUE!</v>
      </c>
      <c r="BI728" s="401" t="e">
        <f t="shared" ca="1" si="477"/>
        <v>#VALUE!</v>
      </c>
      <c r="BJ728" s="401" t="e">
        <f t="shared" ca="1" si="478"/>
        <v>#VALUE!</v>
      </c>
      <c r="BL728" s="401" t="e">
        <f t="shared" ca="1" si="479"/>
        <v>#VALUE!</v>
      </c>
      <c r="BM728" s="401" t="e">
        <f t="shared" ca="1" si="480"/>
        <v>#VALUE!</v>
      </c>
    </row>
    <row r="729" spans="4:65" hidden="1" x14ac:dyDescent="0.3">
      <c r="D729" s="685"/>
      <c r="F729" s="400">
        <f t="shared" si="440"/>
        <v>98</v>
      </c>
      <c r="G729" s="401" t="str">
        <f t="shared" si="441"/>
        <v/>
      </c>
      <c r="H729" s="401" t="str">
        <f t="shared" si="442"/>
        <v/>
      </c>
      <c r="J729" s="401" t="str">
        <f t="shared" si="443"/>
        <v/>
      </c>
      <c r="K729" s="401" t="str">
        <f t="shared" si="444"/>
        <v/>
      </c>
      <c r="M729" s="401" t="str">
        <f t="shared" si="445"/>
        <v/>
      </c>
      <c r="N729" s="401" t="str">
        <f t="shared" si="446"/>
        <v/>
      </c>
      <c r="P729" s="401" t="str">
        <f t="shared" si="447"/>
        <v/>
      </c>
      <c r="Q729" s="401" t="str">
        <f t="shared" si="448"/>
        <v/>
      </c>
      <c r="S729" s="401" t="str">
        <f t="shared" si="449"/>
        <v/>
      </c>
      <c r="T729" s="401" t="str">
        <f t="shared" si="450"/>
        <v/>
      </c>
      <c r="V729" s="401" t="str">
        <f t="shared" si="451"/>
        <v/>
      </c>
      <c r="W729" s="401" t="str">
        <f t="shared" si="452"/>
        <v/>
      </c>
      <c r="Y729" s="401" t="str">
        <f t="shared" si="453"/>
        <v/>
      </c>
      <c r="Z729" s="401" t="str">
        <f t="shared" si="454"/>
        <v/>
      </c>
      <c r="AB729" s="401" t="str">
        <f t="shared" si="455"/>
        <v/>
      </c>
      <c r="AC729" s="401" t="str">
        <f t="shared" si="456"/>
        <v/>
      </c>
      <c r="AE729" s="401" t="str">
        <f t="shared" si="457"/>
        <v/>
      </c>
      <c r="AF729" s="401" t="str">
        <f t="shared" si="458"/>
        <v/>
      </c>
      <c r="AH729" s="401" t="str">
        <f t="shared" si="459"/>
        <v/>
      </c>
      <c r="AI729" s="401" t="str">
        <f t="shared" si="460"/>
        <v/>
      </c>
      <c r="AK729" s="401" t="str">
        <f t="shared" si="461"/>
        <v/>
      </c>
      <c r="AL729" s="401" t="str">
        <f t="shared" si="462"/>
        <v/>
      </c>
      <c r="AN729" s="401" t="str">
        <f t="shared" si="463"/>
        <v/>
      </c>
      <c r="AO729" s="401" t="str">
        <f t="shared" si="464"/>
        <v/>
      </c>
      <c r="AQ729" s="401" t="str">
        <f t="shared" si="465"/>
        <v/>
      </c>
      <c r="AR729" s="401" t="str">
        <f t="shared" si="466"/>
        <v/>
      </c>
      <c r="AT729" s="401" t="str">
        <f t="shared" si="467"/>
        <v/>
      </c>
      <c r="AU729" s="401" t="str">
        <f t="shared" si="468"/>
        <v/>
      </c>
      <c r="AW729" s="401" t="str">
        <f t="shared" si="469"/>
        <v/>
      </c>
      <c r="AX729" s="401" t="str">
        <f t="shared" si="470"/>
        <v/>
      </c>
      <c r="AZ729" s="401" t="str">
        <f t="shared" si="471"/>
        <v/>
      </c>
      <c r="BA729" s="401" t="str">
        <f t="shared" si="472"/>
        <v/>
      </c>
      <c r="BC729" s="401" t="str">
        <f t="shared" si="473"/>
        <v/>
      </c>
      <c r="BD729" s="401" t="str">
        <f t="shared" si="474"/>
        <v/>
      </c>
      <c r="BF729" s="401" t="str">
        <f t="shared" si="475"/>
        <v/>
      </c>
      <c r="BG729" s="401" t="str">
        <f t="shared" si="476"/>
        <v/>
      </c>
      <c r="BI729" s="401" t="str">
        <f t="shared" si="477"/>
        <v/>
      </c>
      <c r="BJ729" s="401" t="str">
        <f t="shared" si="478"/>
        <v/>
      </c>
      <c r="BL729" s="401" t="str">
        <f t="shared" si="479"/>
        <v/>
      </c>
      <c r="BM729" s="401" t="str">
        <f t="shared" si="480"/>
        <v/>
      </c>
    </row>
    <row r="730" spans="4:65" hidden="1" x14ac:dyDescent="0.3">
      <c r="D730" s="685"/>
      <c r="F730" s="400">
        <f t="shared" si="440"/>
        <v>99</v>
      </c>
      <c r="G730" s="401">
        <f t="shared" ca="1" si="441"/>
        <v>1.9999965093437804</v>
      </c>
      <c r="H730" s="401">
        <f t="shared" ca="1" si="442"/>
        <v>-1.1546985230479434</v>
      </c>
      <c r="J730" s="401">
        <f t="shared" ca="1" si="443"/>
        <v>1235231.027452122</v>
      </c>
      <c r="K730" s="401">
        <f t="shared" ca="1" si="444"/>
        <v>-713162.14091139892</v>
      </c>
      <c r="M730" s="401">
        <f t="shared" ca="1" si="445"/>
        <v>1.0000000000000007</v>
      </c>
      <c r="N730" s="401">
        <f t="shared" ca="1" si="446"/>
        <v>-1.9520508075688776</v>
      </c>
      <c r="P730" s="401">
        <f t="shared" ca="1" si="447"/>
        <v>2.7758707605001551</v>
      </c>
      <c r="Q730" s="401">
        <f t="shared" ca="1" si="448"/>
        <v>-3.1773502691896276</v>
      </c>
      <c r="S730" s="401">
        <f t="shared" ca="1" si="449"/>
        <v>2.7758707605001556</v>
      </c>
      <c r="T730" s="401">
        <f t="shared" ca="1" si="450"/>
        <v>-3.3773502691896282</v>
      </c>
      <c r="V730" s="401">
        <f t="shared" ca="1" si="451"/>
        <v>1.0000000000000007</v>
      </c>
      <c r="W730" s="401">
        <f t="shared" ca="1" si="452"/>
        <v>-2.5520508075688779</v>
      </c>
      <c r="Y730" s="401">
        <f t="shared" ca="1" si="453"/>
        <v>1235231.0272308241</v>
      </c>
      <c r="Z730" s="401">
        <f t="shared" ca="1" si="454"/>
        <v>-713163.14078363322</v>
      </c>
      <c r="AB730" s="401">
        <f t="shared" ca="1" si="455"/>
        <v>1.1558825552843244</v>
      </c>
      <c r="AC730" s="401">
        <f t="shared" ca="1" si="456"/>
        <v>-3.0420496428242494</v>
      </c>
      <c r="AE730" s="401" t="e">
        <f t="shared" ca="1" si="457"/>
        <v>#VALUE!</v>
      </c>
      <c r="AF730" s="401" t="e">
        <f t="shared" ca="1" si="458"/>
        <v>#VALUE!</v>
      </c>
      <c r="AH730" s="401" t="e">
        <f t="shared" ca="1" si="459"/>
        <v>#VALUE!</v>
      </c>
      <c r="AI730" s="401" t="e">
        <f t="shared" ca="1" si="460"/>
        <v>#VALUE!</v>
      </c>
      <c r="AK730" s="401" t="e">
        <f t="shared" ca="1" si="461"/>
        <v>#VALUE!</v>
      </c>
      <c r="AL730" s="401" t="e">
        <f t="shared" ca="1" si="462"/>
        <v>#VALUE!</v>
      </c>
      <c r="AN730" s="401" t="e">
        <f t="shared" ca="1" si="463"/>
        <v>#VALUE!</v>
      </c>
      <c r="AO730" s="401" t="e">
        <f t="shared" ca="1" si="464"/>
        <v>#VALUE!</v>
      </c>
      <c r="AQ730" s="401" t="e">
        <f t="shared" ca="1" si="465"/>
        <v>#VALUE!</v>
      </c>
      <c r="AR730" s="401" t="e">
        <f t="shared" ca="1" si="466"/>
        <v>#VALUE!</v>
      </c>
      <c r="AT730" s="401" t="e">
        <f t="shared" ca="1" si="467"/>
        <v>#VALUE!</v>
      </c>
      <c r="AU730" s="401" t="e">
        <f t="shared" ca="1" si="468"/>
        <v>#VALUE!</v>
      </c>
      <c r="AW730" s="401" t="e">
        <f t="shared" ca="1" si="469"/>
        <v>#VALUE!</v>
      </c>
      <c r="AX730" s="401" t="e">
        <f t="shared" ca="1" si="470"/>
        <v>#VALUE!</v>
      </c>
      <c r="AZ730" s="401" t="e">
        <f t="shared" ca="1" si="471"/>
        <v>#VALUE!</v>
      </c>
      <c r="BA730" s="401" t="e">
        <f t="shared" ca="1" si="472"/>
        <v>#VALUE!</v>
      </c>
      <c r="BC730" s="401" t="e">
        <f t="shared" ca="1" si="473"/>
        <v>#VALUE!</v>
      </c>
      <c r="BD730" s="401" t="e">
        <f t="shared" ca="1" si="474"/>
        <v>#VALUE!</v>
      </c>
      <c r="BF730" s="401" t="e">
        <f t="shared" ca="1" si="475"/>
        <v>#VALUE!</v>
      </c>
      <c r="BG730" s="401" t="e">
        <f t="shared" ca="1" si="476"/>
        <v>#VALUE!</v>
      </c>
      <c r="BI730" s="401" t="e">
        <f t="shared" ca="1" si="477"/>
        <v>#VALUE!</v>
      </c>
      <c r="BJ730" s="401" t="e">
        <f t="shared" ca="1" si="478"/>
        <v>#VALUE!</v>
      </c>
      <c r="BL730" s="401" t="e">
        <f t="shared" ca="1" si="479"/>
        <v>#VALUE!</v>
      </c>
      <c r="BM730" s="401" t="e">
        <f t="shared" ca="1" si="480"/>
        <v>#VALUE!</v>
      </c>
    </row>
    <row r="731" spans="4:65" hidden="1" x14ac:dyDescent="0.3">
      <c r="D731" s="685"/>
      <c r="F731" s="400">
        <f t="shared" si="440"/>
        <v>100</v>
      </c>
      <c r="G731" s="401" t="str">
        <f t="shared" si="441"/>
        <v/>
      </c>
      <c r="H731" s="401" t="str">
        <f t="shared" si="442"/>
        <v/>
      </c>
      <c r="J731" s="401" t="str">
        <f t="shared" si="443"/>
        <v/>
      </c>
      <c r="K731" s="401" t="str">
        <f t="shared" si="444"/>
        <v/>
      </c>
      <c r="M731" s="401" t="str">
        <f t="shared" si="445"/>
        <v/>
      </c>
      <c r="N731" s="401" t="str">
        <f t="shared" si="446"/>
        <v/>
      </c>
      <c r="P731" s="401" t="str">
        <f t="shared" si="447"/>
        <v/>
      </c>
      <c r="Q731" s="401" t="str">
        <f t="shared" si="448"/>
        <v/>
      </c>
      <c r="S731" s="401" t="str">
        <f t="shared" si="449"/>
        <v/>
      </c>
      <c r="T731" s="401" t="str">
        <f t="shared" si="450"/>
        <v/>
      </c>
      <c r="V731" s="401" t="str">
        <f t="shared" si="451"/>
        <v/>
      </c>
      <c r="W731" s="401" t="str">
        <f t="shared" si="452"/>
        <v/>
      </c>
      <c r="Y731" s="401" t="str">
        <f t="shared" si="453"/>
        <v/>
      </c>
      <c r="Z731" s="401" t="str">
        <f t="shared" si="454"/>
        <v/>
      </c>
      <c r="AB731" s="401" t="str">
        <f t="shared" si="455"/>
        <v/>
      </c>
      <c r="AC731" s="401" t="str">
        <f t="shared" si="456"/>
        <v/>
      </c>
      <c r="AE731" s="401" t="str">
        <f t="shared" si="457"/>
        <v/>
      </c>
      <c r="AF731" s="401" t="str">
        <f t="shared" si="458"/>
        <v/>
      </c>
      <c r="AH731" s="401" t="str">
        <f t="shared" si="459"/>
        <v/>
      </c>
      <c r="AI731" s="401" t="str">
        <f t="shared" si="460"/>
        <v/>
      </c>
      <c r="AK731" s="401" t="str">
        <f t="shared" si="461"/>
        <v/>
      </c>
      <c r="AL731" s="401" t="str">
        <f t="shared" si="462"/>
        <v/>
      </c>
      <c r="AN731" s="401" t="str">
        <f t="shared" si="463"/>
        <v/>
      </c>
      <c r="AO731" s="401" t="str">
        <f t="shared" si="464"/>
        <v/>
      </c>
      <c r="AQ731" s="401" t="str">
        <f t="shared" si="465"/>
        <v/>
      </c>
      <c r="AR731" s="401" t="str">
        <f t="shared" si="466"/>
        <v/>
      </c>
      <c r="AT731" s="401" t="str">
        <f t="shared" si="467"/>
        <v/>
      </c>
      <c r="AU731" s="401" t="str">
        <f t="shared" si="468"/>
        <v/>
      </c>
      <c r="AW731" s="401" t="str">
        <f t="shared" si="469"/>
        <v/>
      </c>
      <c r="AX731" s="401" t="str">
        <f t="shared" si="470"/>
        <v/>
      </c>
      <c r="AZ731" s="401" t="str">
        <f t="shared" si="471"/>
        <v/>
      </c>
      <c r="BA731" s="401" t="str">
        <f t="shared" si="472"/>
        <v/>
      </c>
      <c r="BC731" s="401" t="str">
        <f t="shared" si="473"/>
        <v/>
      </c>
      <c r="BD731" s="401" t="str">
        <f t="shared" si="474"/>
        <v/>
      </c>
      <c r="BF731" s="401" t="str">
        <f t="shared" si="475"/>
        <v/>
      </c>
      <c r="BG731" s="401" t="str">
        <f t="shared" si="476"/>
        <v/>
      </c>
      <c r="BI731" s="401" t="str">
        <f t="shared" si="477"/>
        <v/>
      </c>
      <c r="BJ731" s="401" t="str">
        <f t="shared" si="478"/>
        <v/>
      </c>
      <c r="BL731" s="401" t="str">
        <f t="shared" si="479"/>
        <v/>
      </c>
      <c r="BM731" s="401" t="str">
        <f t="shared" si="480"/>
        <v/>
      </c>
    </row>
    <row r="732" spans="4:65" hidden="1" x14ac:dyDescent="0.3">
      <c r="D732" s="685"/>
    </row>
    <row r="733" spans="4:65" hidden="1" x14ac:dyDescent="0.3">
      <c r="D733" s="685"/>
      <c r="F733" s="400" t="s">
        <v>1319</v>
      </c>
    </row>
    <row r="734" spans="4:65" hidden="1" x14ac:dyDescent="0.3">
      <c r="D734" s="685"/>
      <c r="G734" s="690"/>
      <c r="H734" s="690"/>
    </row>
    <row r="735" spans="4:65" hidden="1" x14ac:dyDescent="0.3">
      <c r="D735" s="685"/>
      <c r="F735" s="400">
        <f>F734+1</f>
        <v>1</v>
      </c>
      <c r="G735" s="401">
        <f t="shared" ref="G735:G766" ca="1" si="481">IF(ISEVEN($F735),"",((G528*H529-H528*G529)*(G$325-G$326)-(G528-G529)*(G$325*H$326-H$325*G$326))/((G528-G529)*(H$325-H$326)-(H528-H529)*(G$325-G$326)))</f>
        <v>3.9998219764209045E-2</v>
      </c>
      <c r="H735" s="401">
        <f t="shared" ref="H735:H766" ca="1" si="482">IF(ISEVEN($F735),"",((G528*H529-H528*G529)*(H$325-H$326)-(H528-H529)*(G$325*H$326-H$325*G$326))/((G528-G529)*(H$325-H$326)-(H528-H529)*(G$325-G$326)))</f>
        <v>-2.3092982947971904E-2</v>
      </c>
      <c r="J735" s="401">
        <f t="shared" ref="J735:J766" ca="1" si="483">IF(ISEVEN($F735),"",((J528*K529-K528*J529)*(J$325-J$326)-(J528-J529)*(J$325*K$326-K$325*J$326))/((J528-J529)*(K$325-K$326)-(K528-K529)*(J$325-J$326)))</f>
        <v>-0.19588313432848267</v>
      </c>
      <c r="K735" s="401">
        <f t="shared" ref="K735:K766" ca="1" si="484">IF(ISEVEN($F735),"",((J528*K529-K528*J529)*(K$325-K$326)-(K528-K529)*(J$325*K$326-K$325*J$326))/((J528-J529)*(K$325-K$326)-(K528-K529)*(J$325-J$326)))</f>
        <v>-1.2877937187135085</v>
      </c>
      <c r="M735" s="401">
        <f t="shared" ref="M735:M766" ca="1" si="485">IF(ISEVEN($F735),"",((M528*N529-N528*M529)*(M$325-M$326)-(M528-M529)*(M$325*N$326-N$325*M$326))/((M528-M529)*(N$325-N$326)-(N528-N529)*(M$325-M$326)))</f>
        <v>-0.96000000000000174</v>
      </c>
      <c r="N735" s="401">
        <f t="shared" ref="N735:N766" ca="1" si="486">IF(ISEVEN($F735),"",((M528*N529-N528*M529)*(N$325-N$326)-(N528-N529)*(M$325*N$326-N$325*M$326))/((M528-M529)*(N$325-N$326)-(N528-N529)*(M$325-M$326)))</f>
        <v>-1.9289567968012931</v>
      </c>
      <c r="P735" s="401">
        <f t="shared" ref="P735:P766" ca="1" si="487">IF(ISEVEN($F735),"",((P528*Q529-Q528*P529)*(P$325-P$326)-(P528-P529)*(P$325*Q$326-Q$325*P$326))/((P528-P529)*(Q$325-Q$326)-(Q528-Q529)*(P$325-P$326)))</f>
        <v>0.61894882233484605</v>
      </c>
      <c r="Q735" s="401">
        <f t="shared" ref="Q735:Q766" ca="1" si="488">IF(ISEVEN($F735),"",((P528*Q529-Q528*P529)*(Q$325-Q$326)-(Q528-Q529)*(P$325*Q$326-Q$325*P$326))/((P528-P529)*(Q$325-Q$326)-(Q528-Q529)*(P$325-P$326)))</f>
        <v>-1.2173502691896259</v>
      </c>
      <c r="S735" s="401">
        <f t="shared" ref="S735:S766" ca="1" si="489">IF(ISEVEN($F735),"",((S528*T529-T528*S529)*(S$325-S$326)-(S528-S529)*(S$325*T$326-T$325*S$326))/((S528-S529)*(T$325-T$326)-(T528-T529)*(S$325-S$326)))</f>
        <v>0.61894882233484727</v>
      </c>
      <c r="T735" s="401">
        <f t="shared" ref="T735:T766" ca="1" si="490">IF(ISEVEN($F735),"",((S528*T529-T528*S529)*(T$325-T$326)-(T528-T529)*(S$325*T$326-T$325*S$326))/((S528-S529)*(T$325-T$326)-(T528-T529)*(S$325-S$326)))</f>
        <v>-1.4173502691896254</v>
      </c>
      <c r="V735" s="401">
        <f t="shared" ref="V735:V766" ca="1" si="491">IF(ISEVEN($F735),"",((V528*W529-W528*V529)*(V$325-V$326)-(V528-V529)*(V$325*W$326-W$325*V$326))/((V528-V529)*(W$325-W$326)-(W528-W529)*(V$325-V$326)))</f>
        <v>-0.95999999999999941</v>
      </c>
      <c r="W735" s="401">
        <f t="shared" ref="W735:W766" ca="1" si="492">IF(ISEVEN($F735),"",((V528*W529-W528*V529)*(W$325-W$326)-(W528-W529)*(V$325*W$326-W$325*V$326))/((V528-V529)*(W$325-W$326)-(W528-W529)*(V$325-V$326)))</f>
        <v>-2.528956796801292</v>
      </c>
      <c r="Y735" s="401">
        <f t="shared" ref="Y735:Y766" ca="1" si="493">IF(ISEVEN($F735),"",((Y528*Z529-Z528*Y529)*(Y$325-Y$326)-(Y528-Y529)*(Y$325*Z$326-Z$325*Y$326))/((Y528-Y529)*(Z$325-Z$326)-(Z528-Z529)*(Y$325-Y$326)))</f>
        <v>-0.19588313432848245</v>
      </c>
      <c r="Z735" s="401">
        <f t="shared" ref="Z735:Z766" ca="1" si="494">IF(ISEVEN($F735),"",((Y528*Z529-Z528*Y529)*(Z$325-Z$326)-(Z528-Z529)*(Y$325*Z$326-Z$325*Y$326))/((Y528-Y529)*(Z$325-Z$326)-(Z528-Z529)*(Y$325-Y$326)))</f>
        <v>-2.2877937187135085</v>
      </c>
      <c r="AB735" s="401">
        <f t="shared" ref="AB735:AB766" ca="1" si="495">IF(ISEVEN($F735),"",((AB528*AC529-AC528*AB529)*(AB$325-AB$326)-(AB528-AB529)*(AB$325*AC$326-AC$325*AB$326))/((AB528-AB529)*(AC$325-AC$326)-(AC528-AC529)*(AB$325-AB$326)))</f>
        <v>-460724.37839627161</v>
      </c>
      <c r="AC735" s="401">
        <f t="shared" ref="AC735:AC766" ca="1" si="496">IF(ISEVEN($F735),"",((AB528*AC529-AC528*AB529)*(AC$325-AC$326)-(AC528-AC529)*(AB$325*AC$326-AC$325*AB$326))/((AB528-AB529)*(AC$325-AC$326)-(AC528-AC529)*(AB$325-AB$326)))</f>
        <v>-266001.71858984907</v>
      </c>
      <c r="AE735" s="401" t="e">
        <f t="shared" ref="AE735:AE766" ca="1" si="497">IF(ISEVEN($F735),"",((AE528*AF529-AF528*AE529)*(AE$325-AE$326)-(AE528-AE529)*(AE$325*AF$326-AF$325*AE$326))/((AE528-AE529)*(AF$325-AF$326)-(AF528-AF529)*(AE$325-AE$326)))</f>
        <v>#VALUE!</v>
      </c>
      <c r="AF735" s="401" t="e">
        <f t="shared" ref="AF735:AF766" ca="1" si="498">IF(ISEVEN($F735),"",((AE528*AF529-AF528*AE529)*(AF$325-AF$326)-(AF528-AF529)*(AE$325*AF$326-AF$325*AE$326))/((AE528-AE529)*(AF$325-AF$326)-(AF528-AF529)*(AE$325-AE$326)))</f>
        <v>#VALUE!</v>
      </c>
      <c r="AH735" s="401" t="e">
        <f t="shared" ref="AH735:AH766" ca="1" si="499">IF(ISEVEN($F735),"",((AH528*AI529-AI528*AH529)*(AH$325-AH$326)-(AH528-AH529)*(AH$325*AI$326-AI$325*AH$326))/((AH528-AH529)*(AI$325-AI$326)-(AI528-AI529)*(AH$325-AH$326)))</f>
        <v>#VALUE!</v>
      </c>
      <c r="AI735" s="401" t="e">
        <f t="shared" ref="AI735:AI766" ca="1" si="500">IF(ISEVEN($F735),"",((AH528*AI529-AI528*AH529)*(AI$325-AI$326)-(AI528-AI529)*(AH$325*AI$326-AI$325*AH$326))/((AH528-AH529)*(AI$325-AI$326)-(AI528-AI529)*(AH$325-AH$326)))</f>
        <v>#VALUE!</v>
      </c>
      <c r="AK735" s="401" t="e">
        <f t="shared" ref="AK735:AK766" ca="1" si="501">IF(ISEVEN($F735),"",((AK528*AL529-AL528*AK529)*(AK$325-AK$326)-(AK528-AK529)*(AK$325*AL$326-AL$325*AK$326))/((AK528-AK529)*(AL$325-AL$326)-(AL528-AL529)*(AK$325-AK$326)))</f>
        <v>#VALUE!</v>
      </c>
      <c r="AL735" s="401" t="e">
        <f t="shared" ref="AL735:AL766" ca="1" si="502">IF(ISEVEN($F735),"",((AK528*AL529-AL528*AK529)*(AL$325-AL$326)-(AL528-AL529)*(AK$325*AL$326-AL$325*AK$326))/((AK528-AK529)*(AL$325-AL$326)-(AL528-AL529)*(AK$325-AK$326)))</f>
        <v>#VALUE!</v>
      </c>
      <c r="AN735" s="401" t="e">
        <f t="shared" ref="AN735:AN766" ca="1" si="503">IF(ISEVEN($F735),"",((AN528*AO529-AO528*AN529)*(AN$325-AN$326)-(AN528-AN529)*(AN$325*AO$326-AO$325*AN$326))/((AN528-AN529)*(AO$325-AO$326)-(AO528-AO529)*(AN$325-AN$326)))</f>
        <v>#VALUE!</v>
      </c>
      <c r="AO735" s="401" t="e">
        <f t="shared" ref="AO735:AO766" ca="1" si="504">IF(ISEVEN($F735),"",((AN528*AO529-AO528*AN529)*(AO$325-AO$326)-(AO528-AO529)*(AN$325*AO$326-AO$325*AN$326))/((AN528-AN529)*(AO$325-AO$326)-(AO528-AO529)*(AN$325-AN$326)))</f>
        <v>#VALUE!</v>
      </c>
      <c r="AQ735" s="401" t="e">
        <f t="shared" ref="AQ735:AQ766" ca="1" si="505">IF(ISEVEN($F735),"",((AQ528*AR529-AR528*AQ529)*(AQ$325-AQ$326)-(AQ528-AQ529)*(AQ$325*AR$326-AR$325*AQ$326))/((AQ528-AQ529)*(AR$325-AR$326)-(AR528-AR529)*(AQ$325-AQ$326)))</f>
        <v>#VALUE!</v>
      </c>
      <c r="AR735" s="401" t="e">
        <f t="shared" ref="AR735:AR766" ca="1" si="506">IF(ISEVEN($F735),"",((AQ528*AR529-AR528*AQ529)*(AR$325-AR$326)-(AR528-AR529)*(AQ$325*AR$326-AR$325*AQ$326))/((AQ528-AQ529)*(AR$325-AR$326)-(AR528-AR529)*(AQ$325-AQ$326)))</f>
        <v>#VALUE!</v>
      </c>
      <c r="AT735" s="401" t="e">
        <f t="shared" ref="AT735:AT766" ca="1" si="507">IF(ISEVEN($F735),"",((AT528*AU529-AU528*AT529)*(AT$325-AT$326)-(AT528-AT529)*(AT$325*AU$326-AU$325*AT$326))/((AT528-AT529)*(AU$325-AU$326)-(AU528-AU529)*(AT$325-AT$326)))</f>
        <v>#VALUE!</v>
      </c>
      <c r="AU735" s="401" t="e">
        <f t="shared" ref="AU735:AU766" ca="1" si="508">IF(ISEVEN($F735),"",((AT528*AU529-AU528*AT529)*(AU$325-AU$326)-(AU528-AU529)*(AT$325*AU$326-AU$325*AT$326))/((AT528-AT529)*(AU$325-AU$326)-(AU528-AU529)*(AT$325-AT$326)))</f>
        <v>#VALUE!</v>
      </c>
      <c r="AW735" s="401" t="e">
        <f t="shared" ref="AW735:AW766" ca="1" si="509">IF(ISEVEN($F735),"",((AW528*AX529-AX528*AW529)*(AW$325-AW$326)-(AW528-AW529)*(AW$325*AX$326-AX$325*AW$326))/((AW528-AW529)*(AX$325-AX$326)-(AX528-AX529)*(AW$325-AW$326)))</f>
        <v>#VALUE!</v>
      </c>
      <c r="AX735" s="401" t="e">
        <f t="shared" ref="AX735:AX766" ca="1" si="510">IF(ISEVEN($F735),"",((AW528*AX529-AX528*AW529)*(AX$325-AX$326)-(AX528-AX529)*(AW$325*AX$326-AX$325*AW$326))/((AW528-AW529)*(AX$325-AX$326)-(AX528-AX529)*(AW$325-AW$326)))</f>
        <v>#VALUE!</v>
      </c>
      <c r="AZ735" s="401" t="e">
        <f t="shared" ref="AZ735:AZ766" ca="1" si="511">IF(ISEVEN($F735),"",((AZ528*BA529-BA528*AZ529)*(AZ$325-AZ$326)-(AZ528-AZ529)*(AZ$325*BA$326-BA$325*AZ$326))/((AZ528-AZ529)*(BA$325-BA$326)-(BA528-BA529)*(AZ$325-AZ$326)))</f>
        <v>#VALUE!</v>
      </c>
      <c r="BA735" s="401" t="e">
        <f t="shared" ref="BA735:BA766" ca="1" si="512">IF(ISEVEN($F735),"",((AZ528*BA529-BA528*AZ529)*(BA$325-BA$326)-(BA528-BA529)*(AZ$325*BA$326-BA$325*AZ$326))/((AZ528-AZ529)*(BA$325-BA$326)-(BA528-BA529)*(AZ$325-AZ$326)))</f>
        <v>#VALUE!</v>
      </c>
      <c r="BC735" s="401" t="e">
        <f t="shared" ref="BC735:BC766" ca="1" si="513">IF(ISEVEN($F735),"",((BC528*BD529-BD528*BC529)*(BC$325-BC$326)-(BC528-BC529)*(BC$325*BD$326-BD$325*BC$326))/((BC528-BC529)*(BD$325-BD$326)-(BD528-BD529)*(BC$325-BC$326)))</f>
        <v>#VALUE!</v>
      </c>
      <c r="BD735" s="401" t="e">
        <f t="shared" ref="BD735:BD766" ca="1" si="514">IF(ISEVEN($F735),"",((BC528*BD529-BD528*BC529)*(BD$325-BD$326)-(BD528-BD529)*(BC$325*BD$326-BD$325*BC$326))/((BC528-BC529)*(BD$325-BD$326)-(BD528-BD529)*(BC$325-BC$326)))</f>
        <v>#VALUE!</v>
      </c>
      <c r="BF735" s="401" t="e">
        <f t="shared" ref="BF735:BF766" ca="1" si="515">IF(ISEVEN($F735),"",((BF528*BG529-BG528*BF529)*(BF$325-BF$326)-(BF528-BF529)*(BF$325*BG$326-BG$325*BF$326))/((BF528-BF529)*(BG$325-BG$326)-(BG528-BG529)*(BF$325-BF$326)))</f>
        <v>#VALUE!</v>
      </c>
      <c r="BG735" s="401" t="e">
        <f t="shared" ref="BG735:BG766" ca="1" si="516">IF(ISEVEN($F735),"",((BF528*BG529-BG528*BF529)*(BG$325-BG$326)-(BG528-BG529)*(BF$325*BG$326-BG$325*BF$326))/((BF528-BF529)*(BG$325-BG$326)-(BG528-BG529)*(BF$325-BF$326)))</f>
        <v>#VALUE!</v>
      </c>
      <c r="BI735" s="401" t="e">
        <f t="shared" ref="BI735:BI766" ca="1" si="517">IF(ISEVEN($F735),"",((BI528*BJ529-BJ528*BI529)*(BI$325-BI$326)-(BI528-BI529)*(BI$325*BJ$326-BJ$325*BI$326))/((BI528-BI529)*(BJ$325-BJ$326)-(BJ528-BJ529)*(BI$325-BI$326)))</f>
        <v>#VALUE!</v>
      </c>
      <c r="BJ735" s="401" t="e">
        <f t="shared" ref="BJ735:BJ766" ca="1" si="518">IF(ISEVEN($F735),"",((BI528*BJ529-BJ528*BI529)*(BJ$325-BJ$326)-(BJ528-BJ529)*(BI$325*BJ$326-BJ$325*BI$326))/((BI528-BI529)*(BJ$325-BJ$326)-(BJ528-BJ529)*(BI$325-BI$326)))</f>
        <v>#VALUE!</v>
      </c>
      <c r="BL735" s="401" t="e">
        <f t="shared" ref="BL735:BL766" ca="1" si="519">IF(ISEVEN($F735),"",((BL528*BM529-BM528*BL529)*(BL$325-BL$326)-(BL528-BL529)*(BL$325*BM$326-BM$325*BL$326))/((BL528-BL529)*(BM$325-BM$326)-(BM528-BM529)*(BL$325-BL$326)))</f>
        <v>#VALUE!</v>
      </c>
      <c r="BM735" s="401" t="e">
        <f t="shared" ref="BM735:BM766" ca="1" si="520">IF(ISEVEN($F735),"",((BL528*BM529-BM528*BL529)*(BM$325-BM$326)-(BM528-BM529)*(BL$325*BM$326-BM$325*BL$326))/((BL528-BL529)*(BM$325-BM$326)-(BM528-BM529)*(BL$325-BL$326)))</f>
        <v>#VALUE!</v>
      </c>
    </row>
    <row r="736" spans="4:65" hidden="1" x14ac:dyDescent="0.3">
      <c r="D736" s="685"/>
      <c r="F736" s="400">
        <f t="shared" ref="F736:F799" si="521">F735+1</f>
        <v>2</v>
      </c>
      <c r="G736" s="401" t="str">
        <f t="shared" si="481"/>
        <v/>
      </c>
      <c r="H736" s="401" t="str">
        <f t="shared" si="482"/>
        <v/>
      </c>
      <c r="J736" s="401" t="str">
        <f t="shared" si="483"/>
        <v/>
      </c>
      <c r="K736" s="401" t="str">
        <f t="shared" si="484"/>
        <v/>
      </c>
      <c r="M736" s="401" t="str">
        <f t="shared" si="485"/>
        <v/>
      </c>
      <c r="N736" s="401" t="str">
        <f t="shared" si="486"/>
        <v/>
      </c>
      <c r="P736" s="401" t="str">
        <f t="shared" si="487"/>
        <v/>
      </c>
      <c r="Q736" s="401" t="str">
        <f t="shared" si="488"/>
        <v/>
      </c>
      <c r="S736" s="401" t="str">
        <f t="shared" si="489"/>
        <v/>
      </c>
      <c r="T736" s="401" t="str">
        <f t="shared" si="490"/>
        <v/>
      </c>
      <c r="V736" s="401" t="str">
        <f t="shared" si="491"/>
        <v/>
      </c>
      <c r="W736" s="401" t="str">
        <f t="shared" si="492"/>
        <v/>
      </c>
      <c r="Y736" s="401" t="str">
        <f t="shared" si="493"/>
        <v/>
      </c>
      <c r="Z736" s="401" t="str">
        <f t="shared" si="494"/>
        <v/>
      </c>
      <c r="AB736" s="401" t="str">
        <f t="shared" si="495"/>
        <v/>
      </c>
      <c r="AC736" s="401" t="str">
        <f t="shared" si="496"/>
        <v/>
      </c>
      <c r="AE736" s="401" t="str">
        <f t="shared" si="497"/>
        <v/>
      </c>
      <c r="AF736" s="401" t="str">
        <f t="shared" si="498"/>
        <v/>
      </c>
      <c r="AH736" s="401" t="str">
        <f t="shared" si="499"/>
        <v/>
      </c>
      <c r="AI736" s="401" t="str">
        <f t="shared" si="500"/>
        <v/>
      </c>
      <c r="AK736" s="401" t="str">
        <f t="shared" si="501"/>
        <v/>
      </c>
      <c r="AL736" s="401" t="str">
        <f t="shared" si="502"/>
        <v/>
      </c>
      <c r="AN736" s="401" t="str">
        <f t="shared" si="503"/>
        <v/>
      </c>
      <c r="AO736" s="401" t="str">
        <f t="shared" si="504"/>
        <v/>
      </c>
      <c r="AQ736" s="401" t="str">
        <f t="shared" si="505"/>
        <v/>
      </c>
      <c r="AR736" s="401" t="str">
        <f t="shared" si="506"/>
        <v/>
      </c>
      <c r="AT736" s="401" t="str">
        <f t="shared" si="507"/>
        <v/>
      </c>
      <c r="AU736" s="401" t="str">
        <f t="shared" si="508"/>
        <v/>
      </c>
      <c r="AW736" s="401" t="str">
        <f t="shared" si="509"/>
        <v/>
      </c>
      <c r="AX736" s="401" t="str">
        <f t="shared" si="510"/>
        <v/>
      </c>
      <c r="AZ736" s="401" t="str">
        <f t="shared" si="511"/>
        <v/>
      </c>
      <c r="BA736" s="401" t="str">
        <f t="shared" si="512"/>
        <v/>
      </c>
      <c r="BC736" s="401" t="str">
        <f t="shared" si="513"/>
        <v/>
      </c>
      <c r="BD736" s="401" t="str">
        <f t="shared" si="514"/>
        <v/>
      </c>
      <c r="BF736" s="401" t="str">
        <f t="shared" si="515"/>
        <v/>
      </c>
      <c r="BG736" s="401" t="str">
        <f t="shared" si="516"/>
        <v/>
      </c>
      <c r="BI736" s="401" t="str">
        <f t="shared" si="517"/>
        <v/>
      </c>
      <c r="BJ736" s="401" t="str">
        <f t="shared" si="518"/>
        <v/>
      </c>
      <c r="BL736" s="401" t="str">
        <f t="shared" si="519"/>
        <v/>
      </c>
      <c r="BM736" s="401" t="str">
        <f t="shared" si="520"/>
        <v/>
      </c>
    </row>
    <row r="737" spans="4:65" hidden="1" x14ac:dyDescent="0.3">
      <c r="D737" s="685"/>
      <c r="F737" s="400">
        <f t="shared" si="521"/>
        <v>3</v>
      </c>
      <c r="G737" s="401">
        <f t="shared" ca="1" si="481"/>
        <v>7.9998184857669713E-2</v>
      </c>
      <c r="H737" s="401">
        <f t="shared" ca="1" si="482"/>
        <v>-4.6186973562257053E-2</v>
      </c>
      <c r="J737" s="401">
        <f t="shared" ca="1" si="483"/>
        <v>-0.23588316923511329</v>
      </c>
      <c r="K737" s="401">
        <f t="shared" ca="1" si="484"/>
        <v>-1.3108877496344462</v>
      </c>
      <c r="M737" s="401">
        <f t="shared" ca="1" si="485"/>
        <v>-0.92</v>
      </c>
      <c r="N737" s="401">
        <f t="shared" ca="1" si="486"/>
        <v>-1.9058627860337072</v>
      </c>
      <c r="P737" s="401">
        <f t="shared" ca="1" si="487"/>
        <v>0.54966679003209151</v>
      </c>
      <c r="Q737" s="401">
        <f t="shared" ca="1" si="488"/>
        <v>-1.2573502691896254</v>
      </c>
      <c r="S737" s="401">
        <f t="shared" ca="1" si="489"/>
        <v>0.54966679003209118</v>
      </c>
      <c r="T737" s="401">
        <f t="shared" ca="1" si="490"/>
        <v>-1.4573502691896258</v>
      </c>
      <c r="V737" s="401">
        <f t="shared" ca="1" si="491"/>
        <v>-0.92000000000000115</v>
      </c>
      <c r="W737" s="401">
        <f t="shared" ca="1" si="492"/>
        <v>-2.5058627860337079</v>
      </c>
      <c r="Y737" s="401">
        <f t="shared" ca="1" si="493"/>
        <v>-0.23588316923511307</v>
      </c>
      <c r="Z737" s="401">
        <f t="shared" ca="1" si="494"/>
        <v>-2.3108877496344458</v>
      </c>
      <c r="AB737" s="401">
        <f t="shared" ca="1" si="495"/>
        <v>-437806.08657885168</v>
      </c>
      <c r="AC737" s="401">
        <f t="shared" ca="1" si="496"/>
        <v>-252769.83663969525</v>
      </c>
      <c r="AE737" s="401" t="e">
        <f t="shared" ca="1" si="497"/>
        <v>#VALUE!</v>
      </c>
      <c r="AF737" s="401" t="e">
        <f t="shared" ca="1" si="498"/>
        <v>#VALUE!</v>
      </c>
      <c r="AH737" s="401" t="e">
        <f t="shared" ca="1" si="499"/>
        <v>#VALUE!</v>
      </c>
      <c r="AI737" s="401" t="e">
        <f t="shared" ca="1" si="500"/>
        <v>#VALUE!</v>
      </c>
      <c r="AK737" s="401" t="e">
        <f t="shared" ca="1" si="501"/>
        <v>#VALUE!</v>
      </c>
      <c r="AL737" s="401" t="e">
        <f t="shared" ca="1" si="502"/>
        <v>#VALUE!</v>
      </c>
      <c r="AN737" s="401" t="e">
        <f t="shared" ca="1" si="503"/>
        <v>#VALUE!</v>
      </c>
      <c r="AO737" s="401" t="e">
        <f t="shared" ca="1" si="504"/>
        <v>#VALUE!</v>
      </c>
      <c r="AQ737" s="401" t="e">
        <f t="shared" ca="1" si="505"/>
        <v>#VALUE!</v>
      </c>
      <c r="AR737" s="401" t="e">
        <f t="shared" ca="1" si="506"/>
        <v>#VALUE!</v>
      </c>
      <c r="AT737" s="401" t="e">
        <f t="shared" ca="1" si="507"/>
        <v>#VALUE!</v>
      </c>
      <c r="AU737" s="401" t="e">
        <f t="shared" ca="1" si="508"/>
        <v>#VALUE!</v>
      </c>
      <c r="AW737" s="401" t="e">
        <f t="shared" ca="1" si="509"/>
        <v>#VALUE!</v>
      </c>
      <c r="AX737" s="401" t="e">
        <f t="shared" ca="1" si="510"/>
        <v>#VALUE!</v>
      </c>
      <c r="AZ737" s="401" t="e">
        <f t="shared" ca="1" si="511"/>
        <v>#VALUE!</v>
      </c>
      <c r="BA737" s="401" t="e">
        <f t="shared" ca="1" si="512"/>
        <v>#VALUE!</v>
      </c>
      <c r="BC737" s="401" t="e">
        <f t="shared" ca="1" si="513"/>
        <v>#VALUE!</v>
      </c>
      <c r="BD737" s="401" t="e">
        <f t="shared" ca="1" si="514"/>
        <v>#VALUE!</v>
      </c>
      <c r="BF737" s="401" t="e">
        <f t="shared" ca="1" si="515"/>
        <v>#VALUE!</v>
      </c>
      <c r="BG737" s="401" t="e">
        <f t="shared" ca="1" si="516"/>
        <v>#VALUE!</v>
      </c>
      <c r="BI737" s="401" t="e">
        <f t="shared" ca="1" si="517"/>
        <v>#VALUE!</v>
      </c>
      <c r="BJ737" s="401" t="e">
        <f t="shared" ca="1" si="518"/>
        <v>#VALUE!</v>
      </c>
      <c r="BL737" s="401" t="e">
        <f t="shared" ca="1" si="519"/>
        <v>#VALUE!</v>
      </c>
      <c r="BM737" s="401" t="e">
        <f t="shared" ca="1" si="520"/>
        <v>#VALUE!</v>
      </c>
    </row>
    <row r="738" spans="4:65" ht="15" hidden="1" customHeight="1" x14ac:dyDescent="0.3">
      <c r="D738" s="685"/>
      <c r="F738" s="400">
        <f t="shared" si="521"/>
        <v>4</v>
      </c>
      <c r="G738" s="401" t="str">
        <f t="shared" si="481"/>
        <v/>
      </c>
      <c r="H738" s="401" t="str">
        <f t="shared" si="482"/>
        <v/>
      </c>
      <c r="J738" s="401" t="str">
        <f t="shared" si="483"/>
        <v/>
      </c>
      <c r="K738" s="401" t="str">
        <f t="shared" si="484"/>
        <v/>
      </c>
      <c r="M738" s="401" t="str">
        <f t="shared" si="485"/>
        <v/>
      </c>
      <c r="N738" s="401" t="str">
        <f t="shared" si="486"/>
        <v/>
      </c>
      <c r="P738" s="401" t="str">
        <f t="shared" si="487"/>
        <v/>
      </c>
      <c r="Q738" s="401" t="str">
        <f t="shared" si="488"/>
        <v/>
      </c>
      <c r="S738" s="401" t="str">
        <f t="shared" si="489"/>
        <v/>
      </c>
      <c r="T738" s="401" t="str">
        <f t="shared" si="490"/>
        <v/>
      </c>
      <c r="V738" s="401" t="str">
        <f t="shared" si="491"/>
        <v/>
      </c>
      <c r="W738" s="401" t="str">
        <f t="shared" si="492"/>
        <v/>
      </c>
      <c r="Y738" s="401" t="str">
        <f t="shared" si="493"/>
        <v/>
      </c>
      <c r="Z738" s="401" t="str">
        <f t="shared" si="494"/>
        <v/>
      </c>
      <c r="AB738" s="401" t="str">
        <f t="shared" si="495"/>
        <v/>
      </c>
      <c r="AC738" s="401" t="str">
        <f t="shared" si="496"/>
        <v/>
      </c>
      <c r="AE738" s="401" t="str">
        <f t="shared" si="497"/>
        <v/>
      </c>
      <c r="AF738" s="401" t="str">
        <f t="shared" si="498"/>
        <v/>
      </c>
      <c r="AH738" s="401" t="str">
        <f t="shared" si="499"/>
        <v/>
      </c>
      <c r="AI738" s="401" t="str">
        <f t="shared" si="500"/>
        <v/>
      </c>
      <c r="AK738" s="401" t="str">
        <f t="shared" si="501"/>
        <v/>
      </c>
      <c r="AL738" s="401" t="str">
        <f t="shared" si="502"/>
        <v/>
      </c>
      <c r="AN738" s="401" t="str">
        <f t="shared" si="503"/>
        <v/>
      </c>
      <c r="AO738" s="401" t="str">
        <f t="shared" si="504"/>
        <v/>
      </c>
      <c r="AQ738" s="401" t="str">
        <f t="shared" si="505"/>
        <v/>
      </c>
      <c r="AR738" s="401" t="str">
        <f t="shared" si="506"/>
        <v/>
      </c>
      <c r="AT738" s="401" t="str">
        <f t="shared" si="507"/>
        <v/>
      </c>
      <c r="AU738" s="401" t="str">
        <f t="shared" si="508"/>
        <v/>
      </c>
      <c r="AW738" s="401" t="str">
        <f t="shared" si="509"/>
        <v/>
      </c>
      <c r="AX738" s="401" t="str">
        <f t="shared" si="510"/>
        <v/>
      </c>
      <c r="AZ738" s="401" t="str">
        <f t="shared" si="511"/>
        <v/>
      </c>
      <c r="BA738" s="401" t="str">
        <f t="shared" si="512"/>
        <v/>
      </c>
      <c r="BC738" s="401" t="str">
        <f t="shared" si="513"/>
        <v/>
      </c>
      <c r="BD738" s="401" t="str">
        <f t="shared" si="514"/>
        <v/>
      </c>
      <c r="BF738" s="401" t="str">
        <f t="shared" si="515"/>
        <v/>
      </c>
      <c r="BG738" s="401" t="str">
        <f t="shared" si="516"/>
        <v/>
      </c>
      <c r="BI738" s="401" t="str">
        <f t="shared" si="517"/>
        <v/>
      </c>
      <c r="BJ738" s="401" t="str">
        <f t="shared" si="518"/>
        <v/>
      </c>
      <c r="BL738" s="401" t="str">
        <f t="shared" si="519"/>
        <v/>
      </c>
      <c r="BM738" s="401" t="str">
        <f t="shared" si="520"/>
        <v/>
      </c>
    </row>
    <row r="739" spans="4:65" ht="0.75" hidden="1" customHeight="1" x14ac:dyDescent="0.3">
      <c r="D739" s="685"/>
      <c r="F739" s="400">
        <f t="shared" si="521"/>
        <v>5</v>
      </c>
      <c r="G739" s="401">
        <f t="shared" ca="1" si="481"/>
        <v>0.11999814995113046</v>
      </c>
      <c r="H739" s="401">
        <f t="shared" ca="1" si="482"/>
        <v>-6.928096417654224E-2</v>
      </c>
      <c r="J739" s="401">
        <f t="shared" ca="1" si="483"/>
        <v>-0.27588320414174416</v>
      </c>
      <c r="K739" s="401">
        <f t="shared" ca="1" si="484"/>
        <v>-1.3339817805553837</v>
      </c>
      <c r="M739" s="401">
        <f t="shared" ca="1" si="485"/>
        <v>-0.87999999999999989</v>
      </c>
      <c r="N739" s="401">
        <f t="shared" ca="1" si="486"/>
        <v>-1.8827687752661222</v>
      </c>
      <c r="P739" s="401">
        <f t="shared" ca="1" si="487"/>
        <v>0.48038475772933648</v>
      </c>
      <c r="Q739" s="401">
        <f t="shared" ca="1" si="488"/>
        <v>-1.2973502691896259</v>
      </c>
      <c r="S739" s="401">
        <f t="shared" ca="1" si="489"/>
        <v>0.48038475772933592</v>
      </c>
      <c r="T739" s="401">
        <f t="shared" ca="1" si="490"/>
        <v>-1.4973502691896259</v>
      </c>
      <c r="V739" s="401">
        <f t="shared" ca="1" si="491"/>
        <v>-0.87999999999999989</v>
      </c>
      <c r="W739" s="401">
        <f t="shared" ca="1" si="492"/>
        <v>-2.4827687752661221</v>
      </c>
      <c r="Y739" s="401">
        <f t="shared" ca="1" si="493"/>
        <v>-0.27588320414174411</v>
      </c>
      <c r="Z739" s="401">
        <f t="shared" ca="1" si="494"/>
        <v>-2.333981780555384</v>
      </c>
      <c r="AB739" s="401">
        <f t="shared" ca="1" si="495"/>
        <v>-414887.7947549799</v>
      </c>
      <c r="AC739" s="401">
        <f t="shared" ca="1" si="496"/>
        <v>-239537.95468581642</v>
      </c>
      <c r="AE739" s="401" t="e">
        <f t="shared" ca="1" si="497"/>
        <v>#VALUE!</v>
      </c>
      <c r="AF739" s="401" t="e">
        <f t="shared" ca="1" si="498"/>
        <v>#VALUE!</v>
      </c>
      <c r="AH739" s="401" t="e">
        <f t="shared" ca="1" si="499"/>
        <v>#VALUE!</v>
      </c>
      <c r="AI739" s="401" t="e">
        <f t="shared" ca="1" si="500"/>
        <v>#VALUE!</v>
      </c>
      <c r="AK739" s="401" t="e">
        <f t="shared" ca="1" si="501"/>
        <v>#VALUE!</v>
      </c>
      <c r="AL739" s="401" t="e">
        <f t="shared" ca="1" si="502"/>
        <v>#VALUE!</v>
      </c>
      <c r="AN739" s="401" t="e">
        <f t="shared" ca="1" si="503"/>
        <v>#VALUE!</v>
      </c>
      <c r="AO739" s="401" t="e">
        <f t="shared" ca="1" si="504"/>
        <v>#VALUE!</v>
      </c>
      <c r="AQ739" s="401" t="e">
        <f t="shared" ca="1" si="505"/>
        <v>#VALUE!</v>
      </c>
      <c r="AR739" s="401" t="e">
        <f t="shared" ca="1" si="506"/>
        <v>#VALUE!</v>
      </c>
      <c r="AT739" s="401" t="e">
        <f t="shared" ca="1" si="507"/>
        <v>#VALUE!</v>
      </c>
      <c r="AU739" s="401" t="e">
        <f t="shared" ca="1" si="508"/>
        <v>#VALUE!</v>
      </c>
      <c r="AW739" s="401" t="e">
        <f t="shared" ca="1" si="509"/>
        <v>#VALUE!</v>
      </c>
      <c r="AX739" s="401" t="e">
        <f t="shared" ca="1" si="510"/>
        <v>#VALUE!</v>
      </c>
      <c r="AZ739" s="401" t="e">
        <f t="shared" ca="1" si="511"/>
        <v>#VALUE!</v>
      </c>
      <c r="BA739" s="401" t="e">
        <f t="shared" ca="1" si="512"/>
        <v>#VALUE!</v>
      </c>
      <c r="BC739" s="401" t="e">
        <f t="shared" ca="1" si="513"/>
        <v>#VALUE!</v>
      </c>
      <c r="BD739" s="401" t="e">
        <f t="shared" ca="1" si="514"/>
        <v>#VALUE!</v>
      </c>
      <c r="BF739" s="401" t="e">
        <f t="shared" ca="1" si="515"/>
        <v>#VALUE!</v>
      </c>
      <c r="BG739" s="401" t="e">
        <f t="shared" ca="1" si="516"/>
        <v>#VALUE!</v>
      </c>
      <c r="BI739" s="401" t="e">
        <f t="shared" ca="1" si="517"/>
        <v>#VALUE!</v>
      </c>
      <c r="BJ739" s="401" t="e">
        <f t="shared" ca="1" si="518"/>
        <v>#VALUE!</v>
      </c>
      <c r="BL739" s="401" t="e">
        <f t="shared" ca="1" si="519"/>
        <v>#VALUE!</v>
      </c>
      <c r="BM739" s="401" t="e">
        <f t="shared" ca="1" si="520"/>
        <v>#VALUE!</v>
      </c>
    </row>
    <row r="740" spans="4:65" ht="0.75" hidden="1" customHeight="1" x14ac:dyDescent="0.3">
      <c r="D740" s="685"/>
      <c r="F740" s="400">
        <f t="shared" si="521"/>
        <v>6</v>
      </c>
      <c r="G740" s="401" t="str">
        <f t="shared" si="481"/>
        <v/>
      </c>
      <c r="H740" s="401" t="str">
        <f t="shared" si="482"/>
        <v/>
      </c>
      <c r="J740" s="401" t="str">
        <f t="shared" si="483"/>
        <v/>
      </c>
      <c r="K740" s="401" t="str">
        <f t="shared" si="484"/>
        <v/>
      </c>
      <c r="M740" s="401" t="str">
        <f t="shared" si="485"/>
        <v/>
      </c>
      <c r="N740" s="401" t="str">
        <f t="shared" si="486"/>
        <v/>
      </c>
      <c r="P740" s="401" t="str">
        <f t="shared" si="487"/>
        <v/>
      </c>
      <c r="Q740" s="401" t="str">
        <f t="shared" si="488"/>
        <v/>
      </c>
      <c r="S740" s="401" t="str">
        <f t="shared" si="489"/>
        <v/>
      </c>
      <c r="T740" s="401" t="str">
        <f t="shared" si="490"/>
        <v/>
      </c>
      <c r="V740" s="401" t="str">
        <f t="shared" si="491"/>
        <v/>
      </c>
      <c r="W740" s="401" t="str">
        <f t="shared" si="492"/>
        <v/>
      </c>
      <c r="Y740" s="401" t="str">
        <f t="shared" si="493"/>
        <v/>
      </c>
      <c r="Z740" s="401" t="str">
        <f t="shared" si="494"/>
        <v/>
      </c>
      <c r="AB740" s="401" t="str">
        <f t="shared" si="495"/>
        <v/>
      </c>
      <c r="AC740" s="401" t="str">
        <f t="shared" si="496"/>
        <v/>
      </c>
      <c r="AE740" s="401" t="str">
        <f t="shared" si="497"/>
        <v/>
      </c>
      <c r="AF740" s="401" t="str">
        <f t="shared" si="498"/>
        <v/>
      </c>
      <c r="AH740" s="401" t="str">
        <f t="shared" si="499"/>
        <v/>
      </c>
      <c r="AI740" s="401" t="str">
        <f t="shared" si="500"/>
        <v/>
      </c>
      <c r="AK740" s="401" t="str">
        <f t="shared" si="501"/>
        <v/>
      </c>
      <c r="AL740" s="401" t="str">
        <f t="shared" si="502"/>
        <v/>
      </c>
      <c r="AN740" s="401" t="str">
        <f t="shared" si="503"/>
        <v/>
      </c>
      <c r="AO740" s="401" t="str">
        <f t="shared" si="504"/>
        <v/>
      </c>
      <c r="AQ740" s="401" t="str">
        <f t="shared" si="505"/>
        <v/>
      </c>
      <c r="AR740" s="401" t="str">
        <f t="shared" si="506"/>
        <v/>
      </c>
      <c r="AT740" s="401" t="str">
        <f t="shared" si="507"/>
        <v/>
      </c>
      <c r="AU740" s="401" t="str">
        <f t="shared" si="508"/>
        <v/>
      </c>
      <c r="AW740" s="401" t="str">
        <f t="shared" si="509"/>
        <v/>
      </c>
      <c r="AX740" s="401" t="str">
        <f t="shared" si="510"/>
        <v/>
      </c>
      <c r="AZ740" s="401" t="str">
        <f t="shared" si="511"/>
        <v/>
      </c>
      <c r="BA740" s="401" t="str">
        <f t="shared" si="512"/>
        <v/>
      </c>
      <c r="BC740" s="401" t="str">
        <f t="shared" si="513"/>
        <v/>
      </c>
      <c r="BD740" s="401" t="str">
        <f t="shared" si="514"/>
        <v/>
      </c>
      <c r="BF740" s="401" t="str">
        <f t="shared" si="515"/>
        <v/>
      </c>
      <c r="BG740" s="401" t="str">
        <f t="shared" si="516"/>
        <v/>
      </c>
      <c r="BI740" s="401" t="str">
        <f t="shared" si="517"/>
        <v/>
      </c>
      <c r="BJ740" s="401" t="str">
        <f t="shared" si="518"/>
        <v/>
      </c>
      <c r="BL740" s="401" t="str">
        <f t="shared" si="519"/>
        <v/>
      </c>
      <c r="BM740" s="401" t="str">
        <f t="shared" si="520"/>
        <v/>
      </c>
    </row>
    <row r="741" spans="4:65" ht="0.75" hidden="1" customHeight="1" x14ac:dyDescent="0.3">
      <c r="D741" s="685"/>
      <c r="F741" s="400">
        <f t="shared" si="521"/>
        <v>7</v>
      </c>
      <c r="G741" s="401">
        <f t="shared" ca="1" si="481"/>
        <v>0.15999811504459116</v>
      </c>
      <c r="H741" s="401">
        <f t="shared" ca="1" si="482"/>
        <v>-9.2374954790827413E-2</v>
      </c>
      <c r="J741" s="401">
        <f t="shared" ca="1" si="483"/>
        <v>-0.31588323904837468</v>
      </c>
      <c r="K741" s="401">
        <f t="shared" ca="1" si="484"/>
        <v>-1.3570758114763213</v>
      </c>
      <c r="M741" s="401">
        <f t="shared" ca="1" si="485"/>
        <v>-0.84000000000000019</v>
      </c>
      <c r="N741" s="401">
        <f t="shared" ca="1" si="486"/>
        <v>-1.8596747644985372</v>
      </c>
      <c r="P741" s="401">
        <f t="shared" ca="1" si="487"/>
        <v>0.41110272542658138</v>
      </c>
      <c r="Q741" s="401">
        <f t="shared" ca="1" si="488"/>
        <v>-1.3373502691896253</v>
      </c>
      <c r="S741" s="401">
        <f t="shared" ca="1" si="489"/>
        <v>0.41110272542658138</v>
      </c>
      <c r="T741" s="401">
        <f t="shared" ca="1" si="490"/>
        <v>-1.5373502691896257</v>
      </c>
      <c r="V741" s="401">
        <f t="shared" ca="1" si="491"/>
        <v>-0.84000000000000019</v>
      </c>
      <c r="W741" s="401">
        <f t="shared" ca="1" si="492"/>
        <v>-2.4596747644985375</v>
      </c>
      <c r="Y741" s="401">
        <f t="shared" ca="1" si="493"/>
        <v>-0.3158832390483749</v>
      </c>
      <c r="Z741" s="401">
        <f t="shared" ca="1" si="494"/>
        <v>-2.3570758114763213</v>
      </c>
      <c r="AB741" s="401">
        <f t="shared" ca="1" si="495"/>
        <v>-391969.50294401217</v>
      </c>
      <c r="AC741" s="401">
        <f t="shared" ca="1" si="496"/>
        <v>-226306.07273938792</v>
      </c>
      <c r="AE741" s="401" t="e">
        <f t="shared" ca="1" si="497"/>
        <v>#VALUE!</v>
      </c>
      <c r="AF741" s="401" t="e">
        <f t="shared" ca="1" si="498"/>
        <v>#VALUE!</v>
      </c>
      <c r="AH741" s="401" t="e">
        <f t="shared" ca="1" si="499"/>
        <v>#VALUE!</v>
      </c>
      <c r="AI741" s="401" t="e">
        <f t="shared" ca="1" si="500"/>
        <v>#VALUE!</v>
      </c>
      <c r="AK741" s="401" t="e">
        <f t="shared" ca="1" si="501"/>
        <v>#VALUE!</v>
      </c>
      <c r="AL741" s="401" t="e">
        <f t="shared" ca="1" si="502"/>
        <v>#VALUE!</v>
      </c>
      <c r="AN741" s="401" t="e">
        <f t="shared" ca="1" si="503"/>
        <v>#VALUE!</v>
      </c>
      <c r="AO741" s="401" t="e">
        <f t="shared" ca="1" si="504"/>
        <v>#VALUE!</v>
      </c>
      <c r="AQ741" s="401" t="e">
        <f t="shared" ca="1" si="505"/>
        <v>#VALUE!</v>
      </c>
      <c r="AR741" s="401" t="e">
        <f t="shared" ca="1" si="506"/>
        <v>#VALUE!</v>
      </c>
      <c r="AT741" s="401" t="e">
        <f t="shared" ca="1" si="507"/>
        <v>#VALUE!</v>
      </c>
      <c r="AU741" s="401" t="e">
        <f t="shared" ca="1" si="508"/>
        <v>#VALUE!</v>
      </c>
      <c r="AW741" s="401" t="e">
        <f t="shared" ca="1" si="509"/>
        <v>#VALUE!</v>
      </c>
      <c r="AX741" s="401" t="e">
        <f t="shared" ca="1" si="510"/>
        <v>#VALUE!</v>
      </c>
      <c r="AZ741" s="401" t="e">
        <f t="shared" ca="1" si="511"/>
        <v>#VALUE!</v>
      </c>
      <c r="BA741" s="401" t="e">
        <f t="shared" ca="1" si="512"/>
        <v>#VALUE!</v>
      </c>
      <c r="BC741" s="401" t="e">
        <f t="shared" ca="1" si="513"/>
        <v>#VALUE!</v>
      </c>
      <c r="BD741" s="401" t="e">
        <f t="shared" ca="1" si="514"/>
        <v>#VALUE!</v>
      </c>
      <c r="BF741" s="401" t="e">
        <f t="shared" ca="1" si="515"/>
        <v>#VALUE!</v>
      </c>
      <c r="BG741" s="401" t="e">
        <f t="shared" ca="1" si="516"/>
        <v>#VALUE!</v>
      </c>
      <c r="BI741" s="401" t="e">
        <f t="shared" ca="1" si="517"/>
        <v>#VALUE!</v>
      </c>
      <c r="BJ741" s="401" t="e">
        <f t="shared" ca="1" si="518"/>
        <v>#VALUE!</v>
      </c>
      <c r="BL741" s="401" t="e">
        <f t="shared" ca="1" si="519"/>
        <v>#VALUE!</v>
      </c>
      <c r="BM741" s="401" t="e">
        <f t="shared" ca="1" si="520"/>
        <v>#VALUE!</v>
      </c>
    </row>
    <row r="742" spans="4:65" ht="0.75" hidden="1" customHeight="1" x14ac:dyDescent="0.3">
      <c r="D742" s="685"/>
      <c r="F742" s="400">
        <f t="shared" si="521"/>
        <v>8</v>
      </c>
      <c r="G742" s="401" t="str">
        <f t="shared" si="481"/>
        <v/>
      </c>
      <c r="H742" s="401" t="str">
        <f t="shared" si="482"/>
        <v/>
      </c>
      <c r="J742" s="401" t="str">
        <f t="shared" si="483"/>
        <v/>
      </c>
      <c r="K742" s="401" t="str">
        <f t="shared" si="484"/>
        <v/>
      </c>
      <c r="M742" s="401" t="str">
        <f t="shared" si="485"/>
        <v/>
      </c>
      <c r="N742" s="401" t="str">
        <f t="shared" si="486"/>
        <v/>
      </c>
      <c r="P742" s="401" t="str">
        <f t="shared" si="487"/>
        <v/>
      </c>
      <c r="Q742" s="401" t="str">
        <f t="shared" si="488"/>
        <v/>
      </c>
      <c r="S742" s="401" t="str">
        <f t="shared" si="489"/>
        <v/>
      </c>
      <c r="T742" s="401" t="str">
        <f t="shared" si="490"/>
        <v/>
      </c>
      <c r="V742" s="401" t="str">
        <f t="shared" si="491"/>
        <v/>
      </c>
      <c r="W742" s="401" t="str">
        <f t="shared" si="492"/>
        <v/>
      </c>
      <c r="Y742" s="401" t="str">
        <f t="shared" si="493"/>
        <v/>
      </c>
      <c r="Z742" s="401" t="str">
        <f t="shared" si="494"/>
        <v/>
      </c>
      <c r="AB742" s="401" t="str">
        <f t="shared" si="495"/>
        <v/>
      </c>
      <c r="AC742" s="401" t="str">
        <f t="shared" si="496"/>
        <v/>
      </c>
      <c r="AE742" s="401" t="str">
        <f t="shared" si="497"/>
        <v/>
      </c>
      <c r="AF742" s="401" t="str">
        <f t="shared" si="498"/>
        <v/>
      </c>
      <c r="AH742" s="401" t="str">
        <f t="shared" si="499"/>
        <v/>
      </c>
      <c r="AI742" s="401" t="str">
        <f t="shared" si="500"/>
        <v/>
      </c>
      <c r="AK742" s="401" t="str">
        <f t="shared" si="501"/>
        <v/>
      </c>
      <c r="AL742" s="401" t="str">
        <f t="shared" si="502"/>
        <v/>
      </c>
      <c r="AN742" s="401" t="str">
        <f t="shared" si="503"/>
        <v/>
      </c>
      <c r="AO742" s="401" t="str">
        <f t="shared" si="504"/>
        <v/>
      </c>
      <c r="AQ742" s="401" t="str">
        <f t="shared" si="505"/>
        <v/>
      </c>
      <c r="AR742" s="401" t="str">
        <f t="shared" si="506"/>
        <v/>
      </c>
      <c r="AT742" s="401" t="str">
        <f t="shared" si="507"/>
        <v/>
      </c>
      <c r="AU742" s="401" t="str">
        <f t="shared" si="508"/>
        <v/>
      </c>
      <c r="AW742" s="401" t="str">
        <f t="shared" si="509"/>
        <v/>
      </c>
      <c r="AX742" s="401" t="str">
        <f t="shared" si="510"/>
        <v/>
      </c>
      <c r="AZ742" s="401" t="str">
        <f t="shared" si="511"/>
        <v/>
      </c>
      <c r="BA742" s="401" t="str">
        <f t="shared" si="512"/>
        <v/>
      </c>
      <c r="BC742" s="401" t="str">
        <f t="shared" si="513"/>
        <v/>
      </c>
      <c r="BD742" s="401" t="str">
        <f t="shared" si="514"/>
        <v/>
      </c>
      <c r="BF742" s="401" t="str">
        <f t="shared" si="515"/>
        <v/>
      </c>
      <c r="BG742" s="401" t="str">
        <f t="shared" si="516"/>
        <v/>
      </c>
      <c r="BI742" s="401" t="str">
        <f t="shared" si="517"/>
        <v/>
      </c>
      <c r="BJ742" s="401" t="str">
        <f t="shared" si="518"/>
        <v/>
      </c>
      <c r="BL742" s="401" t="str">
        <f t="shared" si="519"/>
        <v/>
      </c>
      <c r="BM742" s="401" t="str">
        <f t="shared" si="520"/>
        <v/>
      </c>
    </row>
    <row r="743" spans="4:65" ht="0.75" hidden="1" customHeight="1" x14ac:dyDescent="0.3">
      <c r="D743" s="685"/>
      <c r="F743" s="400">
        <f t="shared" si="521"/>
        <v>9</v>
      </c>
      <c r="G743" s="401">
        <f t="shared" ca="1" si="481"/>
        <v>0.19999808013805195</v>
      </c>
      <c r="H743" s="401">
        <f t="shared" ca="1" si="482"/>
        <v>-0.11546894540511263</v>
      </c>
      <c r="J743" s="401">
        <f t="shared" ca="1" si="483"/>
        <v>-0.35588327395500541</v>
      </c>
      <c r="K743" s="401">
        <f t="shared" ca="1" si="484"/>
        <v>-1.3801698423972588</v>
      </c>
      <c r="M743" s="401">
        <f t="shared" ca="1" si="485"/>
        <v>-0.79999999999999938</v>
      </c>
      <c r="N743" s="401">
        <f t="shared" ca="1" si="486"/>
        <v>-1.8365807537309518</v>
      </c>
      <c r="P743" s="401">
        <f t="shared" ca="1" si="487"/>
        <v>0.34182069312382607</v>
      </c>
      <c r="Q743" s="401">
        <f t="shared" ca="1" si="488"/>
        <v>-1.3773502691896258</v>
      </c>
      <c r="S743" s="401">
        <f t="shared" ca="1" si="489"/>
        <v>0.34182069312382574</v>
      </c>
      <c r="T743" s="401">
        <f t="shared" ca="1" si="490"/>
        <v>-1.577350269189626</v>
      </c>
      <c r="V743" s="401">
        <f t="shared" ca="1" si="491"/>
        <v>-0.79999999999999993</v>
      </c>
      <c r="W743" s="401">
        <f t="shared" ca="1" si="492"/>
        <v>-2.4365807537309516</v>
      </c>
      <c r="Y743" s="401">
        <f t="shared" ca="1" si="493"/>
        <v>-0.35588327395500557</v>
      </c>
      <c r="Z743" s="401">
        <f t="shared" ca="1" si="494"/>
        <v>-2.3801698423972595</v>
      </c>
      <c r="AB743" s="401">
        <f t="shared" ca="1" si="495"/>
        <v>-369051.21114381071</v>
      </c>
      <c r="AC743" s="401">
        <f t="shared" ca="1" si="496"/>
        <v>-213074.19079917521</v>
      </c>
      <c r="AE743" s="401" t="e">
        <f t="shared" ca="1" si="497"/>
        <v>#VALUE!</v>
      </c>
      <c r="AF743" s="401" t="e">
        <f t="shared" ca="1" si="498"/>
        <v>#VALUE!</v>
      </c>
      <c r="AH743" s="401" t="e">
        <f t="shared" ca="1" si="499"/>
        <v>#VALUE!</v>
      </c>
      <c r="AI743" s="401" t="e">
        <f t="shared" ca="1" si="500"/>
        <v>#VALUE!</v>
      </c>
      <c r="AK743" s="401" t="e">
        <f t="shared" ca="1" si="501"/>
        <v>#VALUE!</v>
      </c>
      <c r="AL743" s="401" t="e">
        <f t="shared" ca="1" si="502"/>
        <v>#VALUE!</v>
      </c>
      <c r="AN743" s="401" t="e">
        <f t="shared" ca="1" si="503"/>
        <v>#VALUE!</v>
      </c>
      <c r="AO743" s="401" t="e">
        <f t="shared" ca="1" si="504"/>
        <v>#VALUE!</v>
      </c>
      <c r="AQ743" s="401" t="e">
        <f t="shared" ca="1" si="505"/>
        <v>#VALUE!</v>
      </c>
      <c r="AR743" s="401" t="e">
        <f t="shared" ca="1" si="506"/>
        <v>#VALUE!</v>
      </c>
      <c r="AT743" s="401" t="e">
        <f t="shared" ca="1" si="507"/>
        <v>#VALUE!</v>
      </c>
      <c r="AU743" s="401" t="e">
        <f t="shared" ca="1" si="508"/>
        <v>#VALUE!</v>
      </c>
      <c r="AW743" s="401" t="e">
        <f t="shared" ca="1" si="509"/>
        <v>#VALUE!</v>
      </c>
      <c r="AX743" s="401" t="e">
        <f t="shared" ca="1" si="510"/>
        <v>#VALUE!</v>
      </c>
      <c r="AZ743" s="401" t="e">
        <f t="shared" ca="1" si="511"/>
        <v>#VALUE!</v>
      </c>
      <c r="BA743" s="401" t="e">
        <f t="shared" ca="1" si="512"/>
        <v>#VALUE!</v>
      </c>
      <c r="BC743" s="401" t="e">
        <f t="shared" ca="1" si="513"/>
        <v>#VALUE!</v>
      </c>
      <c r="BD743" s="401" t="e">
        <f t="shared" ca="1" si="514"/>
        <v>#VALUE!</v>
      </c>
      <c r="BF743" s="401" t="e">
        <f t="shared" ca="1" si="515"/>
        <v>#VALUE!</v>
      </c>
      <c r="BG743" s="401" t="e">
        <f t="shared" ca="1" si="516"/>
        <v>#VALUE!</v>
      </c>
      <c r="BI743" s="401" t="e">
        <f t="shared" ca="1" si="517"/>
        <v>#VALUE!</v>
      </c>
      <c r="BJ743" s="401" t="e">
        <f t="shared" ca="1" si="518"/>
        <v>#VALUE!</v>
      </c>
      <c r="BL743" s="401" t="e">
        <f t="shared" ca="1" si="519"/>
        <v>#VALUE!</v>
      </c>
      <c r="BM743" s="401" t="e">
        <f t="shared" ca="1" si="520"/>
        <v>#VALUE!</v>
      </c>
    </row>
    <row r="744" spans="4:65" ht="0.75" hidden="1" customHeight="1" x14ac:dyDescent="0.3">
      <c r="D744" s="685"/>
      <c r="F744" s="400">
        <f t="shared" si="521"/>
        <v>10</v>
      </c>
      <c r="G744" s="401" t="str">
        <f t="shared" si="481"/>
        <v/>
      </c>
      <c r="H744" s="401" t="str">
        <f t="shared" si="482"/>
        <v/>
      </c>
      <c r="J744" s="401" t="str">
        <f t="shared" si="483"/>
        <v/>
      </c>
      <c r="K744" s="401" t="str">
        <f t="shared" si="484"/>
        <v/>
      </c>
      <c r="M744" s="401" t="str">
        <f t="shared" si="485"/>
        <v/>
      </c>
      <c r="N744" s="401" t="str">
        <f t="shared" si="486"/>
        <v/>
      </c>
      <c r="P744" s="401" t="str">
        <f t="shared" si="487"/>
        <v/>
      </c>
      <c r="Q744" s="401" t="str">
        <f t="shared" si="488"/>
        <v/>
      </c>
      <c r="S744" s="401" t="str">
        <f t="shared" si="489"/>
        <v/>
      </c>
      <c r="T744" s="401" t="str">
        <f t="shared" si="490"/>
        <v/>
      </c>
      <c r="V744" s="401" t="str">
        <f t="shared" si="491"/>
        <v/>
      </c>
      <c r="W744" s="401" t="str">
        <f t="shared" si="492"/>
        <v/>
      </c>
      <c r="Y744" s="401" t="str">
        <f t="shared" si="493"/>
        <v/>
      </c>
      <c r="Z744" s="401" t="str">
        <f t="shared" si="494"/>
        <v/>
      </c>
      <c r="AB744" s="401" t="str">
        <f t="shared" si="495"/>
        <v/>
      </c>
      <c r="AC744" s="401" t="str">
        <f t="shared" si="496"/>
        <v/>
      </c>
      <c r="AE744" s="401" t="str">
        <f t="shared" si="497"/>
        <v/>
      </c>
      <c r="AF744" s="401" t="str">
        <f t="shared" si="498"/>
        <v/>
      </c>
      <c r="AH744" s="401" t="str">
        <f t="shared" si="499"/>
        <v/>
      </c>
      <c r="AI744" s="401" t="str">
        <f t="shared" si="500"/>
        <v/>
      </c>
      <c r="AK744" s="401" t="str">
        <f t="shared" si="501"/>
        <v/>
      </c>
      <c r="AL744" s="401" t="str">
        <f t="shared" si="502"/>
        <v/>
      </c>
      <c r="AN744" s="401" t="str">
        <f t="shared" si="503"/>
        <v/>
      </c>
      <c r="AO744" s="401" t="str">
        <f t="shared" si="504"/>
        <v/>
      </c>
      <c r="AQ744" s="401" t="str">
        <f t="shared" si="505"/>
        <v/>
      </c>
      <c r="AR744" s="401" t="str">
        <f t="shared" si="506"/>
        <v/>
      </c>
      <c r="AT744" s="401" t="str">
        <f t="shared" si="507"/>
        <v/>
      </c>
      <c r="AU744" s="401" t="str">
        <f t="shared" si="508"/>
        <v/>
      </c>
      <c r="AW744" s="401" t="str">
        <f t="shared" si="509"/>
        <v/>
      </c>
      <c r="AX744" s="401" t="str">
        <f t="shared" si="510"/>
        <v/>
      </c>
      <c r="AZ744" s="401" t="str">
        <f t="shared" si="511"/>
        <v/>
      </c>
      <c r="BA744" s="401" t="str">
        <f t="shared" si="512"/>
        <v/>
      </c>
      <c r="BC744" s="401" t="str">
        <f t="shared" si="513"/>
        <v/>
      </c>
      <c r="BD744" s="401" t="str">
        <f t="shared" si="514"/>
        <v/>
      </c>
      <c r="BF744" s="401" t="str">
        <f t="shared" si="515"/>
        <v/>
      </c>
      <c r="BG744" s="401" t="str">
        <f t="shared" si="516"/>
        <v/>
      </c>
      <c r="BI744" s="401" t="str">
        <f t="shared" si="517"/>
        <v/>
      </c>
      <c r="BJ744" s="401" t="str">
        <f t="shared" si="518"/>
        <v/>
      </c>
      <c r="BL744" s="401" t="str">
        <f t="shared" si="519"/>
        <v/>
      </c>
      <c r="BM744" s="401" t="str">
        <f t="shared" si="520"/>
        <v/>
      </c>
    </row>
    <row r="745" spans="4:65" ht="0.75" hidden="1" customHeight="1" x14ac:dyDescent="0.3">
      <c r="D745" s="685"/>
      <c r="F745" s="400">
        <f t="shared" si="521"/>
        <v>11</v>
      </c>
      <c r="G745" s="401">
        <f t="shared" ca="1" si="481"/>
        <v>0.23999804523151261</v>
      </c>
      <c r="H745" s="401">
        <f t="shared" ca="1" si="482"/>
        <v>-0.13856293601939776</v>
      </c>
      <c r="J745" s="401">
        <f t="shared" ca="1" si="483"/>
        <v>-0.39588330886163603</v>
      </c>
      <c r="K745" s="401">
        <f t="shared" ca="1" si="484"/>
        <v>-1.4032638733181968</v>
      </c>
      <c r="M745" s="401">
        <f t="shared" ca="1" si="485"/>
        <v>-0.75999999999999979</v>
      </c>
      <c r="N745" s="401">
        <f t="shared" ca="1" si="486"/>
        <v>-1.8134867429633672</v>
      </c>
      <c r="P745" s="401">
        <f t="shared" ca="1" si="487"/>
        <v>0.27253866082107148</v>
      </c>
      <c r="Q745" s="401">
        <f t="shared" ca="1" si="488"/>
        <v>-1.4173502691896256</v>
      </c>
      <c r="S745" s="401">
        <f t="shared" ca="1" si="489"/>
        <v>0.27253866082107064</v>
      </c>
      <c r="T745" s="401">
        <f t="shared" ca="1" si="490"/>
        <v>-1.6173502691896262</v>
      </c>
      <c r="V745" s="401">
        <f t="shared" ca="1" si="491"/>
        <v>-0.75999999999999979</v>
      </c>
      <c r="W745" s="401">
        <f t="shared" ca="1" si="492"/>
        <v>-2.4134867429633666</v>
      </c>
      <c r="Y745" s="401">
        <f t="shared" ca="1" si="493"/>
        <v>-0.39588330886163636</v>
      </c>
      <c r="Z745" s="401">
        <f t="shared" ca="1" si="494"/>
        <v>-2.4032638733181977</v>
      </c>
      <c r="AB745" s="401">
        <f t="shared" ca="1" si="495"/>
        <v>-346132.91930378997</v>
      </c>
      <c r="AC745" s="401">
        <f t="shared" ca="1" si="496"/>
        <v>-199842.30883597265</v>
      </c>
      <c r="AE745" s="401" t="e">
        <f t="shared" ca="1" si="497"/>
        <v>#VALUE!</v>
      </c>
      <c r="AF745" s="401" t="e">
        <f t="shared" ca="1" si="498"/>
        <v>#VALUE!</v>
      </c>
      <c r="AH745" s="401" t="e">
        <f t="shared" ca="1" si="499"/>
        <v>#VALUE!</v>
      </c>
      <c r="AI745" s="401" t="e">
        <f t="shared" ca="1" si="500"/>
        <v>#VALUE!</v>
      </c>
      <c r="AK745" s="401" t="e">
        <f t="shared" ca="1" si="501"/>
        <v>#VALUE!</v>
      </c>
      <c r="AL745" s="401" t="e">
        <f t="shared" ca="1" si="502"/>
        <v>#VALUE!</v>
      </c>
      <c r="AN745" s="401" t="e">
        <f t="shared" ca="1" si="503"/>
        <v>#VALUE!</v>
      </c>
      <c r="AO745" s="401" t="e">
        <f t="shared" ca="1" si="504"/>
        <v>#VALUE!</v>
      </c>
      <c r="AQ745" s="401" t="e">
        <f t="shared" ca="1" si="505"/>
        <v>#VALUE!</v>
      </c>
      <c r="AR745" s="401" t="e">
        <f t="shared" ca="1" si="506"/>
        <v>#VALUE!</v>
      </c>
      <c r="AT745" s="401" t="e">
        <f t="shared" ca="1" si="507"/>
        <v>#VALUE!</v>
      </c>
      <c r="AU745" s="401" t="e">
        <f t="shared" ca="1" si="508"/>
        <v>#VALUE!</v>
      </c>
      <c r="AW745" s="401" t="e">
        <f t="shared" ca="1" si="509"/>
        <v>#VALUE!</v>
      </c>
      <c r="AX745" s="401" t="e">
        <f t="shared" ca="1" si="510"/>
        <v>#VALUE!</v>
      </c>
      <c r="AZ745" s="401" t="e">
        <f t="shared" ca="1" si="511"/>
        <v>#VALUE!</v>
      </c>
      <c r="BA745" s="401" t="e">
        <f t="shared" ca="1" si="512"/>
        <v>#VALUE!</v>
      </c>
      <c r="BC745" s="401" t="e">
        <f t="shared" ca="1" si="513"/>
        <v>#VALUE!</v>
      </c>
      <c r="BD745" s="401" t="e">
        <f t="shared" ca="1" si="514"/>
        <v>#VALUE!</v>
      </c>
      <c r="BF745" s="401" t="e">
        <f t="shared" ca="1" si="515"/>
        <v>#VALUE!</v>
      </c>
      <c r="BG745" s="401" t="e">
        <f t="shared" ca="1" si="516"/>
        <v>#VALUE!</v>
      </c>
      <c r="BI745" s="401" t="e">
        <f t="shared" ca="1" si="517"/>
        <v>#VALUE!</v>
      </c>
      <c r="BJ745" s="401" t="e">
        <f t="shared" ca="1" si="518"/>
        <v>#VALUE!</v>
      </c>
      <c r="BL745" s="401" t="e">
        <f t="shared" ca="1" si="519"/>
        <v>#VALUE!</v>
      </c>
      <c r="BM745" s="401" t="e">
        <f t="shared" ca="1" si="520"/>
        <v>#VALUE!</v>
      </c>
    </row>
    <row r="746" spans="4:65" ht="0.75" hidden="1" customHeight="1" x14ac:dyDescent="0.3">
      <c r="D746" s="685"/>
      <c r="F746" s="400">
        <f t="shared" si="521"/>
        <v>12</v>
      </c>
      <c r="G746" s="401" t="str">
        <f t="shared" si="481"/>
        <v/>
      </c>
      <c r="H746" s="401" t="str">
        <f t="shared" si="482"/>
        <v/>
      </c>
      <c r="J746" s="401" t="str">
        <f t="shared" si="483"/>
        <v/>
      </c>
      <c r="K746" s="401" t="str">
        <f t="shared" si="484"/>
        <v/>
      </c>
      <c r="M746" s="401" t="str">
        <f t="shared" si="485"/>
        <v/>
      </c>
      <c r="N746" s="401" t="str">
        <f t="shared" si="486"/>
        <v/>
      </c>
      <c r="P746" s="401" t="str">
        <f t="shared" si="487"/>
        <v/>
      </c>
      <c r="Q746" s="401" t="str">
        <f t="shared" si="488"/>
        <v/>
      </c>
      <c r="S746" s="401" t="str">
        <f t="shared" si="489"/>
        <v/>
      </c>
      <c r="T746" s="401" t="str">
        <f t="shared" si="490"/>
        <v/>
      </c>
      <c r="V746" s="401" t="str">
        <f t="shared" si="491"/>
        <v/>
      </c>
      <c r="W746" s="401" t="str">
        <f t="shared" si="492"/>
        <v/>
      </c>
      <c r="Y746" s="401" t="str">
        <f t="shared" si="493"/>
        <v/>
      </c>
      <c r="Z746" s="401" t="str">
        <f t="shared" si="494"/>
        <v/>
      </c>
      <c r="AB746" s="401" t="str">
        <f t="shared" si="495"/>
        <v/>
      </c>
      <c r="AC746" s="401" t="str">
        <f t="shared" si="496"/>
        <v/>
      </c>
      <c r="AE746" s="401" t="str">
        <f t="shared" si="497"/>
        <v/>
      </c>
      <c r="AF746" s="401" t="str">
        <f t="shared" si="498"/>
        <v/>
      </c>
      <c r="AH746" s="401" t="str">
        <f t="shared" si="499"/>
        <v/>
      </c>
      <c r="AI746" s="401" t="str">
        <f t="shared" si="500"/>
        <v/>
      </c>
      <c r="AK746" s="401" t="str">
        <f t="shared" si="501"/>
        <v/>
      </c>
      <c r="AL746" s="401" t="str">
        <f t="shared" si="502"/>
        <v/>
      </c>
      <c r="AN746" s="401" t="str">
        <f t="shared" si="503"/>
        <v/>
      </c>
      <c r="AO746" s="401" t="str">
        <f t="shared" si="504"/>
        <v/>
      </c>
      <c r="AQ746" s="401" t="str">
        <f t="shared" si="505"/>
        <v/>
      </c>
      <c r="AR746" s="401" t="str">
        <f t="shared" si="506"/>
        <v/>
      </c>
      <c r="AT746" s="401" t="str">
        <f t="shared" si="507"/>
        <v/>
      </c>
      <c r="AU746" s="401" t="str">
        <f t="shared" si="508"/>
        <v/>
      </c>
      <c r="AW746" s="401" t="str">
        <f t="shared" si="509"/>
        <v/>
      </c>
      <c r="AX746" s="401" t="str">
        <f t="shared" si="510"/>
        <v/>
      </c>
      <c r="AZ746" s="401" t="str">
        <f t="shared" si="511"/>
        <v/>
      </c>
      <c r="BA746" s="401" t="str">
        <f t="shared" si="512"/>
        <v/>
      </c>
      <c r="BC746" s="401" t="str">
        <f t="shared" si="513"/>
        <v/>
      </c>
      <c r="BD746" s="401" t="str">
        <f t="shared" si="514"/>
        <v/>
      </c>
      <c r="BF746" s="401" t="str">
        <f t="shared" si="515"/>
        <v/>
      </c>
      <c r="BG746" s="401" t="str">
        <f t="shared" si="516"/>
        <v/>
      </c>
      <c r="BI746" s="401" t="str">
        <f t="shared" si="517"/>
        <v/>
      </c>
      <c r="BJ746" s="401" t="str">
        <f t="shared" si="518"/>
        <v/>
      </c>
      <c r="BL746" s="401" t="str">
        <f t="shared" si="519"/>
        <v/>
      </c>
      <c r="BM746" s="401" t="str">
        <f t="shared" si="520"/>
        <v/>
      </c>
    </row>
    <row r="747" spans="4:65" ht="0.75" hidden="1" customHeight="1" x14ac:dyDescent="0.3">
      <c r="D747" s="685"/>
      <c r="F747" s="400">
        <f t="shared" si="521"/>
        <v>13</v>
      </c>
      <c r="G747" s="401">
        <f t="shared" ca="1" si="481"/>
        <v>0.2799980103249734</v>
      </c>
      <c r="H747" s="401">
        <f t="shared" ca="1" si="482"/>
        <v>-0.161656926633683</v>
      </c>
      <c r="J747" s="401">
        <f t="shared" ca="1" si="483"/>
        <v>-0.43588334376826654</v>
      </c>
      <c r="K747" s="401">
        <f t="shared" ca="1" si="484"/>
        <v>-1.4263579042391341</v>
      </c>
      <c r="M747" s="401">
        <f t="shared" ca="1" si="485"/>
        <v>-0.71999999999999964</v>
      </c>
      <c r="N747" s="401">
        <f t="shared" ca="1" si="486"/>
        <v>-1.790392732195782</v>
      </c>
      <c r="P747" s="401">
        <f t="shared" ca="1" si="487"/>
        <v>0.20325662851831561</v>
      </c>
      <c r="Q747" s="401">
        <f t="shared" ca="1" si="488"/>
        <v>-1.4573502691896261</v>
      </c>
      <c r="S747" s="401">
        <f t="shared" ca="1" si="489"/>
        <v>0.20325662851831561</v>
      </c>
      <c r="T747" s="401">
        <f t="shared" ca="1" si="490"/>
        <v>-1.657350269189626</v>
      </c>
      <c r="V747" s="401">
        <f t="shared" ca="1" si="491"/>
        <v>-0.72000000000000008</v>
      </c>
      <c r="W747" s="401">
        <f t="shared" ca="1" si="492"/>
        <v>-2.3903927321957821</v>
      </c>
      <c r="Y747" s="401">
        <f t="shared" ca="1" si="493"/>
        <v>-0.43588334376826748</v>
      </c>
      <c r="Z747" s="401">
        <f t="shared" ca="1" si="494"/>
        <v>-2.4263579042391346</v>
      </c>
      <c r="AB747" s="401">
        <f t="shared" ca="1" si="495"/>
        <v>-323214.62749821565</v>
      </c>
      <c r="AC747" s="401">
        <f t="shared" ca="1" si="496"/>
        <v>-186610.42689265806</v>
      </c>
      <c r="AE747" s="401" t="e">
        <f t="shared" ca="1" si="497"/>
        <v>#VALUE!</v>
      </c>
      <c r="AF747" s="401" t="e">
        <f t="shared" ca="1" si="498"/>
        <v>#VALUE!</v>
      </c>
      <c r="AH747" s="401" t="e">
        <f t="shared" ca="1" si="499"/>
        <v>#VALUE!</v>
      </c>
      <c r="AI747" s="401" t="e">
        <f t="shared" ca="1" si="500"/>
        <v>#VALUE!</v>
      </c>
      <c r="AK747" s="401" t="e">
        <f t="shared" ca="1" si="501"/>
        <v>#VALUE!</v>
      </c>
      <c r="AL747" s="401" t="e">
        <f t="shared" ca="1" si="502"/>
        <v>#VALUE!</v>
      </c>
      <c r="AN747" s="401" t="e">
        <f t="shared" ca="1" si="503"/>
        <v>#VALUE!</v>
      </c>
      <c r="AO747" s="401" t="e">
        <f t="shared" ca="1" si="504"/>
        <v>#VALUE!</v>
      </c>
      <c r="AQ747" s="401" t="e">
        <f t="shared" ca="1" si="505"/>
        <v>#VALUE!</v>
      </c>
      <c r="AR747" s="401" t="e">
        <f t="shared" ca="1" si="506"/>
        <v>#VALUE!</v>
      </c>
      <c r="AT747" s="401" t="e">
        <f t="shared" ca="1" si="507"/>
        <v>#VALUE!</v>
      </c>
      <c r="AU747" s="401" t="e">
        <f t="shared" ca="1" si="508"/>
        <v>#VALUE!</v>
      </c>
      <c r="AW747" s="401" t="e">
        <f t="shared" ca="1" si="509"/>
        <v>#VALUE!</v>
      </c>
      <c r="AX747" s="401" t="e">
        <f t="shared" ca="1" si="510"/>
        <v>#VALUE!</v>
      </c>
      <c r="AZ747" s="401" t="e">
        <f t="shared" ca="1" si="511"/>
        <v>#VALUE!</v>
      </c>
      <c r="BA747" s="401" t="e">
        <f t="shared" ca="1" si="512"/>
        <v>#VALUE!</v>
      </c>
      <c r="BC747" s="401" t="e">
        <f t="shared" ca="1" si="513"/>
        <v>#VALUE!</v>
      </c>
      <c r="BD747" s="401" t="e">
        <f t="shared" ca="1" si="514"/>
        <v>#VALUE!</v>
      </c>
      <c r="BF747" s="401" t="e">
        <f t="shared" ca="1" si="515"/>
        <v>#VALUE!</v>
      </c>
      <c r="BG747" s="401" t="e">
        <f t="shared" ca="1" si="516"/>
        <v>#VALUE!</v>
      </c>
      <c r="BI747" s="401" t="e">
        <f t="shared" ca="1" si="517"/>
        <v>#VALUE!</v>
      </c>
      <c r="BJ747" s="401" t="e">
        <f t="shared" ca="1" si="518"/>
        <v>#VALUE!</v>
      </c>
      <c r="BL747" s="401" t="e">
        <f t="shared" ca="1" si="519"/>
        <v>#VALUE!</v>
      </c>
      <c r="BM747" s="401" t="e">
        <f t="shared" ca="1" si="520"/>
        <v>#VALUE!</v>
      </c>
    </row>
    <row r="748" spans="4:65" ht="0.75" hidden="1" customHeight="1" x14ac:dyDescent="0.3">
      <c r="D748" s="685"/>
      <c r="F748" s="400">
        <f t="shared" si="521"/>
        <v>14</v>
      </c>
      <c r="G748" s="401" t="str">
        <f t="shared" si="481"/>
        <v/>
      </c>
      <c r="H748" s="401" t="str">
        <f t="shared" si="482"/>
        <v/>
      </c>
      <c r="J748" s="401" t="str">
        <f t="shared" si="483"/>
        <v/>
      </c>
      <c r="K748" s="401" t="str">
        <f t="shared" si="484"/>
        <v/>
      </c>
      <c r="M748" s="401" t="str">
        <f t="shared" si="485"/>
        <v/>
      </c>
      <c r="N748" s="401" t="str">
        <f t="shared" si="486"/>
        <v/>
      </c>
      <c r="P748" s="401" t="str">
        <f t="shared" si="487"/>
        <v/>
      </c>
      <c r="Q748" s="401" t="str">
        <f t="shared" si="488"/>
        <v/>
      </c>
      <c r="S748" s="401" t="str">
        <f t="shared" si="489"/>
        <v/>
      </c>
      <c r="T748" s="401" t="str">
        <f t="shared" si="490"/>
        <v/>
      </c>
      <c r="V748" s="401" t="str">
        <f t="shared" si="491"/>
        <v/>
      </c>
      <c r="W748" s="401" t="str">
        <f t="shared" si="492"/>
        <v/>
      </c>
      <c r="Y748" s="401" t="str">
        <f t="shared" si="493"/>
        <v/>
      </c>
      <c r="Z748" s="401" t="str">
        <f t="shared" si="494"/>
        <v/>
      </c>
      <c r="AB748" s="401" t="str">
        <f t="shared" si="495"/>
        <v/>
      </c>
      <c r="AC748" s="401" t="str">
        <f t="shared" si="496"/>
        <v/>
      </c>
      <c r="AE748" s="401" t="str">
        <f t="shared" si="497"/>
        <v/>
      </c>
      <c r="AF748" s="401" t="str">
        <f t="shared" si="498"/>
        <v/>
      </c>
      <c r="AH748" s="401" t="str">
        <f t="shared" si="499"/>
        <v/>
      </c>
      <c r="AI748" s="401" t="str">
        <f t="shared" si="500"/>
        <v/>
      </c>
      <c r="AK748" s="401" t="str">
        <f t="shared" si="501"/>
        <v/>
      </c>
      <c r="AL748" s="401" t="str">
        <f t="shared" si="502"/>
        <v/>
      </c>
      <c r="AN748" s="401" t="str">
        <f t="shared" si="503"/>
        <v/>
      </c>
      <c r="AO748" s="401" t="str">
        <f t="shared" si="504"/>
        <v/>
      </c>
      <c r="AQ748" s="401" t="str">
        <f t="shared" si="505"/>
        <v/>
      </c>
      <c r="AR748" s="401" t="str">
        <f t="shared" si="506"/>
        <v/>
      </c>
      <c r="AT748" s="401" t="str">
        <f t="shared" si="507"/>
        <v/>
      </c>
      <c r="AU748" s="401" t="str">
        <f t="shared" si="508"/>
        <v/>
      </c>
      <c r="AW748" s="401" t="str">
        <f t="shared" si="509"/>
        <v/>
      </c>
      <c r="AX748" s="401" t="str">
        <f t="shared" si="510"/>
        <v/>
      </c>
      <c r="AZ748" s="401" t="str">
        <f t="shared" si="511"/>
        <v/>
      </c>
      <c r="BA748" s="401" t="str">
        <f t="shared" si="512"/>
        <v/>
      </c>
      <c r="BC748" s="401" t="str">
        <f t="shared" si="513"/>
        <v/>
      </c>
      <c r="BD748" s="401" t="str">
        <f t="shared" si="514"/>
        <v/>
      </c>
      <c r="BF748" s="401" t="str">
        <f t="shared" si="515"/>
        <v/>
      </c>
      <c r="BG748" s="401" t="str">
        <f t="shared" si="516"/>
        <v/>
      </c>
      <c r="BI748" s="401" t="str">
        <f t="shared" si="517"/>
        <v/>
      </c>
      <c r="BJ748" s="401" t="str">
        <f t="shared" si="518"/>
        <v/>
      </c>
      <c r="BL748" s="401" t="str">
        <f t="shared" si="519"/>
        <v/>
      </c>
      <c r="BM748" s="401" t="str">
        <f t="shared" si="520"/>
        <v/>
      </c>
    </row>
    <row r="749" spans="4:65" ht="0.75" hidden="1" customHeight="1" x14ac:dyDescent="0.3">
      <c r="D749" s="685"/>
      <c r="F749" s="400">
        <f t="shared" si="521"/>
        <v>15</v>
      </c>
      <c r="G749" s="401">
        <f t="shared" ca="1" si="481"/>
        <v>0.31999797541843394</v>
      </c>
      <c r="H749" s="401">
        <f t="shared" ca="1" si="482"/>
        <v>-0.1847509172479681</v>
      </c>
      <c r="J749" s="401">
        <f t="shared" ca="1" si="483"/>
        <v>-0.47588337867489738</v>
      </c>
      <c r="K749" s="401">
        <f t="shared" ca="1" si="484"/>
        <v>-1.4494519351600719</v>
      </c>
      <c r="M749" s="401">
        <f t="shared" ca="1" si="485"/>
        <v>-0.6799999999999996</v>
      </c>
      <c r="N749" s="401">
        <f t="shared" ca="1" si="486"/>
        <v>-1.7672987214281966</v>
      </c>
      <c r="P749" s="401">
        <f t="shared" ca="1" si="487"/>
        <v>0.13397459621556099</v>
      </c>
      <c r="Q749" s="401">
        <f t="shared" ca="1" si="488"/>
        <v>-1.4973502691896254</v>
      </c>
      <c r="S749" s="401">
        <f t="shared" ca="1" si="489"/>
        <v>0.13397459621556099</v>
      </c>
      <c r="T749" s="401">
        <f t="shared" ca="1" si="490"/>
        <v>-1.6973502691896256</v>
      </c>
      <c r="V749" s="401">
        <f t="shared" ca="1" si="491"/>
        <v>-0.67999999999999983</v>
      </c>
      <c r="W749" s="401">
        <f t="shared" ca="1" si="492"/>
        <v>-2.3672987214281971</v>
      </c>
      <c r="Y749" s="401">
        <f t="shared" ca="1" si="493"/>
        <v>-0.47588337867489772</v>
      </c>
      <c r="Z749" s="401">
        <f t="shared" ca="1" si="494"/>
        <v>-2.4494519351600723</v>
      </c>
      <c r="AB749" s="401">
        <f t="shared" ca="1" si="495"/>
        <v>-300296.33566032286</v>
      </c>
      <c r="AC749" s="401">
        <f t="shared" ca="1" si="496"/>
        <v>-173378.54493068415</v>
      </c>
      <c r="AE749" s="401" t="e">
        <f t="shared" ca="1" si="497"/>
        <v>#VALUE!</v>
      </c>
      <c r="AF749" s="401" t="e">
        <f t="shared" ca="1" si="498"/>
        <v>#VALUE!</v>
      </c>
      <c r="AH749" s="401" t="e">
        <f t="shared" ca="1" si="499"/>
        <v>#VALUE!</v>
      </c>
      <c r="AI749" s="401" t="e">
        <f t="shared" ca="1" si="500"/>
        <v>#VALUE!</v>
      </c>
      <c r="AK749" s="401" t="e">
        <f t="shared" ca="1" si="501"/>
        <v>#VALUE!</v>
      </c>
      <c r="AL749" s="401" t="e">
        <f t="shared" ca="1" si="502"/>
        <v>#VALUE!</v>
      </c>
      <c r="AN749" s="401" t="e">
        <f t="shared" ca="1" si="503"/>
        <v>#VALUE!</v>
      </c>
      <c r="AO749" s="401" t="e">
        <f t="shared" ca="1" si="504"/>
        <v>#VALUE!</v>
      </c>
      <c r="AQ749" s="401" t="e">
        <f t="shared" ca="1" si="505"/>
        <v>#VALUE!</v>
      </c>
      <c r="AR749" s="401" t="e">
        <f t="shared" ca="1" si="506"/>
        <v>#VALUE!</v>
      </c>
      <c r="AT749" s="401" t="e">
        <f t="shared" ca="1" si="507"/>
        <v>#VALUE!</v>
      </c>
      <c r="AU749" s="401" t="e">
        <f t="shared" ca="1" si="508"/>
        <v>#VALUE!</v>
      </c>
      <c r="AW749" s="401" t="e">
        <f t="shared" ca="1" si="509"/>
        <v>#VALUE!</v>
      </c>
      <c r="AX749" s="401" t="e">
        <f t="shared" ca="1" si="510"/>
        <v>#VALUE!</v>
      </c>
      <c r="AZ749" s="401" t="e">
        <f t="shared" ca="1" si="511"/>
        <v>#VALUE!</v>
      </c>
      <c r="BA749" s="401" t="e">
        <f t="shared" ca="1" si="512"/>
        <v>#VALUE!</v>
      </c>
      <c r="BC749" s="401" t="e">
        <f t="shared" ca="1" si="513"/>
        <v>#VALUE!</v>
      </c>
      <c r="BD749" s="401" t="e">
        <f t="shared" ca="1" si="514"/>
        <v>#VALUE!</v>
      </c>
      <c r="BF749" s="401" t="e">
        <f t="shared" ca="1" si="515"/>
        <v>#VALUE!</v>
      </c>
      <c r="BG749" s="401" t="e">
        <f t="shared" ca="1" si="516"/>
        <v>#VALUE!</v>
      </c>
      <c r="BI749" s="401" t="e">
        <f t="shared" ca="1" si="517"/>
        <v>#VALUE!</v>
      </c>
      <c r="BJ749" s="401" t="e">
        <f t="shared" ca="1" si="518"/>
        <v>#VALUE!</v>
      </c>
      <c r="BL749" s="401" t="e">
        <f t="shared" ca="1" si="519"/>
        <v>#VALUE!</v>
      </c>
      <c r="BM749" s="401" t="e">
        <f t="shared" ca="1" si="520"/>
        <v>#VALUE!</v>
      </c>
    </row>
    <row r="750" spans="4:65" ht="0.75" hidden="1" customHeight="1" x14ac:dyDescent="0.3">
      <c r="D750" s="685"/>
      <c r="F750" s="400">
        <f t="shared" si="521"/>
        <v>16</v>
      </c>
      <c r="G750" s="401" t="str">
        <f t="shared" si="481"/>
        <v/>
      </c>
      <c r="H750" s="401" t="str">
        <f t="shared" si="482"/>
        <v/>
      </c>
      <c r="J750" s="401" t="str">
        <f t="shared" si="483"/>
        <v/>
      </c>
      <c r="K750" s="401" t="str">
        <f t="shared" si="484"/>
        <v/>
      </c>
      <c r="M750" s="401" t="str">
        <f t="shared" si="485"/>
        <v/>
      </c>
      <c r="N750" s="401" t="str">
        <f t="shared" si="486"/>
        <v/>
      </c>
      <c r="P750" s="401" t="str">
        <f t="shared" si="487"/>
        <v/>
      </c>
      <c r="Q750" s="401" t="str">
        <f t="shared" si="488"/>
        <v/>
      </c>
      <c r="S750" s="401" t="str">
        <f t="shared" si="489"/>
        <v/>
      </c>
      <c r="T750" s="401" t="str">
        <f t="shared" si="490"/>
        <v/>
      </c>
      <c r="V750" s="401" t="str">
        <f t="shared" si="491"/>
        <v/>
      </c>
      <c r="W750" s="401" t="str">
        <f t="shared" si="492"/>
        <v/>
      </c>
      <c r="Y750" s="401" t="str">
        <f t="shared" si="493"/>
        <v/>
      </c>
      <c r="Z750" s="401" t="str">
        <f t="shared" si="494"/>
        <v/>
      </c>
      <c r="AB750" s="401" t="str">
        <f t="shared" si="495"/>
        <v/>
      </c>
      <c r="AC750" s="401" t="str">
        <f t="shared" si="496"/>
        <v/>
      </c>
      <c r="AE750" s="401" t="str">
        <f t="shared" si="497"/>
        <v/>
      </c>
      <c r="AF750" s="401" t="str">
        <f t="shared" si="498"/>
        <v/>
      </c>
      <c r="AH750" s="401" t="str">
        <f t="shared" si="499"/>
        <v/>
      </c>
      <c r="AI750" s="401" t="str">
        <f t="shared" si="500"/>
        <v/>
      </c>
      <c r="AK750" s="401" t="str">
        <f t="shared" si="501"/>
        <v/>
      </c>
      <c r="AL750" s="401" t="str">
        <f t="shared" si="502"/>
        <v/>
      </c>
      <c r="AN750" s="401" t="str">
        <f t="shared" si="503"/>
        <v/>
      </c>
      <c r="AO750" s="401" t="str">
        <f t="shared" si="504"/>
        <v/>
      </c>
      <c r="AQ750" s="401" t="str">
        <f t="shared" si="505"/>
        <v/>
      </c>
      <c r="AR750" s="401" t="str">
        <f t="shared" si="506"/>
        <v/>
      </c>
      <c r="AT750" s="401" t="str">
        <f t="shared" si="507"/>
        <v/>
      </c>
      <c r="AU750" s="401" t="str">
        <f t="shared" si="508"/>
        <v/>
      </c>
      <c r="AW750" s="401" t="str">
        <f t="shared" si="509"/>
        <v/>
      </c>
      <c r="AX750" s="401" t="str">
        <f t="shared" si="510"/>
        <v/>
      </c>
      <c r="AZ750" s="401" t="str">
        <f t="shared" si="511"/>
        <v/>
      </c>
      <c r="BA750" s="401" t="str">
        <f t="shared" si="512"/>
        <v/>
      </c>
      <c r="BC750" s="401" t="str">
        <f t="shared" si="513"/>
        <v/>
      </c>
      <c r="BD750" s="401" t="str">
        <f t="shared" si="514"/>
        <v/>
      </c>
      <c r="BF750" s="401" t="str">
        <f t="shared" si="515"/>
        <v/>
      </c>
      <c r="BG750" s="401" t="str">
        <f t="shared" si="516"/>
        <v/>
      </c>
      <c r="BI750" s="401" t="str">
        <f t="shared" si="517"/>
        <v/>
      </c>
      <c r="BJ750" s="401" t="str">
        <f t="shared" si="518"/>
        <v/>
      </c>
      <c r="BL750" s="401" t="str">
        <f t="shared" si="519"/>
        <v/>
      </c>
      <c r="BM750" s="401" t="str">
        <f t="shared" si="520"/>
        <v/>
      </c>
    </row>
    <row r="751" spans="4:65" ht="0.75" hidden="1" customHeight="1" x14ac:dyDescent="0.3">
      <c r="D751" s="685"/>
      <c r="F751" s="400">
        <f t="shared" si="521"/>
        <v>17</v>
      </c>
      <c r="G751" s="401">
        <f t="shared" ca="1" si="481"/>
        <v>0.35999794051189471</v>
      </c>
      <c r="H751" s="401">
        <f t="shared" ca="1" si="482"/>
        <v>-0.20784490786225326</v>
      </c>
      <c r="J751" s="401">
        <f t="shared" ca="1" si="483"/>
        <v>-0.51588341358152856</v>
      </c>
      <c r="K751" s="401">
        <f t="shared" ca="1" si="484"/>
        <v>-1.4725459660810101</v>
      </c>
      <c r="M751" s="401">
        <f t="shared" ca="1" si="485"/>
        <v>-0.63999999999999968</v>
      </c>
      <c r="N751" s="401">
        <f t="shared" ca="1" si="486"/>
        <v>-1.7442047106606118</v>
      </c>
      <c r="P751" s="401">
        <f t="shared" ca="1" si="487"/>
        <v>6.4692563912805229E-2</v>
      </c>
      <c r="Q751" s="401">
        <f t="shared" ca="1" si="488"/>
        <v>-1.5373502691896261</v>
      </c>
      <c r="S751" s="401">
        <f t="shared" ca="1" si="489"/>
        <v>6.4692563912805229E-2</v>
      </c>
      <c r="T751" s="401">
        <f t="shared" ca="1" si="490"/>
        <v>-1.7373502691896263</v>
      </c>
      <c r="V751" s="401">
        <f t="shared" ca="1" si="491"/>
        <v>-0.63999999999999957</v>
      </c>
      <c r="W751" s="401">
        <f t="shared" ca="1" si="492"/>
        <v>-2.3442047106606116</v>
      </c>
      <c r="Y751" s="401">
        <f t="shared" ca="1" si="493"/>
        <v>-0.51588341358152856</v>
      </c>
      <c r="Z751" s="401">
        <f t="shared" ca="1" si="494"/>
        <v>-2.4725459660810101</v>
      </c>
      <c r="AB751" s="401">
        <f t="shared" ca="1" si="495"/>
        <v>-277378.0438410964</v>
      </c>
      <c r="AC751" s="401">
        <f t="shared" ca="1" si="496"/>
        <v>-160146.66297948727</v>
      </c>
      <c r="AE751" s="401" t="e">
        <f t="shared" ca="1" si="497"/>
        <v>#VALUE!</v>
      </c>
      <c r="AF751" s="401" t="e">
        <f t="shared" ca="1" si="498"/>
        <v>#VALUE!</v>
      </c>
      <c r="AH751" s="401" t="e">
        <f t="shared" ca="1" si="499"/>
        <v>#VALUE!</v>
      </c>
      <c r="AI751" s="401" t="e">
        <f t="shared" ca="1" si="500"/>
        <v>#VALUE!</v>
      </c>
      <c r="AK751" s="401" t="e">
        <f t="shared" ca="1" si="501"/>
        <v>#VALUE!</v>
      </c>
      <c r="AL751" s="401" t="e">
        <f t="shared" ca="1" si="502"/>
        <v>#VALUE!</v>
      </c>
      <c r="AN751" s="401" t="e">
        <f t="shared" ca="1" si="503"/>
        <v>#VALUE!</v>
      </c>
      <c r="AO751" s="401" t="e">
        <f t="shared" ca="1" si="504"/>
        <v>#VALUE!</v>
      </c>
      <c r="AQ751" s="401" t="e">
        <f t="shared" ca="1" si="505"/>
        <v>#VALUE!</v>
      </c>
      <c r="AR751" s="401" t="e">
        <f t="shared" ca="1" si="506"/>
        <v>#VALUE!</v>
      </c>
      <c r="AT751" s="401" t="e">
        <f t="shared" ca="1" si="507"/>
        <v>#VALUE!</v>
      </c>
      <c r="AU751" s="401" t="e">
        <f t="shared" ca="1" si="508"/>
        <v>#VALUE!</v>
      </c>
      <c r="AW751" s="401" t="e">
        <f t="shared" ca="1" si="509"/>
        <v>#VALUE!</v>
      </c>
      <c r="AX751" s="401" t="e">
        <f t="shared" ca="1" si="510"/>
        <v>#VALUE!</v>
      </c>
      <c r="AZ751" s="401" t="e">
        <f t="shared" ca="1" si="511"/>
        <v>#VALUE!</v>
      </c>
      <c r="BA751" s="401" t="e">
        <f t="shared" ca="1" si="512"/>
        <v>#VALUE!</v>
      </c>
      <c r="BC751" s="401" t="e">
        <f t="shared" ca="1" si="513"/>
        <v>#VALUE!</v>
      </c>
      <c r="BD751" s="401" t="e">
        <f t="shared" ca="1" si="514"/>
        <v>#VALUE!</v>
      </c>
      <c r="BF751" s="401" t="e">
        <f t="shared" ca="1" si="515"/>
        <v>#VALUE!</v>
      </c>
      <c r="BG751" s="401" t="e">
        <f t="shared" ca="1" si="516"/>
        <v>#VALUE!</v>
      </c>
      <c r="BI751" s="401" t="e">
        <f t="shared" ca="1" si="517"/>
        <v>#VALUE!</v>
      </c>
      <c r="BJ751" s="401" t="e">
        <f t="shared" ca="1" si="518"/>
        <v>#VALUE!</v>
      </c>
      <c r="BL751" s="401" t="e">
        <f t="shared" ca="1" si="519"/>
        <v>#VALUE!</v>
      </c>
      <c r="BM751" s="401" t="e">
        <f t="shared" ca="1" si="520"/>
        <v>#VALUE!</v>
      </c>
    </row>
    <row r="752" spans="4:65" ht="0.75" hidden="1" customHeight="1" x14ac:dyDescent="0.3">
      <c r="D752" s="685"/>
      <c r="F752" s="400">
        <f t="shared" si="521"/>
        <v>18</v>
      </c>
      <c r="G752" s="401" t="str">
        <f t="shared" si="481"/>
        <v/>
      </c>
      <c r="H752" s="401" t="str">
        <f t="shared" si="482"/>
        <v/>
      </c>
      <c r="J752" s="401" t="str">
        <f t="shared" si="483"/>
        <v/>
      </c>
      <c r="K752" s="401" t="str">
        <f t="shared" si="484"/>
        <v/>
      </c>
      <c r="M752" s="401" t="str">
        <f t="shared" si="485"/>
        <v/>
      </c>
      <c r="N752" s="401" t="str">
        <f t="shared" si="486"/>
        <v/>
      </c>
      <c r="P752" s="401" t="str">
        <f t="shared" si="487"/>
        <v/>
      </c>
      <c r="Q752" s="401" t="str">
        <f t="shared" si="488"/>
        <v/>
      </c>
      <c r="S752" s="401" t="str">
        <f t="shared" si="489"/>
        <v/>
      </c>
      <c r="T752" s="401" t="str">
        <f t="shared" si="490"/>
        <v/>
      </c>
      <c r="V752" s="401" t="str">
        <f t="shared" si="491"/>
        <v/>
      </c>
      <c r="W752" s="401" t="str">
        <f t="shared" si="492"/>
        <v/>
      </c>
      <c r="Y752" s="401" t="str">
        <f t="shared" si="493"/>
        <v/>
      </c>
      <c r="Z752" s="401" t="str">
        <f t="shared" si="494"/>
        <v/>
      </c>
      <c r="AB752" s="401" t="str">
        <f t="shared" si="495"/>
        <v/>
      </c>
      <c r="AC752" s="401" t="str">
        <f t="shared" si="496"/>
        <v/>
      </c>
      <c r="AE752" s="401" t="str">
        <f t="shared" si="497"/>
        <v/>
      </c>
      <c r="AF752" s="401" t="str">
        <f t="shared" si="498"/>
        <v/>
      </c>
      <c r="AH752" s="401" t="str">
        <f t="shared" si="499"/>
        <v/>
      </c>
      <c r="AI752" s="401" t="str">
        <f t="shared" si="500"/>
        <v/>
      </c>
      <c r="AK752" s="401" t="str">
        <f t="shared" si="501"/>
        <v/>
      </c>
      <c r="AL752" s="401" t="str">
        <f t="shared" si="502"/>
        <v/>
      </c>
      <c r="AN752" s="401" t="str">
        <f t="shared" si="503"/>
        <v/>
      </c>
      <c r="AO752" s="401" t="str">
        <f t="shared" si="504"/>
        <v/>
      </c>
      <c r="AQ752" s="401" t="str">
        <f t="shared" si="505"/>
        <v/>
      </c>
      <c r="AR752" s="401" t="str">
        <f t="shared" si="506"/>
        <v/>
      </c>
      <c r="AT752" s="401" t="str">
        <f t="shared" si="507"/>
        <v/>
      </c>
      <c r="AU752" s="401" t="str">
        <f t="shared" si="508"/>
        <v/>
      </c>
      <c r="AW752" s="401" t="str">
        <f t="shared" si="509"/>
        <v/>
      </c>
      <c r="AX752" s="401" t="str">
        <f t="shared" si="510"/>
        <v/>
      </c>
      <c r="AZ752" s="401" t="str">
        <f t="shared" si="511"/>
        <v/>
      </c>
      <c r="BA752" s="401" t="str">
        <f t="shared" si="512"/>
        <v/>
      </c>
      <c r="BC752" s="401" t="str">
        <f t="shared" si="513"/>
        <v/>
      </c>
      <c r="BD752" s="401" t="str">
        <f t="shared" si="514"/>
        <v/>
      </c>
      <c r="BF752" s="401" t="str">
        <f t="shared" si="515"/>
        <v/>
      </c>
      <c r="BG752" s="401" t="str">
        <f t="shared" si="516"/>
        <v/>
      </c>
      <c r="BI752" s="401" t="str">
        <f t="shared" si="517"/>
        <v/>
      </c>
      <c r="BJ752" s="401" t="str">
        <f t="shared" si="518"/>
        <v/>
      </c>
      <c r="BL752" s="401" t="str">
        <f t="shared" si="519"/>
        <v/>
      </c>
      <c r="BM752" s="401" t="str">
        <f t="shared" si="520"/>
        <v/>
      </c>
    </row>
    <row r="753" spans="4:65" ht="0.75" hidden="1" customHeight="1" x14ac:dyDescent="0.3">
      <c r="D753" s="685"/>
      <c r="F753" s="400">
        <f t="shared" si="521"/>
        <v>19</v>
      </c>
      <c r="G753" s="401">
        <f t="shared" ca="1" si="481"/>
        <v>0.39999790560535553</v>
      </c>
      <c r="H753" s="401">
        <f t="shared" ca="1" si="482"/>
        <v>-0.23093889847653851</v>
      </c>
      <c r="J753" s="401">
        <f t="shared" ca="1" si="483"/>
        <v>-0.55588344848815896</v>
      </c>
      <c r="K753" s="401">
        <f t="shared" ca="1" si="484"/>
        <v>-1.4956399970019474</v>
      </c>
      <c r="M753" s="401">
        <f t="shared" ca="1" si="485"/>
        <v>-0.59999999999999976</v>
      </c>
      <c r="N753" s="401">
        <f t="shared" ca="1" si="486"/>
        <v>-1.7211106998930266</v>
      </c>
      <c r="P753" s="401">
        <f t="shared" ca="1" si="487"/>
        <v>-4.589468389949709E-3</v>
      </c>
      <c r="Q753" s="401">
        <f t="shared" ca="1" si="488"/>
        <v>-1.577350269189626</v>
      </c>
      <c r="S753" s="401">
        <f t="shared" ca="1" si="489"/>
        <v>-4.5894683899490507E-3</v>
      </c>
      <c r="T753" s="401">
        <f t="shared" ca="1" si="490"/>
        <v>-1.7773502691896255</v>
      </c>
      <c r="V753" s="401">
        <f t="shared" ca="1" si="491"/>
        <v>-0.6</v>
      </c>
      <c r="W753" s="401">
        <f t="shared" ca="1" si="492"/>
        <v>-2.3211106998930267</v>
      </c>
      <c r="Y753" s="401">
        <f t="shared" ca="1" si="493"/>
        <v>-0.5558834484881594</v>
      </c>
      <c r="Z753" s="401">
        <f t="shared" ca="1" si="494"/>
        <v>-2.4956399970019483</v>
      </c>
      <c r="AB753" s="401">
        <f t="shared" ca="1" si="495"/>
        <v>-254459.75204186805</v>
      </c>
      <c r="AC753" s="401">
        <f t="shared" ca="1" si="496"/>
        <v>-146914.78103983661</v>
      </c>
      <c r="AE753" s="401" t="e">
        <f t="shared" ca="1" si="497"/>
        <v>#VALUE!</v>
      </c>
      <c r="AF753" s="401" t="e">
        <f t="shared" ca="1" si="498"/>
        <v>#VALUE!</v>
      </c>
      <c r="AH753" s="401" t="e">
        <f t="shared" ca="1" si="499"/>
        <v>#VALUE!</v>
      </c>
      <c r="AI753" s="401" t="e">
        <f t="shared" ca="1" si="500"/>
        <v>#VALUE!</v>
      </c>
      <c r="AK753" s="401" t="e">
        <f t="shared" ca="1" si="501"/>
        <v>#VALUE!</v>
      </c>
      <c r="AL753" s="401" t="e">
        <f t="shared" ca="1" si="502"/>
        <v>#VALUE!</v>
      </c>
      <c r="AN753" s="401" t="e">
        <f t="shared" ca="1" si="503"/>
        <v>#VALUE!</v>
      </c>
      <c r="AO753" s="401" t="e">
        <f t="shared" ca="1" si="504"/>
        <v>#VALUE!</v>
      </c>
      <c r="AQ753" s="401" t="e">
        <f t="shared" ca="1" si="505"/>
        <v>#VALUE!</v>
      </c>
      <c r="AR753" s="401" t="e">
        <f t="shared" ca="1" si="506"/>
        <v>#VALUE!</v>
      </c>
      <c r="AT753" s="401" t="e">
        <f t="shared" ca="1" si="507"/>
        <v>#VALUE!</v>
      </c>
      <c r="AU753" s="401" t="e">
        <f t="shared" ca="1" si="508"/>
        <v>#VALUE!</v>
      </c>
      <c r="AW753" s="401" t="e">
        <f t="shared" ca="1" si="509"/>
        <v>#VALUE!</v>
      </c>
      <c r="AX753" s="401" t="e">
        <f t="shared" ca="1" si="510"/>
        <v>#VALUE!</v>
      </c>
      <c r="AZ753" s="401" t="e">
        <f t="shared" ca="1" si="511"/>
        <v>#VALUE!</v>
      </c>
      <c r="BA753" s="401" t="e">
        <f t="shared" ca="1" si="512"/>
        <v>#VALUE!</v>
      </c>
      <c r="BC753" s="401" t="e">
        <f t="shared" ca="1" si="513"/>
        <v>#VALUE!</v>
      </c>
      <c r="BD753" s="401" t="e">
        <f t="shared" ca="1" si="514"/>
        <v>#VALUE!</v>
      </c>
      <c r="BF753" s="401" t="e">
        <f t="shared" ca="1" si="515"/>
        <v>#VALUE!</v>
      </c>
      <c r="BG753" s="401" t="e">
        <f t="shared" ca="1" si="516"/>
        <v>#VALUE!</v>
      </c>
      <c r="BI753" s="401" t="e">
        <f t="shared" ca="1" si="517"/>
        <v>#VALUE!</v>
      </c>
      <c r="BJ753" s="401" t="e">
        <f t="shared" ca="1" si="518"/>
        <v>#VALUE!</v>
      </c>
      <c r="BL753" s="401" t="e">
        <f t="shared" ca="1" si="519"/>
        <v>#VALUE!</v>
      </c>
      <c r="BM753" s="401" t="e">
        <f t="shared" ca="1" si="520"/>
        <v>#VALUE!</v>
      </c>
    </row>
    <row r="754" spans="4:65" ht="0.75" hidden="1" customHeight="1" x14ac:dyDescent="0.3">
      <c r="D754" s="685"/>
      <c r="F754" s="400">
        <f t="shared" si="521"/>
        <v>20</v>
      </c>
      <c r="G754" s="401" t="str">
        <f t="shared" si="481"/>
        <v/>
      </c>
      <c r="H754" s="401" t="str">
        <f t="shared" si="482"/>
        <v/>
      </c>
      <c r="J754" s="401" t="str">
        <f t="shared" si="483"/>
        <v/>
      </c>
      <c r="K754" s="401" t="str">
        <f t="shared" si="484"/>
        <v/>
      </c>
      <c r="M754" s="401" t="str">
        <f t="shared" si="485"/>
        <v/>
      </c>
      <c r="N754" s="401" t="str">
        <f t="shared" si="486"/>
        <v/>
      </c>
      <c r="P754" s="401" t="str">
        <f t="shared" si="487"/>
        <v/>
      </c>
      <c r="Q754" s="401" t="str">
        <f t="shared" si="488"/>
        <v/>
      </c>
      <c r="S754" s="401" t="str">
        <f t="shared" si="489"/>
        <v/>
      </c>
      <c r="T754" s="401" t="str">
        <f t="shared" si="490"/>
        <v/>
      </c>
      <c r="V754" s="401" t="str">
        <f t="shared" si="491"/>
        <v/>
      </c>
      <c r="W754" s="401" t="str">
        <f t="shared" si="492"/>
        <v/>
      </c>
      <c r="Y754" s="401" t="str">
        <f t="shared" si="493"/>
        <v/>
      </c>
      <c r="Z754" s="401" t="str">
        <f t="shared" si="494"/>
        <v/>
      </c>
      <c r="AB754" s="401" t="str">
        <f t="shared" si="495"/>
        <v/>
      </c>
      <c r="AC754" s="401" t="str">
        <f t="shared" si="496"/>
        <v/>
      </c>
      <c r="AE754" s="401" t="str">
        <f t="shared" si="497"/>
        <v/>
      </c>
      <c r="AF754" s="401" t="str">
        <f t="shared" si="498"/>
        <v/>
      </c>
      <c r="AH754" s="401" t="str">
        <f t="shared" si="499"/>
        <v/>
      </c>
      <c r="AI754" s="401" t="str">
        <f t="shared" si="500"/>
        <v/>
      </c>
      <c r="AK754" s="401" t="str">
        <f t="shared" si="501"/>
        <v/>
      </c>
      <c r="AL754" s="401" t="str">
        <f t="shared" si="502"/>
        <v/>
      </c>
      <c r="AN754" s="401" t="str">
        <f t="shared" si="503"/>
        <v/>
      </c>
      <c r="AO754" s="401" t="str">
        <f t="shared" si="504"/>
        <v/>
      </c>
      <c r="AQ754" s="401" t="str">
        <f t="shared" si="505"/>
        <v/>
      </c>
      <c r="AR754" s="401" t="str">
        <f t="shared" si="506"/>
        <v/>
      </c>
      <c r="AT754" s="401" t="str">
        <f t="shared" si="507"/>
        <v/>
      </c>
      <c r="AU754" s="401" t="str">
        <f t="shared" si="508"/>
        <v/>
      </c>
      <c r="AW754" s="401" t="str">
        <f t="shared" si="509"/>
        <v/>
      </c>
      <c r="AX754" s="401" t="str">
        <f t="shared" si="510"/>
        <v/>
      </c>
      <c r="AZ754" s="401" t="str">
        <f t="shared" si="511"/>
        <v/>
      </c>
      <c r="BA754" s="401" t="str">
        <f t="shared" si="512"/>
        <v/>
      </c>
      <c r="BC754" s="401" t="str">
        <f t="shared" si="513"/>
        <v/>
      </c>
      <c r="BD754" s="401" t="str">
        <f t="shared" si="514"/>
        <v/>
      </c>
      <c r="BF754" s="401" t="str">
        <f t="shared" si="515"/>
        <v/>
      </c>
      <c r="BG754" s="401" t="str">
        <f t="shared" si="516"/>
        <v/>
      </c>
      <c r="BI754" s="401" t="str">
        <f t="shared" si="517"/>
        <v/>
      </c>
      <c r="BJ754" s="401" t="str">
        <f t="shared" si="518"/>
        <v/>
      </c>
      <c r="BL754" s="401" t="str">
        <f t="shared" si="519"/>
        <v/>
      </c>
      <c r="BM754" s="401" t="str">
        <f t="shared" si="520"/>
        <v/>
      </c>
    </row>
    <row r="755" spans="4:65" ht="0.75" hidden="1" customHeight="1" x14ac:dyDescent="0.3">
      <c r="D755" s="685"/>
      <c r="F755" s="400">
        <f t="shared" si="521"/>
        <v>21</v>
      </c>
      <c r="G755" s="401">
        <f t="shared" ca="1" si="481"/>
        <v>0.43999787069881618</v>
      </c>
      <c r="H755" s="401">
        <f t="shared" ca="1" si="482"/>
        <v>-0.25403288909082367</v>
      </c>
      <c r="J755" s="401">
        <f t="shared" ca="1" si="483"/>
        <v>-0.59588348339478958</v>
      </c>
      <c r="K755" s="401">
        <f t="shared" ca="1" si="484"/>
        <v>-1.5187340279228849</v>
      </c>
      <c r="M755" s="401">
        <f t="shared" ca="1" si="485"/>
        <v>-0.55999999999999961</v>
      </c>
      <c r="N755" s="401">
        <f t="shared" ca="1" si="486"/>
        <v>-1.6980166891254418</v>
      </c>
      <c r="P755" s="401">
        <f t="shared" ca="1" si="487"/>
        <v>-7.3871500692704928E-2</v>
      </c>
      <c r="Q755" s="401">
        <f t="shared" ca="1" si="488"/>
        <v>-1.6173502691896258</v>
      </c>
      <c r="S755" s="401">
        <f t="shared" ca="1" si="489"/>
        <v>-7.3871500692703734E-2</v>
      </c>
      <c r="T755" s="401">
        <f t="shared" ca="1" si="490"/>
        <v>-1.8173502691896255</v>
      </c>
      <c r="V755" s="401">
        <f t="shared" ca="1" si="491"/>
        <v>-0.55999999999999961</v>
      </c>
      <c r="W755" s="401">
        <f t="shared" ca="1" si="492"/>
        <v>-2.2980166891254417</v>
      </c>
      <c r="Y755" s="401">
        <f t="shared" ca="1" si="493"/>
        <v>-0.5958834833947908</v>
      </c>
      <c r="Z755" s="401">
        <f t="shared" ca="1" si="494"/>
        <v>-2.5187340279228856</v>
      </c>
      <c r="AB755" s="401">
        <f t="shared" ca="1" si="495"/>
        <v>-231541.46022109166</v>
      </c>
      <c r="AC755" s="401">
        <f t="shared" ca="1" si="496"/>
        <v>-133682.89908774491</v>
      </c>
      <c r="AE755" s="401" t="e">
        <f t="shared" ca="1" si="497"/>
        <v>#VALUE!</v>
      </c>
      <c r="AF755" s="401" t="e">
        <f t="shared" ca="1" si="498"/>
        <v>#VALUE!</v>
      </c>
      <c r="AH755" s="401" t="e">
        <f t="shared" ca="1" si="499"/>
        <v>#VALUE!</v>
      </c>
      <c r="AI755" s="401" t="e">
        <f t="shared" ca="1" si="500"/>
        <v>#VALUE!</v>
      </c>
      <c r="AK755" s="401" t="e">
        <f t="shared" ca="1" si="501"/>
        <v>#VALUE!</v>
      </c>
      <c r="AL755" s="401" t="e">
        <f t="shared" ca="1" si="502"/>
        <v>#VALUE!</v>
      </c>
      <c r="AN755" s="401" t="e">
        <f t="shared" ca="1" si="503"/>
        <v>#VALUE!</v>
      </c>
      <c r="AO755" s="401" t="e">
        <f t="shared" ca="1" si="504"/>
        <v>#VALUE!</v>
      </c>
      <c r="AQ755" s="401" t="e">
        <f t="shared" ca="1" si="505"/>
        <v>#VALUE!</v>
      </c>
      <c r="AR755" s="401" t="e">
        <f t="shared" ca="1" si="506"/>
        <v>#VALUE!</v>
      </c>
      <c r="AT755" s="401" t="e">
        <f t="shared" ca="1" si="507"/>
        <v>#VALUE!</v>
      </c>
      <c r="AU755" s="401" t="e">
        <f t="shared" ca="1" si="508"/>
        <v>#VALUE!</v>
      </c>
      <c r="AW755" s="401" t="e">
        <f t="shared" ca="1" si="509"/>
        <v>#VALUE!</v>
      </c>
      <c r="AX755" s="401" t="e">
        <f t="shared" ca="1" si="510"/>
        <v>#VALUE!</v>
      </c>
      <c r="AZ755" s="401" t="e">
        <f t="shared" ca="1" si="511"/>
        <v>#VALUE!</v>
      </c>
      <c r="BA755" s="401" t="e">
        <f t="shared" ca="1" si="512"/>
        <v>#VALUE!</v>
      </c>
      <c r="BC755" s="401" t="e">
        <f t="shared" ca="1" si="513"/>
        <v>#VALUE!</v>
      </c>
      <c r="BD755" s="401" t="e">
        <f t="shared" ca="1" si="514"/>
        <v>#VALUE!</v>
      </c>
      <c r="BF755" s="401" t="e">
        <f t="shared" ca="1" si="515"/>
        <v>#VALUE!</v>
      </c>
      <c r="BG755" s="401" t="e">
        <f t="shared" ca="1" si="516"/>
        <v>#VALUE!</v>
      </c>
      <c r="BI755" s="401" t="e">
        <f t="shared" ca="1" si="517"/>
        <v>#VALUE!</v>
      </c>
      <c r="BJ755" s="401" t="e">
        <f t="shared" ca="1" si="518"/>
        <v>#VALUE!</v>
      </c>
      <c r="BL755" s="401" t="e">
        <f t="shared" ca="1" si="519"/>
        <v>#VALUE!</v>
      </c>
      <c r="BM755" s="401" t="e">
        <f t="shared" ca="1" si="520"/>
        <v>#VALUE!</v>
      </c>
    </row>
    <row r="756" spans="4:65" ht="0.75" hidden="1" customHeight="1" x14ac:dyDescent="0.3">
      <c r="D756" s="685"/>
      <c r="F756" s="400">
        <f t="shared" si="521"/>
        <v>22</v>
      </c>
      <c r="G756" s="401" t="str">
        <f t="shared" si="481"/>
        <v/>
      </c>
      <c r="H756" s="401" t="str">
        <f t="shared" si="482"/>
        <v/>
      </c>
      <c r="J756" s="401" t="str">
        <f t="shared" si="483"/>
        <v/>
      </c>
      <c r="K756" s="401" t="str">
        <f t="shared" si="484"/>
        <v/>
      </c>
      <c r="M756" s="401" t="str">
        <f t="shared" si="485"/>
        <v/>
      </c>
      <c r="N756" s="401" t="str">
        <f t="shared" si="486"/>
        <v/>
      </c>
      <c r="P756" s="401" t="str">
        <f t="shared" si="487"/>
        <v/>
      </c>
      <c r="Q756" s="401" t="str">
        <f t="shared" si="488"/>
        <v/>
      </c>
      <c r="S756" s="401" t="str">
        <f t="shared" si="489"/>
        <v/>
      </c>
      <c r="T756" s="401" t="str">
        <f t="shared" si="490"/>
        <v/>
      </c>
      <c r="V756" s="401" t="str">
        <f t="shared" si="491"/>
        <v/>
      </c>
      <c r="W756" s="401" t="str">
        <f t="shared" si="492"/>
        <v/>
      </c>
      <c r="Y756" s="401" t="str">
        <f t="shared" si="493"/>
        <v/>
      </c>
      <c r="Z756" s="401" t="str">
        <f t="shared" si="494"/>
        <v/>
      </c>
      <c r="AB756" s="401" t="str">
        <f t="shared" si="495"/>
        <v/>
      </c>
      <c r="AC756" s="401" t="str">
        <f t="shared" si="496"/>
        <v/>
      </c>
      <c r="AE756" s="401" t="str">
        <f t="shared" si="497"/>
        <v/>
      </c>
      <c r="AF756" s="401" t="str">
        <f t="shared" si="498"/>
        <v/>
      </c>
      <c r="AH756" s="401" t="str">
        <f t="shared" si="499"/>
        <v/>
      </c>
      <c r="AI756" s="401" t="str">
        <f t="shared" si="500"/>
        <v/>
      </c>
      <c r="AK756" s="401" t="str">
        <f t="shared" si="501"/>
        <v/>
      </c>
      <c r="AL756" s="401" t="str">
        <f t="shared" si="502"/>
        <v/>
      </c>
      <c r="AN756" s="401" t="str">
        <f t="shared" si="503"/>
        <v/>
      </c>
      <c r="AO756" s="401" t="str">
        <f t="shared" si="504"/>
        <v/>
      </c>
      <c r="AQ756" s="401" t="str">
        <f t="shared" si="505"/>
        <v/>
      </c>
      <c r="AR756" s="401" t="str">
        <f t="shared" si="506"/>
        <v/>
      </c>
      <c r="AT756" s="401" t="str">
        <f t="shared" si="507"/>
        <v/>
      </c>
      <c r="AU756" s="401" t="str">
        <f t="shared" si="508"/>
        <v/>
      </c>
      <c r="AW756" s="401" t="str">
        <f t="shared" si="509"/>
        <v/>
      </c>
      <c r="AX756" s="401" t="str">
        <f t="shared" si="510"/>
        <v/>
      </c>
      <c r="AZ756" s="401" t="str">
        <f t="shared" si="511"/>
        <v/>
      </c>
      <c r="BA756" s="401" t="str">
        <f t="shared" si="512"/>
        <v/>
      </c>
      <c r="BC756" s="401" t="str">
        <f t="shared" si="513"/>
        <v/>
      </c>
      <c r="BD756" s="401" t="str">
        <f t="shared" si="514"/>
        <v/>
      </c>
      <c r="BF756" s="401" t="str">
        <f t="shared" si="515"/>
        <v/>
      </c>
      <c r="BG756" s="401" t="str">
        <f t="shared" si="516"/>
        <v/>
      </c>
      <c r="BI756" s="401" t="str">
        <f t="shared" si="517"/>
        <v/>
      </c>
      <c r="BJ756" s="401" t="str">
        <f t="shared" si="518"/>
        <v/>
      </c>
      <c r="BL756" s="401" t="str">
        <f t="shared" si="519"/>
        <v/>
      </c>
      <c r="BM756" s="401" t="str">
        <f t="shared" si="520"/>
        <v/>
      </c>
    </row>
    <row r="757" spans="4:65" ht="0.75" hidden="1" customHeight="1" x14ac:dyDescent="0.3">
      <c r="D757" s="685"/>
      <c r="F757" s="400">
        <f t="shared" si="521"/>
        <v>23</v>
      </c>
      <c r="G757" s="401">
        <f t="shared" ca="1" si="481"/>
        <v>0.47999783579227695</v>
      </c>
      <c r="H757" s="401">
        <f t="shared" ca="1" si="482"/>
        <v>-0.27712687970510885</v>
      </c>
      <c r="J757" s="401">
        <f t="shared" ca="1" si="483"/>
        <v>-0.63588351830142065</v>
      </c>
      <c r="K757" s="401">
        <f t="shared" ca="1" si="484"/>
        <v>-1.5418280588438229</v>
      </c>
      <c r="M757" s="401">
        <f t="shared" ca="1" si="485"/>
        <v>-0.51999999999999968</v>
      </c>
      <c r="N757" s="401">
        <f t="shared" ca="1" si="486"/>
        <v>-1.6749226783578568</v>
      </c>
      <c r="P757" s="401">
        <f t="shared" ca="1" si="487"/>
        <v>-0.1431535329954593</v>
      </c>
      <c r="Q757" s="401">
        <f t="shared" ca="1" si="488"/>
        <v>-1.657350269189626</v>
      </c>
      <c r="S757" s="401">
        <f t="shared" ca="1" si="489"/>
        <v>-0.14315353299545985</v>
      </c>
      <c r="T757" s="401">
        <f t="shared" ca="1" si="490"/>
        <v>-1.8573502691896262</v>
      </c>
      <c r="V757" s="401">
        <f t="shared" ca="1" si="491"/>
        <v>-0.51999999999999946</v>
      </c>
      <c r="W757" s="401">
        <f t="shared" ca="1" si="492"/>
        <v>-2.2749226783578562</v>
      </c>
      <c r="Y757" s="401">
        <f t="shared" ca="1" si="493"/>
        <v>-0.63588351830142054</v>
      </c>
      <c r="Z757" s="401">
        <f t="shared" ca="1" si="494"/>
        <v>-2.5418280588438229</v>
      </c>
      <c r="AB757" s="401">
        <f t="shared" ca="1" si="495"/>
        <v>-208623.16840140958</v>
      </c>
      <c r="AC757" s="401">
        <f t="shared" ca="1" si="496"/>
        <v>-120451.01713628489</v>
      </c>
      <c r="AE757" s="401" t="e">
        <f t="shared" ca="1" si="497"/>
        <v>#VALUE!</v>
      </c>
      <c r="AF757" s="401" t="e">
        <f t="shared" ca="1" si="498"/>
        <v>#VALUE!</v>
      </c>
      <c r="AH757" s="401" t="e">
        <f t="shared" ca="1" si="499"/>
        <v>#VALUE!</v>
      </c>
      <c r="AI757" s="401" t="e">
        <f t="shared" ca="1" si="500"/>
        <v>#VALUE!</v>
      </c>
      <c r="AK757" s="401" t="e">
        <f t="shared" ca="1" si="501"/>
        <v>#VALUE!</v>
      </c>
      <c r="AL757" s="401" t="e">
        <f t="shared" ca="1" si="502"/>
        <v>#VALUE!</v>
      </c>
      <c r="AN757" s="401" t="e">
        <f t="shared" ca="1" si="503"/>
        <v>#VALUE!</v>
      </c>
      <c r="AO757" s="401" t="e">
        <f t="shared" ca="1" si="504"/>
        <v>#VALUE!</v>
      </c>
      <c r="AQ757" s="401" t="e">
        <f t="shared" ca="1" si="505"/>
        <v>#VALUE!</v>
      </c>
      <c r="AR757" s="401" t="e">
        <f t="shared" ca="1" si="506"/>
        <v>#VALUE!</v>
      </c>
      <c r="AT757" s="401" t="e">
        <f t="shared" ca="1" si="507"/>
        <v>#VALUE!</v>
      </c>
      <c r="AU757" s="401" t="e">
        <f t="shared" ca="1" si="508"/>
        <v>#VALUE!</v>
      </c>
      <c r="AW757" s="401" t="e">
        <f t="shared" ca="1" si="509"/>
        <v>#VALUE!</v>
      </c>
      <c r="AX757" s="401" t="e">
        <f t="shared" ca="1" si="510"/>
        <v>#VALUE!</v>
      </c>
      <c r="AZ757" s="401" t="e">
        <f t="shared" ca="1" si="511"/>
        <v>#VALUE!</v>
      </c>
      <c r="BA757" s="401" t="e">
        <f t="shared" ca="1" si="512"/>
        <v>#VALUE!</v>
      </c>
      <c r="BC757" s="401" t="e">
        <f t="shared" ca="1" si="513"/>
        <v>#VALUE!</v>
      </c>
      <c r="BD757" s="401" t="e">
        <f t="shared" ca="1" si="514"/>
        <v>#VALUE!</v>
      </c>
      <c r="BF757" s="401" t="e">
        <f t="shared" ca="1" si="515"/>
        <v>#VALUE!</v>
      </c>
      <c r="BG757" s="401" t="e">
        <f t="shared" ca="1" si="516"/>
        <v>#VALUE!</v>
      </c>
      <c r="BI757" s="401" t="e">
        <f t="shared" ca="1" si="517"/>
        <v>#VALUE!</v>
      </c>
      <c r="BJ757" s="401" t="e">
        <f t="shared" ca="1" si="518"/>
        <v>#VALUE!</v>
      </c>
      <c r="BL757" s="401" t="e">
        <f t="shared" ca="1" si="519"/>
        <v>#VALUE!</v>
      </c>
      <c r="BM757" s="401" t="e">
        <f t="shared" ca="1" si="520"/>
        <v>#VALUE!</v>
      </c>
    </row>
    <row r="758" spans="4:65" ht="0.75" hidden="1" customHeight="1" x14ac:dyDescent="0.3">
      <c r="D758" s="685"/>
      <c r="F758" s="400">
        <f t="shared" si="521"/>
        <v>24</v>
      </c>
      <c r="G758" s="401" t="str">
        <f t="shared" si="481"/>
        <v/>
      </c>
      <c r="H758" s="401" t="str">
        <f t="shared" si="482"/>
        <v/>
      </c>
      <c r="J758" s="401" t="str">
        <f t="shared" si="483"/>
        <v/>
      </c>
      <c r="K758" s="401" t="str">
        <f t="shared" si="484"/>
        <v/>
      </c>
      <c r="M758" s="401" t="str">
        <f t="shared" si="485"/>
        <v/>
      </c>
      <c r="N758" s="401" t="str">
        <f t="shared" si="486"/>
        <v/>
      </c>
      <c r="P758" s="401" t="str">
        <f t="shared" si="487"/>
        <v/>
      </c>
      <c r="Q758" s="401" t="str">
        <f t="shared" si="488"/>
        <v/>
      </c>
      <c r="S758" s="401" t="str">
        <f t="shared" si="489"/>
        <v/>
      </c>
      <c r="T758" s="401" t="str">
        <f t="shared" si="490"/>
        <v/>
      </c>
      <c r="V758" s="401" t="str">
        <f t="shared" si="491"/>
        <v/>
      </c>
      <c r="W758" s="401" t="str">
        <f t="shared" si="492"/>
        <v/>
      </c>
      <c r="Y758" s="401" t="str">
        <f t="shared" si="493"/>
        <v/>
      </c>
      <c r="Z758" s="401" t="str">
        <f t="shared" si="494"/>
        <v/>
      </c>
      <c r="AB758" s="401" t="str">
        <f t="shared" si="495"/>
        <v/>
      </c>
      <c r="AC758" s="401" t="str">
        <f t="shared" si="496"/>
        <v/>
      </c>
      <c r="AE758" s="401" t="str">
        <f t="shared" si="497"/>
        <v/>
      </c>
      <c r="AF758" s="401" t="str">
        <f t="shared" si="498"/>
        <v/>
      </c>
      <c r="AH758" s="401" t="str">
        <f t="shared" si="499"/>
        <v/>
      </c>
      <c r="AI758" s="401" t="str">
        <f t="shared" si="500"/>
        <v/>
      </c>
      <c r="AK758" s="401" t="str">
        <f t="shared" si="501"/>
        <v/>
      </c>
      <c r="AL758" s="401" t="str">
        <f t="shared" si="502"/>
        <v/>
      </c>
      <c r="AN758" s="401" t="str">
        <f t="shared" si="503"/>
        <v/>
      </c>
      <c r="AO758" s="401" t="str">
        <f t="shared" si="504"/>
        <v/>
      </c>
      <c r="AQ758" s="401" t="str">
        <f t="shared" si="505"/>
        <v/>
      </c>
      <c r="AR758" s="401" t="str">
        <f t="shared" si="506"/>
        <v/>
      </c>
      <c r="AT758" s="401" t="str">
        <f t="shared" si="507"/>
        <v/>
      </c>
      <c r="AU758" s="401" t="str">
        <f t="shared" si="508"/>
        <v/>
      </c>
      <c r="AW758" s="401" t="str">
        <f t="shared" si="509"/>
        <v/>
      </c>
      <c r="AX758" s="401" t="str">
        <f t="shared" si="510"/>
        <v/>
      </c>
      <c r="AZ758" s="401" t="str">
        <f t="shared" si="511"/>
        <v/>
      </c>
      <c r="BA758" s="401" t="str">
        <f t="shared" si="512"/>
        <v/>
      </c>
      <c r="BC758" s="401" t="str">
        <f t="shared" si="513"/>
        <v/>
      </c>
      <c r="BD758" s="401" t="str">
        <f t="shared" si="514"/>
        <v/>
      </c>
      <c r="BF758" s="401" t="str">
        <f t="shared" si="515"/>
        <v/>
      </c>
      <c r="BG758" s="401" t="str">
        <f t="shared" si="516"/>
        <v/>
      </c>
      <c r="BI758" s="401" t="str">
        <f t="shared" si="517"/>
        <v/>
      </c>
      <c r="BJ758" s="401" t="str">
        <f t="shared" si="518"/>
        <v/>
      </c>
      <c r="BL758" s="401" t="str">
        <f t="shared" si="519"/>
        <v/>
      </c>
      <c r="BM758" s="401" t="str">
        <f t="shared" si="520"/>
        <v/>
      </c>
    </row>
    <row r="759" spans="4:65" ht="0.75" hidden="1" customHeight="1" x14ac:dyDescent="0.3">
      <c r="D759" s="685"/>
      <c r="F759" s="400">
        <f t="shared" si="521"/>
        <v>25</v>
      </c>
      <c r="G759" s="401">
        <f t="shared" ca="1" si="481"/>
        <v>0.51999780088573766</v>
      </c>
      <c r="H759" s="401">
        <f t="shared" ca="1" si="482"/>
        <v>-0.30022087031939398</v>
      </c>
      <c r="J759" s="401">
        <f t="shared" ca="1" si="483"/>
        <v>-0.67588355320805149</v>
      </c>
      <c r="K759" s="401">
        <f t="shared" ca="1" si="484"/>
        <v>-1.5649220897647607</v>
      </c>
      <c r="M759" s="401">
        <f t="shared" ca="1" si="485"/>
        <v>-0.47999999999999976</v>
      </c>
      <c r="N759" s="401">
        <f t="shared" ca="1" si="486"/>
        <v>-1.6518286675902718</v>
      </c>
      <c r="P759" s="401">
        <f t="shared" ca="1" si="487"/>
        <v>-0.21243556529821445</v>
      </c>
      <c r="Q759" s="401">
        <f t="shared" ca="1" si="488"/>
        <v>-1.6973502691896258</v>
      </c>
      <c r="S759" s="401">
        <f t="shared" ca="1" si="489"/>
        <v>-0.21243556529821445</v>
      </c>
      <c r="T759" s="401">
        <f t="shared" ca="1" si="490"/>
        <v>-1.8973502691896258</v>
      </c>
      <c r="V759" s="401">
        <f t="shared" ca="1" si="491"/>
        <v>-0.47999999999999954</v>
      </c>
      <c r="W759" s="401">
        <f t="shared" ca="1" si="492"/>
        <v>-2.2518286675902717</v>
      </c>
      <c r="Y759" s="401">
        <f t="shared" ca="1" si="493"/>
        <v>-0.67588355320805182</v>
      </c>
      <c r="Z759" s="401">
        <f t="shared" ca="1" si="494"/>
        <v>-2.5649220897647611</v>
      </c>
      <c r="AB759" s="401">
        <f t="shared" ca="1" si="495"/>
        <v>-185704.8765825688</v>
      </c>
      <c r="AC759" s="401">
        <f t="shared" ca="1" si="496"/>
        <v>-107219.13518531091</v>
      </c>
      <c r="AE759" s="401" t="e">
        <f t="shared" ca="1" si="497"/>
        <v>#VALUE!</v>
      </c>
      <c r="AF759" s="401" t="e">
        <f t="shared" ca="1" si="498"/>
        <v>#VALUE!</v>
      </c>
      <c r="AH759" s="401" t="e">
        <f t="shared" ca="1" si="499"/>
        <v>#VALUE!</v>
      </c>
      <c r="AI759" s="401" t="e">
        <f t="shared" ca="1" si="500"/>
        <v>#VALUE!</v>
      </c>
      <c r="AK759" s="401" t="e">
        <f t="shared" ca="1" si="501"/>
        <v>#VALUE!</v>
      </c>
      <c r="AL759" s="401" t="e">
        <f t="shared" ca="1" si="502"/>
        <v>#VALUE!</v>
      </c>
      <c r="AN759" s="401" t="e">
        <f t="shared" ca="1" si="503"/>
        <v>#VALUE!</v>
      </c>
      <c r="AO759" s="401" t="e">
        <f t="shared" ca="1" si="504"/>
        <v>#VALUE!</v>
      </c>
      <c r="AQ759" s="401" t="e">
        <f t="shared" ca="1" si="505"/>
        <v>#VALUE!</v>
      </c>
      <c r="AR759" s="401" t="e">
        <f t="shared" ca="1" si="506"/>
        <v>#VALUE!</v>
      </c>
      <c r="AT759" s="401" t="e">
        <f t="shared" ca="1" si="507"/>
        <v>#VALUE!</v>
      </c>
      <c r="AU759" s="401" t="e">
        <f t="shared" ca="1" si="508"/>
        <v>#VALUE!</v>
      </c>
      <c r="AW759" s="401" t="e">
        <f t="shared" ca="1" si="509"/>
        <v>#VALUE!</v>
      </c>
      <c r="AX759" s="401" t="e">
        <f t="shared" ca="1" si="510"/>
        <v>#VALUE!</v>
      </c>
      <c r="AZ759" s="401" t="e">
        <f t="shared" ca="1" si="511"/>
        <v>#VALUE!</v>
      </c>
      <c r="BA759" s="401" t="e">
        <f t="shared" ca="1" si="512"/>
        <v>#VALUE!</v>
      </c>
      <c r="BC759" s="401" t="e">
        <f t="shared" ca="1" si="513"/>
        <v>#VALUE!</v>
      </c>
      <c r="BD759" s="401" t="e">
        <f t="shared" ca="1" si="514"/>
        <v>#VALUE!</v>
      </c>
      <c r="BF759" s="401" t="e">
        <f t="shared" ca="1" si="515"/>
        <v>#VALUE!</v>
      </c>
      <c r="BG759" s="401" t="e">
        <f t="shared" ca="1" si="516"/>
        <v>#VALUE!</v>
      </c>
      <c r="BI759" s="401" t="e">
        <f t="shared" ca="1" si="517"/>
        <v>#VALUE!</v>
      </c>
      <c r="BJ759" s="401" t="e">
        <f t="shared" ca="1" si="518"/>
        <v>#VALUE!</v>
      </c>
      <c r="BL759" s="401" t="e">
        <f t="shared" ca="1" si="519"/>
        <v>#VALUE!</v>
      </c>
      <c r="BM759" s="401" t="e">
        <f t="shared" ca="1" si="520"/>
        <v>#VALUE!</v>
      </c>
    </row>
    <row r="760" spans="4:65" ht="0.75" hidden="1" customHeight="1" x14ac:dyDescent="0.3">
      <c r="D760" s="685"/>
      <c r="F760" s="400">
        <f t="shared" si="521"/>
        <v>26</v>
      </c>
      <c r="G760" s="401" t="str">
        <f t="shared" si="481"/>
        <v/>
      </c>
      <c r="H760" s="401" t="str">
        <f t="shared" si="482"/>
        <v/>
      </c>
      <c r="J760" s="401" t="str">
        <f t="shared" si="483"/>
        <v/>
      </c>
      <c r="K760" s="401" t="str">
        <f t="shared" si="484"/>
        <v/>
      </c>
      <c r="M760" s="401" t="str">
        <f t="shared" si="485"/>
        <v/>
      </c>
      <c r="N760" s="401" t="str">
        <f t="shared" si="486"/>
        <v/>
      </c>
      <c r="P760" s="401" t="str">
        <f t="shared" si="487"/>
        <v/>
      </c>
      <c r="Q760" s="401" t="str">
        <f t="shared" si="488"/>
        <v/>
      </c>
      <c r="S760" s="401" t="str">
        <f t="shared" si="489"/>
        <v/>
      </c>
      <c r="T760" s="401" t="str">
        <f t="shared" si="490"/>
        <v/>
      </c>
      <c r="V760" s="401" t="str">
        <f t="shared" si="491"/>
        <v/>
      </c>
      <c r="W760" s="401" t="str">
        <f t="shared" si="492"/>
        <v/>
      </c>
      <c r="Y760" s="401" t="str">
        <f t="shared" si="493"/>
        <v/>
      </c>
      <c r="Z760" s="401" t="str">
        <f t="shared" si="494"/>
        <v/>
      </c>
      <c r="AB760" s="401" t="str">
        <f t="shared" si="495"/>
        <v/>
      </c>
      <c r="AC760" s="401" t="str">
        <f t="shared" si="496"/>
        <v/>
      </c>
      <c r="AE760" s="401" t="str">
        <f t="shared" si="497"/>
        <v/>
      </c>
      <c r="AF760" s="401" t="str">
        <f t="shared" si="498"/>
        <v/>
      </c>
      <c r="AH760" s="401" t="str">
        <f t="shared" si="499"/>
        <v/>
      </c>
      <c r="AI760" s="401" t="str">
        <f t="shared" si="500"/>
        <v/>
      </c>
      <c r="AK760" s="401" t="str">
        <f t="shared" si="501"/>
        <v/>
      </c>
      <c r="AL760" s="401" t="str">
        <f t="shared" si="502"/>
        <v/>
      </c>
      <c r="AN760" s="401" t="str">
        <f t="shared" si="503"/>
        <v/>
      </c>
      <c r="AO760" s="401" t="str">
        <f t="shared" si="504"/>
        <v/>
      </c>
      <c r="AQ760" s="401" t="str">
        <f t="shared" si="505"/>
        <v/>
      </c>
      <c r="AR760" s="401" t="str">
        <f t="shared" si="506"/>
        <v/>
      </c>
      <c r="AT760" s="401" t="str">
        <f t="shared" si="507"/>
        <v/>
      </c>
      <c r="AU760" s="401" t="str">
        <f t="shared" si="508"/>
        <v/>
      </c>
      <c r="AW760" s="401" t="str">
        <f t="shared" si="509"/>
        <v/>
      </c>
      <c r="AX760" s="401" t="str">
        <f t="shared" si="510"/>
        <v/>
      </c>
      <c r="AZ760" s="401" t="str">
        <f t="shared" si="511"/>
        <v/>
      </c>
      <c r="BA760" s="401" t="str">
        <f t="shared" si="512"/>
        <v/>
      </c>
      <c r="BC760" s="401" t="str">
        <f t="shared" si="513"/>
        <v/>
      </c>
      <c r="BD760" s="401" t="str">
        <f t="shared" si="514"/>
        <v/>
      </c>
      <c r="BF760" s="401" t="str">
        <f t="shared" si="515"/>
        <v/>
      </c>
      <c r="BG760" s="401" t="str">
        <f t="shared" si="516"/>
        <v/>
      </c>
      <c r="BI760" s="401" t="str">
        <f t="shared" si="517"/>
        <v/>
      </c>
      <c r="BJ760" s="401" t="str">
        <f t="shared" si="518"/>
        <v/>
      </c>
      <c r="BL760" s="401" t="str">
        <f t="shared" si="519"/>
        <v/>
      </c>
      <c r="BM760" s="401" t="str">
        <f t="shared" si="520"/>
        <v/>
      </c>
    </row>
    <row r="761" spans="4:65" ht="0.75" hidden="1" customHeight="1" x14ac:dyDescent="0.3">
      <c r="D761" s="685"/>
      <c r="F761" s="400">
        <f t="shared" si="521"/>
        <v>27</v>
      </c>
      <c r="G761" s="401">
        <f t="shared" ca="1" si="481"/>
        <v>0.55999776597919826</v>
      </c>
      <c r="H761" s="401">
        <f t="shared" ca="1" si="482"/>
        <v>-0.32331486093367917</v>
      </c>
      <c r="J761" s="401">
        <f t="shared" ca="1" si="483"/>
        <v>-0.71588358811468222</v>
      </c>
      <c r="K761" s="401">
        <f t="shared" ca="1" si="484"/>
        <v>-1.5880161206856984</v>
      </c>
      <c r="M761" s="401">
        <f t="shared" ca="1" si="485"/>
        <v>-0.43999999999999967</v>
      </c>
      <c r="N761" s="401">
        <f t="shared" ca="1" si="486"/>
        <v>-1.6287346568226866</v>
      </c>
      <c r="P761" s="401">
        <f t="shared" ca="1" si="487"/>
        <v>-0.28171759760096987</v>
      </c>
      <c r="Q761" s="401">
        <f t="shared" ca="1" si="488"/>
        <v>-1.7373502691896261</v>
      </c>
      <c r="S761" s="401">
        <f t="shared" ca="1" si="489"/>
        <v>-0.28171759760097032</v>
      </c>
      <c r="T761" s="401">
        <f t="shared" ca="1" si="490"/>
        <v>-1.9373502691896263</v>
      </c>
      <c r="V761" s="401">
        <f t="shared" ca="1" si="491"/>
        <v>-0.43999999999999967</v>
      </c>
      <c r="W761" s="401">
        <f t="shared" ca="1" si="492"/>
        <v>-2.2287346568226862</v>
      </c>
      <c r="Y761" s="401">
        <f t="shared" ca="1" si="493"/>
        <v>-0.71588358811468311</v>
      </c>
      <c r="Z761" s="401">
        <f t="shared" ca="1" si="494"/>
        <v>-2.5880161206856989</v>
      </c>
      <c r="AB761" s="401">
        <f t="shared" ca="1" si="495"/>
        <v>-162786.58477306971</v>
      </c>
      <c r="AC761" s="401">
        <f t="shared" ca="1" si="496"/>
        <v>-93987.253239730053</v>
      </c>
      <c r="AE761" s="401" t="e">
        <f t="shared" ca="1" si="497"/>
        <v>#VALUE!</v>
      </c>
      <c r="AF761" s="401" t="e">
        <f t="shared" ca="1" si="498"/>
        <v>#VALUE!</v>
      </c>
      <c r="AH761" s="401" t="e">
        <f t="shared" ca="1" si="499"/>
        <v>#VALUE!</v>
      </c>
      <c r="AI761" s="401" t="e">
        <f t="shared" ca="1" si="500"/>
        <v>#VALUE!</v>
      </c>
      <c r="AK761" s="401" t="e">
        <f t="shared" ca="1" si="501"/>
        <v>#VALUE!</v>
      </c>
      <c r="AL761" s="401" t="e">
        <f t="shared" ca="1" si="502"/>
        <v>#VALUE!</v>
      </c>
      <c r="AN761" s="401" t="e">
        <f t="shared" ca="1" si="503"/>
        <v>#VALUE!</v>
      </c>
      <c r="AO761" s="401" t="e">
        <f t="shared" ca="1" si="504"/>
        <v>#VALUE!</v>
      </c>
      <c r="AQ761" s="401" t="e">
        <f t="shared" ca="1" si="505"/>
        <v>#VALUE!</v>
      </c>
      <c r="AR761" s="401" t="e">
        <f t="shared" ca="1" si="506"/>
        <v>#VALUE!</v>
      </c>
      <c r="AT761" s="401" t="e">
        <f t="shared" ca="1" si="507"/>
        <v>#VALUE!</v>
      </c>
      <c r="AU761" s="401" t="e">
        <f t="shared" ca="1" si="508"/>
        <v>#VALUE!</v>
      </c>
      <c r="AW761" s="401" t="e">
        <f t="shared" ca="1" si="509"/>
        <v>#VALUE!</v>
      </c>
      <c r="AX761" s="401" t="e">
        <f t="shared" ca="1" si="510"/>
        <v>#VALUE!</v>
      </c>
      <c r="AZ761" s="401" t="e">
        <f t="shared" ca="1" si="511"/>
        <v>#VALUE!</v>
      </c>
      <c r="BA761" s="401" t="e">
        <f t="shared" ca="1" si="512"/>
        <v>#VALUE!</v>
      </c>
      <c r="BC761" s="401" t="e">
        <f t="shared" ca="1" si="513"/>
        <v>#VALUE!</v>
      </c>
      <c r="BD761" s="401" t="e">
        <f t="shared" ca="1" si="514"/>
        <v>#VALUE!</v>
      </c>
      <c r="BF761" s="401" t="e">
        <f t="shared" ca="1" si="515"/>
        <v>#VALUE!</v>
      </c>
      <c r="BG761" s="401" t="e">
        <f t="shared" ca="1" si="516"/>
        <v>#VALUE!</v>
      </c>
      <c r="BI761" s="401" t="e">
        <f t="shared" ca="1" si="517"/>
        <v>#VALUE!</v>
      </c>
      <c r="BJ761" s="401" t="e">
        <f t="shared" ca="1" si="518"/>
        <v>#VALUE!</v>
      </c>
      <c r="BL761" s="401" t="e">
        <f t="shared" ca="1" si="519"/>
        <v>#VALUE!</v>
      </c>
      <c r="BM761" s="401" t="e">
        <f t="shared" ca="1" si="520"/>
        <v>#VALUE!</v>
      </c>
    </row>
    <row r="762" spans="4:65" ht="0.75" hidden="1" customHeight="1" x14ac:dyDescent="0.3">
      <c r="D762" s="685"/>
      <c r="F762" s="400">
        <f t="shared" si="521"/>
        <v>28</v>
      </c>
      <c r="G762" s="401" t="str">
        <f t="shared" si="481"/>
        <v/>
      </c>
      <c r="H762" s="401" t="str">
        <f t="shared" si="482"/>
        <v/>
      </c>
      <c r="J762" s="401" t="str">
        <f t="shared" si="483"/>
        <v/>
      </c>
      <c r="K762" s="401" t="str">
        <f t="shared" si="484"/>
        <v/>
      </c>
      <c r="M762" s="401" t="str">
        <f t="shared" si="485"/>
        <v/>
      </c>
      <c r="N762" s="401" t="str">
        <f t="shared" si="486"/>
        <v/>
      </c>
      <c r="P762" s="401" t="str">
        <f t="shared" si="487"/>
        <v/>
      </c>
      <c r="Q762" s="401" t="str">
        <f t="shared" si="488"/>
        <v/>
      </c>
      <c r="S762" s="401" t="str">
        <f t="shared" si="489"/>
        <v/>
      </c>
      <c r="T762" s="401" t="str">
        <f t="shared" si="490"/>
        <v/>
      </c>
      <c r="V762" s="401" t="str">
        <f t="shared" si="491"/>
        <v/>
      </c>
      <c r="W762" s="401" t="str">
        <f t="shared" si="492"/>
        <v/>
      </c>
      <c r="Y762" s="401" t="str">
        <f t="shared" si="493"/>
        <v/>
      </c>
      <c r="Z762" s="401" t="str">
        <f t="shared" si="494"/>
        <v/>
      </c>
      <c r="AB762" s="401" t="str">
        <f t="shared" si="495"/>
        <v/>
      </c>
      <c r="AC762" s="401" t="str">
        <f t="shared" si="496"/>
        <v/>
      </c>
      <c r="AE762" s="401" t="str">
        <f t="shared" si="497"/>
        <v/>
      </c>
      <c r="AF762" s="401" t="str">
        <f t="shared" si="498"/>
        <v/>
      </c>
      <c r="AH762" s="401" t="str">
        <f t="shared" si="499"/>
        <v/>
      </c>
      <c r="AI762" s="401" t="str">
        <f t="shared" si="500"/>
        <v/>
      </c>
      <c r="AK762" s="401" t="str">
        <f t="shared" si="501"/>
        <v/>
      </c>
      <c r="AL762" s="401" t="str">
        <f t="shared" si="502"/>
        <v/>
      </c>
      <c r="AN762" s="401" t="str">
        <f t="shared" si="503"/>
        <v/>
      </c>
      <c r="AO762" s="401" t="str">
        <f t="shared" si="504"/>
        <v/>
      </c>
      <c r="AQ762" s="401" t="str">
        <f t="shared" si="505"/>
        <v/>
      </c>
      <c r="AR762" s="401" t="str">
        <f t="shared" si="506"/>
        <v/>
      </c>
      <c r="AT762" s="401" t="str">
        <f t="shared" si="507"/>
        <v/>
      </c>
      <c r="AU762" s="401" t="str">
        <f t="shared" si="508"/>
        <v/>
      </c>
      <c r="AW762" s="401" t="str">
        <f t="shared" si="509"/>
        <v/>
      </c>
      <c r="AX762" s="401" t="str">
        <f t="shared" si="510"/>
        <v/>
      </c>
      <c r="AZ762" s="401" t="str">
        <f t="shared" si="511"/>
        <v/>
      </c>
      <c r="BA762" s="401" t="str">
        <f t="shared" si="512"/>
        <v/>
      </c>
      <c r="BC762" s="401" t="str">
        <f t="shared" si="513"/>
        <v/>
      </c>
      <c r="BD762" s="401" t="str">
        <f t="shared" si="514"/>
        <v/>
      </c>
      <c r="BF762" s="401" t="str">
        <f t="shared" si="515"/>
        <v/>
      </c>
      <c r="BG762" s="401" t="str">
        <f t="shared" si="516"/>
        <v/>
      </c>
      <c r="BI762" s="401" t="str">
        <f t="shared" si="517"/>
        <v/>
      </c>
      <c r="BJ762" s="401" t="str">
        <f t="shared" si="518"/>
        <v/>
      </c>
      <c r="BL762" s="401" t="str">
        <f t="shared" si="519"/>
        <v/>
      </c>
      <c r="BM762" s="401" t="str">
        <f t="shared" si="520"/>
        <v/>
      </c>
    </row>
    <row r="763" spans="4:65" ht="0.75" hidden="1" customHeight="1" x14ac:dyDescent="0.3">
      <c r="D763" s="685"/>
      <c r="F763" s="400">
        <f t="shared" si="521"/>
        <v>29</v>
      </c>
      <c r="G763" s="401">
        <f t="shared" ca="1" si="481"/>
        <v>0.59999773107265908</v>
      </c>
      <c r="H763" s="401">
        <f t="shared" ca="1" si="482"/>
        <v>-0.34640885154796436</v>
      </c>
      <c r="J763" s="401">
        <f t="shared" ca="1" si="483"/>
        <v>-0.75588362302131329</v>
      </c>
      <c r="K763" s="401">
        <f t="shared" ca="1" si="484"/>
        <v>-1.6111101516066362</v>
      </c>
      <c r="M763" s="401">
        <f t="shared" ca="1" si="485"/>
        <v>-0.39999999999999958</v>
      </c>
      <c r="N763" s="401">
        <f t="shared" ca="1" si="486"/>
        <v>-1.6056406460551016</v>
      </c>
      <c r="P763" s="401">
        <f t="shared" ca="1" si="487"/>
        <v>-0.35099962990372535</v>
      </c>
      <c r="Q763" s="401">
        <f t="shared" ca="1" si="488"/>
        <v>-1.7773502691896259</v>
      </c>
      <c r="S763" s="401">
        <f t="shared" ca="1" si="489"/>
        <v>-0.35099962990372491</v>
      </c>
      <c r="T763" s="401">
        <f t="shared" ca="1" si="490"/>
        <v>-1.9773502691896259</v>
      </c>
      <c r="V763" s="401">
        <f t="shared" ca="1" si="491"/>
        <v>-0.39999999999999963</v>
      </c>
      <c r="W763" s="401">
        <f t="shared" ca="1" si="492"/>
        <v>-2.2056406460551017</v>
      </c>
      <c r="Y763" s="401">
        <f t="shared" ca="1" si="493"/>
        <v>-0.75588362302131373</v>
      </c>
      <c r="Z763" s="401">
        <f t="shared" ca="1" si="494"/>
        <v>-2.6111101516066366</v>
      </c>
      <c r="AB763" s="401">
        <f t="shared" ca="1" si="495"/>
        <v>-139868.29295369971</v>
      </c>
      <c r="AC763" s="401">
        <f t="shared" ca="1" si="496"/>
        <v>-80755.371288450435</v>
      </c>
      <c r="AE763" s="401" t="e">
        <f t="shared" ca="1" si="497"/>
        <v>#VALUE!</v>
      </c>
      <c r="AF763" s="401" t="e">
        <f t="shared" ca="1" si="498"/>
        <v>#VALUE!</v>
      </c>
      <c r="AH763" s="401" t="e">
        <f t="shared" ca="1" si="499"/>
        <v>#VALUE!</v>
      </c>
      <c r="AI763" s="401" t="e">
        <f t="shared" ca="1" si="500"/>
        <v>#VALUE!</v>
      </c>
      <c r="AK763" s="401" t="e">
        <f t="shared" ca="1" si="501"/>
        <v>#VALUE!</v>
      </c>
      <c r="AL763" s="401" t="e">
        <f t="shared" ca="1" si="502"/>
        <v>#VALUE!</v>
      </c>
      <c r="AN763" s="401" t="e">
        <f t="shared" ca="1" si="503"/>
        <v>#VALUE!</v>
      </c>
      <c r="AO763" s="401" t="e">
        <f t="shared" ca="1" si="504"/>
        <v>#VALUE!</v>
      </c>
      <c r="AQ763" s="401" t="e">
        <f t="shared" ca="1" si="505"/>
        <v>#VALUE!</v>
      </c>
      <c r="AR763" s="401" t="e">
        <f t="shared" ca="1" si="506"/>
        <v>#VALUE!</v>
      </c>
      <c r="AT763" s="401" t="e">
        <f t="shared" ca="1" si="507"/>
        <v>#VALUE!</v>
      </c>
      <c r="AU763" s="401" t="e">
        <f t="shared" ca="1" si="508"/>
        <v>#VALUE!</v>
      </c>
      <c r="AW763" s="401" t="e">
        <f t="shared" ca="1" si="509"/>
        <v>#VALUE!</v>
      </c>
      <c r="AX763" s="401" t="e">
        <f t="shared" ca="1" si="510"/>
        <v>#VALUE!</v>
      </c>
      <c r="AZ763" s="401" t="e">
        <f t="shared" ca="1" si="511"/>
        <v>#VALUE!</v>
      </c>
      <c r="BA763" s="401" t="e">
        <f t="shared" ca="1" si="512"/>
        <v>#VALUE!</v>
      </c>
      <c r="BC763" s="401" t="e">
        <f t="shared" ca="1" si="513"/>
        <v>#VALUE!</v>
      </c>
      <c r="BD763" s="401" t="e">
        <f t="shared" ca="1" si="514"/>
        <v>#VALUE!</v>
      </c>
      <c r="BF763" s="401" t="e">
        <f t="shared" ca="1" si="515"/>
        <v>#VALUE!</v>
      </c>
      <c r="BG763" s="401" t="e">
        <f t="shared" ca="1" si="516"/>
        <v>#VALUE!</v>
      </c>
      <c r="BI763" s="401" t="e">
        <f t="shared" ca="1" si="517"/>
        <v>#VALUE!</v>
      </c>
      <c r="BJ763" s="401" t="e">
        <f t="shared" ca="1" si="518"/>
        <v>#VALUE!</v>
      </c>
      <c r="BL763" s="401" t="e">
        <f t="shared" ca="1" si="519"/>
        <v>#VALUE!</v>
      </c>
      <c r="BM763" s="401" t="e">
        <f t="shared" ca="1" si="520"/>
        <v>#VALUE!</v>
      </c>
    </row>
    <row r="764" spans="4:65" ht="0.75" hidden="1" customHeight="1" x14ac:dyDescent="0.3">
      <c r="D764" s="685"/>
      <c r="F764" s="400">
        <f t="shared" si="521"/>
        <v>30</v>
      </c>
      <c r="G764" s="401" t="str">
        <f t="shared" si="481"/>
        <v/>
      </c>
      <c r="H764" s="401" t="str">
        <f t="shared" si="482"/>
        <v/>
      </c>
      <c r="J764" s="401" t="str">
        <f t="shared" si="483"/>
        <v/>
      </c>
      <c r="K764" s="401" t="str">
        <f t="shared" si="484"/>
        <v/>
      </c>
      <c r="M764" s="401" t="str">
        <f t="shared" si="485"/>
        <v/>
      </c>
      <c r="N764" s="401" t="str">
        <f t="shared" si="486"/>
        <v/>
      </c>
      <c r="P764" s="401" t="str">
        <f t="shared" si="487"/>
        <v/>
      </c>
      <c r="Q764" s="401" t="str">
        <f t="shared" si="488"/>
        <v/>
      </c>
      <c r="S764" s="401" t="str">
        <f t="shared" si="489"/>
        <v/>
      </c>
      <c r="T764" s="401" t="str">
        <f t="shared" si="490"/>
        <v/>
      </c>
      <c r="V764" s="401" t="str">
        <f t="shared" si="491"/>
        <v/>
      </c>
      <c r="W764" s="401" t="str">
        <f t="shared" si="492"/>
        <v/>
      </c>
      <c r="Y764" s="401" t="str">
        <f t="shared" si="493"/>
        <v/>
      </c>
      <c r="Z764" s="401" t="str">
        <f t="shared" si="494"/>
        <v/>
      </c>
      <c r="AB764" s="401" t="str">
        <f t="shared" si="495"/>
        <v/>
      </c>
      <c r="AC764" s="401" t="str">
        <f t="shared" si="496"/>
        <v/>
      </c>
      <c r="AE764" s="401" t="str">
        <f t="shared" si="497"/>
        <v/>
      </c>
      <c r="AF764" s="401" t="str">
        <f t="shared" si="498"/>
        <v/>
      </c>
      <c r="AH764" s="401" t="str">
        <f t="shared" si="499"/>
        <v/>
      </c>
      <c r="AI764" s="401" t="str">
        <f t="shared" si="500"/>
        <v/>
      </c>
      <c r="AK764" s="401" t="str">
        <f t="shared" si="501"/>
        <v/>
      </c>
      <c r="AL764" s="401" t="str">
        <f t="shared" si="502"/>
        <v/>
      </c>
      <c r="AN764" s="401" t="str">
        <f t="shared" si="503"/>
        <v/>
      </c>
      <c r="AO764" s="401" t="str">
        <f t="shared" si="504"/>
        <v/>
      </c>
      <c r="AQ764" s="401" t="str">
        <f t="shared" si="505"/>
        <v/>
      </c>
      <c r="AR764" s="401" t="str">
        <f t="shared" si="506"/>
        <v/>
      </c>
      <c r="AT764" s="401" t="str">
        <f t="shared" si="507"/>
        <v/>
      </c>
      <c r="AU764" s="401" t="str">
        <f t="shared" si="508"/>
        <v/>
      </c>
      <c r="AW764" s="401" t="str">
        <f t="shared" si="509"/>
        <v/>
      </c>
      <c r="AX764" s="401" t="str">
        <f t="shared" si="510"/>
        <v/>
      </c>
      <c r="AZ764" s="401" t="str">
        <f t="shared" si="511"/>
        <v/>
      </c>
      <c r="BA764" s="401" t="str">
        <f t="shared" si="512"/>
        <v/>
      </c>
      <c r="BC764" s="401" t="str">
        <f t="shared" si="513"/>
        <v/>
      </c>
      <c r="BD764" s="401" t="str">
        <f t="shared" si="514"/>
        <v/>
      </c>
      <c r="BF764" s="401" t="str">
        <f t="shared" si="515"/>
        <v/>
      </c>
      <c r="BG764" s="401" t="str">
        <f t="shared" si="516"/>
        <v/>
      </c>
      <c r="BI764" s="401" t="str">
        <f t="shared" si="517"/>
        <v/>
      </c>
      <c r="BJ764" s="401" t="str">
        <f t="shared" si="518"/>
        <v/>
      </c>
      <c r="BL764" s="401" t="str">
        <f t="shared" si="519"/>
        <v/>
      </c>
      <c r="BM764" s="401" t="str">
        <f t="shared" si="520"/>
        <v/>
      </c>
    </row>
    <row r="765" spans="4:65" ht="0.75" hidden="1" customHeight="1" x14ac:dyDescent="0.3">
      <c r="D765" s="685"/>
      <c r="F765" s="400">
        <f t="shared" si="521"/>
        <v>31</v>
      </c>
      <c r="G765" s="401">
        <f t="shared" ca="1" si="481"/>
        <v>0.6399976961661199</v>
      </c>
      <c r="H765" s="401">
        <f t="shared" ca="1" si="482"/>
        <v>-0.3695028421622496</v>
      </c>
      <c r="J765" s="401">
        <f t="shared" ca="1" si="483"/>
        <v>-0.79588365792794391</v>
      </c>
      <c r="K765" s="401">
        <f t="shared" ca="1" si="484"/>
        <v>-1.6342041825275739</v>
      </c>
      <c r="M765" s="401">
        <f t="shared" ca="1" si="485"/>
        <v>-0.3599999999999996</v>
      </c>
      <c r="N765" s="401">
        <f t="shared" ca="1" si="486"/>
        <v>-1.5825466352875164</v>
      </c>
      <c r="P765" s="401">
        <f t="shared" ca="1" si="487"/>
        <v>-0.42028166220648022</v>
      </c>
      <c r="Q765" s="401">
        <f t="shared" ca="1" si="488"/>
        <v>-1.8173502691896259</v>
      </c>
      <c r="S765" s="401">
        <f t="shared" ca="1" si="489"/>
        <v>-0.42028166220647978</v>
      </c>
      <c r="T765" s="401">
        <f t="shared" ca="1" si="490"/>
        <v>-2.0173502691896257</v>
      </c>
      <c r="V765" s="401">
        <f t="shared" ca="1" si="491"/>
        <v>-0.3599999999999996</v>
      </c>
      <c r="W765" s="401">
        <f t="shared" ca="1" si="492"/>
        <v>-2.1825466352875167</v>
      </c>
      <c r="Y765" s="401">
        <f t="shared" ca="1" si="493"/>
        <v>-0.79588365792794447</v>
      </c>
      <c r="Z765" s="401">
        <f t="shared" ca="1" si="494"/>
        <v>-2.6342041825275744</v>
      </c>
      <c r="AB765" s="401">
        <f t="shared" ca="1" si="495"/>
        <v>-116950.00113497501</v>
      </c>
      <c r="AC765" s="401">
        <f t="shared" ca="1" si="496"/>
        <v>-67523.489337543171</v>
      </c>
      <c r="AE765" s="401" t="e">
        <f t="shared" ca="1" si="497"/>
        <v>#VALUE!</v>
      </c>
      <c r="AF765" s="401" t="e">
        <f t="shared" ca="1" si="498"/>
        <v>#VALUE!</v>
      </c>
      <c r="AH765" s="401" t="e">
        <f t="shared" ca="1" si="499"/>
        <v>#VALUE!</v>
      </c>
      <c r="AI765" s="401" t="e">
        <f t="shared" ca="1" si="500"/>
        <v>#VALUE!</v>
      </c>
      <c r="AK765" s="401" t="e">
        <f t="shared" ca="1" si="501"/>
        <v>#VALUE!</v>
      </c>
      <c r="AL765" s="401" t="e">
        <f t="shared" ca="1" si="502"/>
        <v>#VALUE!</v>
      </c>
      <c r="AN765" s="401" t="e">
        <f t="shared" ca="1" si="503"/>
        <v>#VALUE!</v>
      </c>
      <c r="AO765" s="401" t="e">
        <f t="shared" ca="1" si="504"/>
        <v>#VALUE!</v>
      </c>
      <c r="AQ765" s="401" t="e">
        <f t="shared" ca="1" si="505"/>
        <v>#VALUE!</v>
      </c>
      <c r="AR765" s="401" t="e">
        <f t="shared" ca="1" si="506"/>
        <v>#VALUE!</v>
      </c>
      <c r="AT765" s="401" t="e">
        <f t="shared" ca="1" si="507"/>
        <v>#VALUE!</v>
      </c>
      <c r="AU765" s="401" t="e">
        <f t="shared" ca="1" si="508"/>
        <v>#VALUE!</v>
      </c>
      <c r="AW765" s="401" t="e">
        <f t="shared" ca="1" si="509"/>
        <v>#VALUE!</v>
      </c>
      <c r="AX765" s="401" t="e">
        <f t="shared" ca="1" si="510"/>
        <v>#VALUE!</v>
      </c>
      <c r="AZ765" s="401" t="e">
        <f t="shared" ca="1" si="511"/>
        <v>#VALUE!</v>
      </c>
      <c r="BA765" s="401" t="e">
        <f t="shared" ca="1" si="512"/>
        <v>#VALUE!</v>
      </c>
      <c r="BC765" s="401" t="e">
        <f t="shared" ca="1" si="513"/>
        <v>#VALUE!</v>
      </c>
      <c r="BD765" s="401" t="e">
        <f t="shared" ca="1" si="514"/>
        <v>#VALUE!</v>
      </c>
      <c r="BF765" s="401" t="e">
        <f t="shared" ca="1" si="515"/>
        <v>#VALUE!</v>
      </c>
      <c r="BG765" s="401" t="e">
        <f t="shared" ca="1" si="516"/>
        <v>#VALUE!</v>
      </c>
      <c r="BI765" s="401" t="e">
        <f t="shared" ca="1" si="517"/>
        <v>#VALUE!</v>
      </c>
      <c r="BJ765" s="401" t="e">
        <f t="shared" ca="1" si="518"/>
        <v>#VALUE!</v>
      </c>
      <c r="BL765" s="401" t="e">
        <f t="shared" ca="1" si="519"/>
        <v>#VALUE!</v>
      </c>
      <c r="BM765" s="401" t="e">
        <f t="shared" ca="1" si="520"/>
        <v>#VALUE!</v>
      </c>
    </row>
    <row r="766" spans="4:65" ht="0.75" hidden="1" customHeight="1" x14ac:dyDescent="0.3">
      <c r="D766" s="685"/>
      <c r="F766" s="400">
        <f t="shared" si="521"/>
        <v>32</v>
      </c>
      <c r="G766" s="401" t="str">
        <f t="shared" si="481"/>
        <v/>
      </c>
      <c r="H766" s="401" t="str">
        <f t="shared" si="482"/>
        <v/>
      </c>
      <c r="J766" s="401" t="str">
        <f t="shared" si="483"/>
        <v/>
      </c>
      <c r="K766" s="401" t="str">
        <f t="shared" si="484"/>
        <v/>
      </c>
      <c r="M766" s="401" t="str">
        <f t="shared" si="485"/>
        <v/>
      </c>
      <c r="N766" s="401" t="str">
        <f t="shared" si="486"/>
        <v/>
      </c>
      <c r="P766" s="401" t="str">
        <f t="shared" si="487"/>
        <v/>
      </c>
      <c r="Q766" s="401" t="str">
        <f t="shared" si="488"/>
        <v/>
      </c>
      <c r="S766" s="401" t="str">
        <f t="shared" si="489"/>
        <v/>
      </c>
      <c r="T766" s="401" t="str">
        <f t="shared" si="490"/>
        <v/>
      </c>
      <c r="V766" s="401" t="str">
        <f t="shared" si="491"/>
        <v/>
      </c>
      <c r="W766" s="401" t="str">
        <f t="shared" si="492"/>
        <v/>
      </c>
      <c r="Y766" s="401" t="str">
        <f t="shared" si="493"/>
        <v/>
      </c>
      <c r="Z766" s="401" t="str">
        <f t="shared" si="494"/>
        <v/>
      </c>
      <c r="AB766" s="401" t="str">
        <f t="shared" si="495"/>
        <v/>
      </c>
      <c r="AC766" s="401" t="str">
        <f t="shared" si="496"/>
        <v/>
      </c>
      <c r="AE766" s="401" t="str">
        <f t="shared" si="497"/>
        <v/>
      </c>
      <c r="AF766" s="401" t="str">
        <f t="shared" si="498"/>
        <v/>
      </c>
      <c r="AH766" s="401" t="str">
        <f t="shared" si="499"/>
        <v/>
      </c>
      <c r="AI766" s="401" t="str">
        <f t="shared" si="500"/>
        <v/>
      </c>
      <c r="AK766" s="401" t="str">
        <f t="shared" si="501"/>
        <v/>
      </c>
      <c r="AL766" s="401" t="str">
        <f t="shared" si="502"/>
        <v/>
      </c>
      <c r="AN766" s="401" t="str">
        <f t="shared" si="503"/>
        <v/>
      </c>
      <c r="AO766" s="401" t="str">
        <f t="shared" si="504"/>
        <v/>
      </c>
      <c r="AQ766" s="401" t="str">
        <f t="shared" si="505"/>
        <v/>
      </c>
      <c r="AR766" s="401" t="str">
        <f t="shared" si="506"/>
        <v/>
      </c>
      <c r="AT766" s="401" t="str">
        <f t="shared" si="507"/>
        <v/>
      </c>
      <c r="AU766" s="401" t="str">
        <f t="shared" si="508"/>
        <v/>
      </c>
      <c r="AW766" s="401" t="str">
        <f t="shared" si="509"/>
        <v/>
      </c>
      <c r="AX766" s="401" t="str">
        <f t="shared" si="510"/>
        <v/>
      </c>
      <c r="AZ766" s="401" t="str">
        <f t="shared" si="511"/>
        <v/>
      </c>
      <c r="BA766" s="401" t="str">
        <f t="shared" si="512"/>
        <v/>
      </c>
      <c r="BC766" s="401" t="str">
        <f t="shared" si="513"/>
        <v/>
      </c>
      <c r="BD766" s="401" t="str">
        <f t="shared" si="514"/>
        <v/>
      </c>
      <c r="BF766" s="401" t="str">
        <f t="shared" si="515"/>
        <v/>
      </c>
      <c r="BG766" s="401" t="str">
        <f t="shared" si="516"/>
        <v/>
      </c>
      <c r="BI766" s="401" t="str">
        <f t="shared" si="517"/>
        <v/>
      </c>
      <c r="BJ766" s="401" t="str">
        <f t="shared" si="518"/>
        <v/>
      </c>
      <c r="BL766" s="401" t="str">
        <f t="shared" si="519"/>
        <v/>
      </c>
      <c r="BM766" s="401" t="str">
        <f t="shared" si="520"/>
        <v/>
      </c>
    </row>
    <row r="767" spans="4:65" ht="0.75" hidden="1" customHeight="1" x14ac:dyDescent="0.3">
      <c r="D767" s="685"/>
      <c r="F767" s="400">
        <f t="shared" si="521"/>
        <v>33</v>
      </c>
      <c r="G767" s="401">
        <f t="shared" ref="G767:G798" ca="1" si="522">IF(ISEVEN($F767),"",((G560*H561-H560*G561)*(G$325-G$326)-(G560-G561)*(G$325*H$326-H$325*G$326))/((G560-G561)*(H$325-H$326)-(H560-H561)*(G$325-G$326)))</f>
        <v>0.6799976612595805</v>
      </c>
      <c r="H767" s="401">
        <f t="shared" ref="H767:H798" ca="1" si="523">IF(ISEVEN($F767),"",((G560*H561-H560*G561)*(H$325-H$326)-(H560-H561)*(G$325*H$326-H$325*G$326))/((G560-G561)*(H$325-H$326)-(H560-H561)*(G$325-G$326)))</f>
        <v>-0.39259683277653473</v>
      </c>
      <c r="J767" s="401">
        <f t="shared" ref="J767:J798" ca="1" si="524">IF(ISEVEN($F767),"",((J560*K561-K560*J561)*(J$325-J$326)-(J560-J561)*(J$325*K$326-K$325*J$326))/((J560-J561)*(K$325-K$326)-(K560-K561)*(J$325-J$326)))</f>
        <v>-0.83588369283457475</v>
      </c>
      <c r="K767" s="401">
        <f t="shared" ref="K767:K798" ca="1" si="525">IF(ISEVEN($F767),"",((J560*K561-K560*J561)*(K$325-K$326)-(K560-K561)*(J$325*K$326-K$325*J$326))/((J560-J561)*(K$325-K$326)-(K560-K561)*(J$325-J$326)))</f>
        <v>-1.6572982134485115</v>
      </c>
      <c r="M767" s="401">
        <f t="shared" ref="M767:M798" ca="1" si="526">IF(ISEVEN($F767),"",((M560*N561-N560*M561)*(M$325-M$326)-(M560-M561)*(M$325*N$326-N$325*M$326))/((M560-M561)*(N$325-N$326)-(N560-N561)*(M$325-M$326)))</f>
        <v>-0.31999999999999962</v>
      </c>
      <c r="N767" s="401">
        <f t="shared" ref="N767:N798" ca="1" si="527">IF(ISEVEN($F767),"",((M560*N561-N560*M561)*(N$325-N$326)-(N560-N561)*(M$325*N$326-N$325*M$326))/((M560-M561)*(N$325-N$326)-(N560-N561)*(M$325-M$326)))</f>
        <v>-1.5594526245199314</v>
      </c>
      <c r="P767" s="401">
        <f t="shared" ref="P767:P798" ca="1" si="528">IF(ISEVEN($F767),"",((P560*Q561-Q560*P561)*(P$325-P$326)-(P560-P561)*(P$325*Q$326-Q$325*P$326))/((P560-P561)*(Q$325-Q$326)-(Q560-Q561)*(P$325-P$326)))</f>
        <v>-0.48956369450923531</v>
      </c>
      <c r="Q767" s="401">
        <f t="shared" ref="Q767:Q798" ca="1" si="529">IF(ISEVEN($F767),"",((P560*Q561-Q560*P561)*(Q$325-Q$326)-(Q560-Q561)*(P$325*Q$326-Q$325*P$326))/((P560-P561)*(Q$325-Q$326)-(Q560-Q561)*(P$325-P$326)))</f>
        <v>-1.8573502691896262</v>
      </c>
      <c r="S767" s="401">
        <f t="shared" ref="S767:S798" ca="1" si="530">IF(ISEVEN($F767),"",((S560*T561-T560*S561)*(S$325-S$326)-(S560-S561)*(S$325*T$326-T$325*S$326))/((S560-S561)*(T$325-T$326)-(T560-T561)*(S$325-S$326)))</f>
        <v>-0.4895636945092357</v>
      </c>
      <c r="T767" s="401">
        <f t="shared" ref="T767:T798" ca="1" si="531">IF(ISEVEN($F767),"",((S560*T561-T560*S561)*(T$325-T$326)-(T560-T561)*(S$325*T$326-T$325*S$326))/((S560-S561)*(T$325-T$326)-(T560-T561)*(S$325-S$326)))</f>
        <v>-2.0573502691896266</v>
      </c>
      <c r="V767" s="401">
        <f t="shared" ref="V767:V798" ca="1" si="532">IF(ISEVEN($F767),"",((V560*W561-W560*V561)*(V$325-V$326)-(V560-V561)*(V$325*W$326-W$325*V$326))/((V560-V561)*(W$325-W$326)-(W560-W561)*(V$325-V$326)))</f>
        <v>-0.31999999999999962</v>
      </c>
      <c r="W767" s="401">
        <f t="shared" ref="W767:W798" ca="1" si="533">IF(ISEVEN($F767),"",((V560*W561-W560*V561)*(W$325-W$326)-(W560-W561)*(V$325*W$326-W$325*V$326))/((V560-V561)*(W$325-W$326)-(W560-W561)*(V$325-V$326)))</f>
        <v>-2.1594526245199313</v>
      </c>
      <c r="Y767" s="401">
        <f t="shared" ref="Y767:Y798" ca="1" si="534">IF(ISEVEN($F767),"",((Y560*Z561-Z560*Y561)*(Y$325-Y$326)-(Y560-Y561)*(Y$325*Z$326-Z$325*Y$326))/((Y560-Y561)*(Z$325-Z$326)-(Z560-Z561)*(Y$325-Y$326)))</f>
        <v>-0.8358836928345752</v>
      </c>
      <c r="Z767" s="401">
        <f t="shared" ref="Z767:Z798" ca="1" si="535">IF(ISEVEN($F767),"",((Y560*Z561-Z560*Y561)*(Z$325-Z$326)-(Z560-Z561)*(Y$325*Z$326-Z$325*Y$326))/((Y560-Y561)*(Z$325-Z$326)-(Z560-Z561)*(Y$325-Y$326)))</f>
        <v>-2.6572982134485121</v>
      </c>
      <c r="AB767" s="401">
        <f t="shared" ref="AB767:AB798" ca="1" si="536">IF(ISEVEN($F767),"",((AB560*AC561-AC560*AB561)*(AB$325-AB$326)-(AB560-AB561)*(AB$325*AC$326-AC$325*AB$326))/((AB560-AB561)*(AC$325-AC$326)-(AC560-AC561)*(AB$325-AB$326)))</f>
        <v>-94031.709316781024</v>
      </c>
      <c r="AC767" s="401">
        <f t="shared" ref="AC767:AC798" ca="1" si="537">IF(ISEVEN($F767),"",((AB560*AC561-AC560*AB561)*(AC$325-AC$326)-(AC560-AC561)*(AB$325*AC$326-AC$325*AB$326))/((AB560-AB561)*(AC$325-AC$326)-(AC560-AC561)*(AB$325-AB$326)))</f>
        <v>-54291.607386942625</v>
      </c>
      <c r="AE767" s="401" t="e">
        <f t="shared" ref="AE767:AE798" ca="1" si="538">IF(ISEVEN($F767),"",((AE560*AF561-AF560*AE561)*(AE$325-AE$326)-(AE560-AE561)*(AE$325*AF$326-AF$325*AE$326))/((AE560-AE561)*(AF$325-AF$326)-(AF560-AF561)*(AE$325-AE$326)))</f>
        <v>#VALUE!</v>
      </c>
      <c r="AF767" s="401" t="e">
        <f t="shared" ref="AF767:AF798" ca="1" si="539">IF(ISEVEN($F767),"",((AE560*AF561-AF560*AE561)*(AF$325-AF$326)-(AF560-AF561)*(AE$325*AF$326-AF$325*AE$326))/((AE560-AE561)*(AF$325-AF$326)-(AF560-AF561)*(AE$325-AE$326)))</f>
        <v>#VALUE!</v>
      </c>
      <c r="AH767" s="401" t="e">
        <f t="shared" ref="AH767:AH798" ca="1" si="540">IF(ISEVEN($F767),"",((AH560*AI561-AI560*AH561)*(AH$325-AH$326)-(AH560-AH561)*(AH$325*AI$326-AI$325*AH$326))/((AH560-AH561)*(AI$325-AI$326)-(AI560-AI561)*(AH$325-AH$326)))</f>
        <v>#VALUE!</v>
      </c>
      <c r="AI767" s="401" t="e">
        <f t="shared" ref="AI767:AI798" ca="1" si="541">IF(ISEVEN($F767),"",((AH560*AI561-AI560*AH561)*(AI$325-AI$326)-(AI560-AI561)*(AH$325*AI$326-AI$325*AH$326))/((AH560-AH561)*(AI$325-AI$326)-(AI560-AI561)*(AH$325-AH$326)))</f>
        <v>#VALUE!</v>
      </c>
      <c r="AK767" s="401" t="e">
        <f t="shared" ref="AK767:AK798" ca="1" si="542">IF(ISEVEN($F767),"",((AK560*AL561-AL560*AK561)*(AK$325-AK$326)-(AK560-AK561)*(AK$325*AL$326-AL$325*AK$326))/((AK560-AK561)*(AL$325-AL$326)-(AL560-AL561)*(AK$325-AK$326)))</f>
        <v>#VALUE!</v>
      </c>
      <c r="AL767" s="401" t="e">
        <f t="shared" ref="AL767:AL798" ca="1" si="543">IF(ISEVEN($F767),"",((AK560*AL561-AL560*AK561)*(AL$325-AL$326)-(AL560-AL561)*(AK$325*AL$326-AL$325*AK$326))/((AK560-AK561)*(AL$325-AL$326)-(AL560-AL561)*(AK$325-AK$326)))</f>
        <v>#VALUE!</v>
      </c>
      <c r="AN767" s="401" t="e">
        <f t="shared" ref="AN767:AN798" ca="1" si="544">IF(ISEVEN($F767),"",((AN560*AO561-AO560*AN561)*(AN$325-AN$326)-(AN560-AN561)*(AN$325*AO$326-AO$325*AN$326))/((AN560-AN561)*(AO$325-AO$326)-(AO560-AO561)*(AN$325-AN$326)))</f>
        <v>#VALUE!</v>
      </c>
      <c r="AO767" s="401" t="e">
        <f t="shared" ref="AO767:AO798" ca="1" si="545">IF(ISEVEN($F767),"",((AN560*AO561-AO560*AN561)*(AO$325-AO$326)-(AO560-AO561)*(AN$325*AO$326-AO$325*AN$326))/((AN560-AN561)*(AO$325-AO$326)-(AO560-AO561)*(AN$325-AN$326)))</f>
        <v>#VALUE!</v>
      </c>
      <c r="AQ767" s="401" t="e">
        <f t="shared" ref="AQ767:AQ798" ca="1" si="546">IF(ISEVEN($F767),"",((AQ560*AR561-AR560*AQ561)*(AQ$325-AQ$326)-(AQ560-AQ561)*(AQ$325*AR$326-AR$325*AQ$326))/((AQ560-AQ561)*(AR$325-AR$326)-(AR560-AR561)*(AQ$325-AQ$326)))</f>
        <v>#VALUE!</v>
      </c>
      <c r="AR767" s="401" t="e">
        <f t="shared" ref="AR767:AR798" ca="1" si="547">IF(ISEVEN($F767),"",((AQ560*AR561-AR560*AQ561)*(AR$325-AR$326)-(AR560-AR561)*(AQ$325*AR$326-AR$325*AQ$326))/((AQ560-AQ561)*(AR$325-AR$326)-(AR560-AR561)*(AQ$325-AQ$326)))</f>
        <v>#VALUE!</v>
      </c>
      <c r="AT767" s="401" t="e">
        <f t="shared" ref="AT767:AT798" ca="1" si="548">IF(ISEVEN($F767),"",((AT560*AU561-AU560*AT561)*(AT$325-AT$326)-(AT560-AT561)*(AT$325*AU$326-AU$325*AT$326))/((AT560-AT561)*(AU$325-AU$326)-(AU560-AU561)*(AT$325-AT$326)))</f>
        <v>#VALUE!</v>
      </c>
      <c r="AU767" s="401" t="e">
        <f t="shared" ref="AU767:AU798" ca="1" si="549">IF(ISEVEN($F767),"",((AT560*AU561-AU560*AT561)*(AU$325-AU$326)-(AU560-AU561)*(AT$325*AU$326-AU$325*AT$326))/((AT560-AT561)*(AU$325-AU$326)-(AU560-AU561)*(AT$325-AT$326)))</f>
        <v>#VALUE!</v>
      </c>
      <c r="AW767" s="401" t="e">
        <f t="shared" ref="AW767:AW798" ca="1" si="550">IF(ISEVEN($F767),"",((AW560*AX561-AX560*AW561)*(AW$325-AW$326)-(AW560-AW561)*(AW$325*AX$326-AX$325*AW$326))/((AW560-AW561)*(AX$325-AX$326)-(AX560-AX561)*(AW$325-AW$326)))</f>
        <v>#VALUE!</v>
      </c>
      <c r="AX767" s="401" t="e">
        <f t="shared" ref="AX767:AX798" ca="1" si="551">IF(ISEVEN($F767),"",((AW560*AX561-AX560*AW561)*(AX$325-AX$326)-(AX560-AX561)*(AW$325*AX$326-AX$325*AW$326))/((AW560-AW561)*(AX$325-AX$326)-(AX560-AX561)*(AW$325-AW$326)))</f>
        <v>#VALUE!</v>
      </c>
      <c r="AZ767" s="401" t="e">
        <f t="shared" ref="AZ767:AZ798" ca="1" si="552">IF(ISEVEN($F767),"",((AZ560*BA561-BA560*AZ561)*(AZ$325-AZ$326)-(AZ560-AZ561)*(AZ$325*BA$326-BA$325*AZ$326))/((AZ560-AZ561)*(BA$325-BA$326)-(BA560-BA561)*(AZ$325-AZ$326)))</f>
        <v>#VALUE!</v>
      </c>
      <c r="BA767" s="401" t="e">
        <f t="shared" ref="BA767:BA798" ca="1" si="553">IF(ISEVEN($F767),"",((AZ560*BA561-BA560*AZ561)*(BA$325-BA$326)-(BA560-BA561)*(AZ$325*BA$326-BA$325*AZ$326))/((AZ560-AZ561)*(BA$325-BA$326)-(BA560-BA561)*(AZ$325-AZ$326)))</f>
        <v>#VALUE!</v>
      </c>
      <c r="BC767" s="401" t="e">
        <f t="shared" ref="BC767:BC798" ca="1" si="554">IF(ISEVEN($F767),"",((BC560*BD561-BD560*BC561)*(BC$325-BC$326)-(BC560-BC561)*(BC$325*BD$326-BD$325*BC$326))/((BC560-BC561)*(BD$325-BD$326)-(BD560-BD561)*(BC$325-BC$326)))</f>
        <v>#VALUE!</v>
      </c>
      <c r="BD767" s="401" t="e">
        <f t="shared" ref="BD767:BD798" ca="1" si="555">IF(ISEVEN($F767),"",((BC560*BD561-BD560*BC561)*(BD$325-BD$326)-(BD560-BD561)*(BC$325*BD$326-BD$325*BC$326))/((BC560-BC561)*(BD$325-BD$326)-(BD560-BD561)*(BC$325-BC$326)))</f>
        <v>#VALUE!</v>
      </c>
      <c r="BF767" s="401" t="e">
        <f t="shared" ref="BF767:BF798" ca="1" si="556">IF(ISEVEN($F767),"",((BF560*BG561-BG560*BF561)*(BF$325-BF$326)-(BF560-BF561)*(BF$325*BG$326-BG$325*BF$326))/((BF560-BF561)*(BG$325-BG$326)-(BG560-BG561)*(BF$325-BF$326)))</f>
        <v>#VALUE!</v>
      </c>
      <c r="BG767" s="401" t="e">
        <f t="shared" ref="BG767:BG798" ca="1" si="557">IF(ISEVEN($F767),"",((BF560*BG561-BG560*BF561)*(BG$325-BG$326)-(BG560-BG561)*(BF$325*BG$326-BG$325*BF$326))/((BF560-BF561)*(BG$325-BG$326)-(BG560-BG561)*(BF$325-BF$326)))</f>
        <v>#VALUE!</v>
      </c>
      <c r="BI767" s="401" t="e">
        <f t="shared" ref="BI767:BI798" ca="1" si="558">IF(ISEVEN($F767),"",((BI560*BJ561-BJ560*BI561)*(BI$325-BI$326)-(BI560-BI561)*(BI$325*BJ$326-BJ$325*BI$326))/((BI560-BI561)*(BJ$325-BJ$326)-(BJ560-BJ561)*(BI$325-BI$326)))</f>
        <v>#VALUE!</v>
      </c>
      <c r="BJ767" s="401" t="e">
        <f t="shared" ref="BJ767:BJ798" ca="1" si="559">IF(ISEVEN($F767),"",((BI560*BJ561-BJ560*BI561)*(BJ$325-BJ$326)-(BJ560-BJ561)*(BI$325*BJ$326-BJ$325*BI$326))/((BI560-BI561)*(BJ$325-BJ$326)-(BJ560-BJ561)*(BI$325-BI$326)))</f>
        <v>#VALUE!</v>
      </c>
      <c r="BL767" s="401" t="e">
        <f t="shared" ref="BL767:BL798" ca="1" si="560">IF(ISEVEN($F767),"",((BL560*BM561-BM560*BL561)*(BL$325-BL$326)-(BL560-BL561)*(BL$325*BM$326-BM$325*BL$326))/((BL560-BL561)*(BM$325-BM$326)-(BM560-BM561)*(BL$325-BL$326)))</f>
        <v>#VALUE!</v>
      </c>
      <c r="BM767" s="401" t="e">
        <f t="shared" ref="BM767:BM798" ca="1" si="561">IF(ISEVEN($F767),"",((BL560*BM561-BM560*BL561)*(BM$325-BM$326)-(BM560-BM561)*(BL$325*BM$326-BM$325*BL$326))/((BL560-BL561)*(BM$325-BM$326)-(BM560-BM561)*(BL$325-BL$326)))</f>
        <v>#VALUE!</v>
      </c>
    </row>
    <row r="768" spans="4:65" ht="0.75" hidden="1" customHeight="1" x14ac:dyDescent="0.3">
      <c r="D768" s="685"/>
      <c r="F768" s="400">
        <f t="shared" si="521"/>
        <v>34</v>
      </c>
      <c r="G768" s="401" t="str">
        <f t="shared" si="522"/>
        <v/>
      </c>
      <c r="H768" s="401" t="str">
        <f t="shared" si="523"/>
        <v/>
      </c>
      <c r="J768" s="401" t="str">
        <f t="shared" si="524"/>
        <v/>
      </c>
      <c r="K768" s="401" t="str">
        <f t="shared" si="525"/>
        <v/>
      </c>
      <c r="M768" s="401" t="str">
        <f t="shared" si="526"/>
        <v/>
      </c>
      <c r="N768" s="401" t="str">
        <f t="shared" si="527"/>
        <v/>
      </c>
      <c r="P768" s="401" t="str">
        <f t="shared" si="528"/>
        <v/>
      </c>
      <c r="Q768" s="401" t="str">
        <f t="shared" si="529"/>
        <v/>
      </c>
      <c r="S768" s="401" t="str">
        <f t="shared" si="530"/>
        <v/>
      </c>
      <c r="T768" s="401" t="str">
        <f t="shared" si="531"/>
        <v/>
      </c>
      <c r="V768" s="401" t="str">
        <f t="shared" si="532"/>
        <v/>
      </c>
      <c r="W768" s="401" t="str">
        <f t="shared" si="533"/>
        <v/>
      </c>
      <c r="Y768" s="401" t="str">
        <f t="shared" si="534"/>
        <v/>
      </c>
      <c r="Z768" s="401" t="str">
        <f t="shared" si="535"/>
        <v/>
      </c>
      <c r="AB768" s="401" t="str">
        <f t="shared" si="536"/>
        <v/>
      </c>
      <c r="AC768" s="401" t="str">
        <f t="shared" si="537"/>
        <v/>
      </c>
      <c r="AE768" s="401" t="str">
        <f t="shared" si="538"/>
        <v/>
      </c>
      <c r="AF768" s="401" t="str">
        <f t="shared" si="539"/>
        <v/>
      </c>
      <c r="AH768" s="401" t="str">
        <f t="shared" si="540"/>
        <v/>
      </c>
      <c r="AI768" s="401" t="str">
        <f t="shared" si="541"/>
        <v/>
      </c>
      <c r="AK768" s="401" t="str">
        <f t="shared" si="542"/>
        <v/>
      </c>
      <c r="AL768" s="401" t="str">
        <f t="shared" si="543"/>
        <v/>
      </c>
      <c r="AN768" s="401" t="str">
        <f t="shared" si="544"/>
        <v/>
      </c>
      <c r="AO768" s="401" t="str">
        <f t="shared" si="545"/>
        <v/>
      </c>
      <c r="AQ768" s="401" t="str">
        <f t="shared" si="546"/>
        <v/>
      </c>
      <c r="AR768" s="401" t="str">
        <f t="shared" si="547"/>
        <v/>
      </c>
      <c r="AT768" s="401" t="str">
        <f t="shared" si="548"/>
        <v/>
      </c>
      <c r="AU768" s="401" t="str">
        <f t="shared" si="549"/>
        <v/>
      </c>
      <c r="AW768" s="401" t="str">
        <f t="shared" si="550"/>
        <v/>
      </c>
      <c r="AX768" s="401" t="str">
        <f t="shared" si="551"/>
        <v/>
      </c>
      <c r="AZ768" s="401" t="str">
        <f t="shared" si="552"/>
        <v/>
      </c>
      <c r="BA768" s="401" t="str">
        <f t="shared" si="553"/>
        <v/>
      </c>
      <c r="BC768" s="401" t="str">
        <f t="shared" si="554"/>
        <v/>
      </c>
      <c r="BD768" s="401" t="str">
        <f t="shared" si="555"/>
        <v/>
      </c>
      <c r="BF768" s="401" t="str">
        <f t="shared" si="556"/>
        <v/>
      </c>
      <c r="BG768" s="401" t="str">
        <f t="shared" si="557"/>
        <v/>
      </c>
      <c r="BI768" s="401" t="str">
        <f t="shared" si="558"/>
        <v/>
      </c>
      <c r="BJ768" s="401" t="str">
        <f t="shared" si="559"/>
        <v/>
      </c>
      <c r="BL768" s="401" t="str">
        <f t="shared" si="560"/>
        <v/>
      </c>
      <c r="BM768" s="401" t="str">
        <f t="shared" si="561"/>
        <v/>
      </c>
    </row>
    <row r="769" spans="4:65" ht="0.75" hidden="1" customHeight="1" x14ac:dyDescent="0.3">
      <c r="D769" s="685"/>
      <c r="F769" s="400">
        <f t="shared" si="521"/>
        <v>35</v>
      </c>
      <c r="G769" s="401">
        <f t="shared" ca="1" si="522"/>
        <v>0.7199976263530411</v>
      </c>
      <c r="H769" s="401">
        <f t="shared" ca="1" si="523"/>
        <v>-0.41569082339081986</v>
      </c>
      <c r="J769" s="401">
        <f t="shared" ca="1" si="524"/>
        <v>-0.87588372774120549</v>
      </c>
      <c r="K769" s="401">
        <f t="shared" ca="1" si="525"/>
        <v>-1.6803922443694497</v>
      </c>
      <c r="M769" s="401">
        <f t="shared" ca="1" si="526"/>
        <v>-0.27999999999999964</v>
      </c>
      <c r="N769" s="401">
        <f t="shared" ca="1" si="527"/>
        <v>-1.5363586137523466</v>
      </c>
      <c r="P769" s="401">
        <f t="shared" ca="1" si="528"/>
        <v>-0.55884572681199085</v>
      </c>
      <c r="Q769" s="401">
        <f t="shared" ca="1" si="529"/>
        <v>-1.8973502691896262</v>
      </c>
      <c r="S769" s="401">
        <f t="shared" ca="1" si="530"/>
        <v>-0.55884572681199041</v>
      </c>
      <c r="T769" s="401">
        <f t="shared" ca="1" si="531"/>
        <v>-2.0973502691896262</v>
      </c>
      <c r="V769" s="401">
        <f t="shared" ca="1" si="532"/>
        <v>-0.27999999999999969</v>
      </c>
      <c r="W769" s="401">
        <f t="shared" ca="1" si="533"/>
        <v>-2.1363586137523463</v>
      </c>
      <c r="Y769" s="401">
        <f t="shared" ca="1" si="534"/>
        <v>-0.87588372774120615</v>
      </c>
      <c r="Z769" s="401">
        <f t="shared" ca="1" si="535"/>
        <v>-2.6803922443694499</v>
      </c>
      <c r="AB769" s="401">
        <f t="shared" ca="1" si="536"/>
        <v>-71113.417504927784</v>
      </c>
      <c r="AC769" s="401">
        <f t="shared" ca="1" si="537"/>
        <v>-41059.725440002869</v>
      </c>
      <c r="AE769" s="401" t="e">
        <f t="shared" ca="1" si="538"/>
        <v>#VALUE!</v>
      </c>
      <c r="AF769" s="401" t="e">
        <f t="shared" ca="1" si="539"/>
        <v>#VALUE!</v>
      </c>
      <c r="AH769" s="401" t="e">
        <f t="shared" ca="1" si="540"/>
        <v>#VALUE!</v>
      </c>
      <c r="AI769" s="401" t="e">
        <f t="shared" ca="1" si="541"/>
        <v>#VALUE!</v>
      </c>
      <c r="AK769" s="401" t="e">
        <f t="shared" ca="1" si="542"/>
        <v>#VALUE!</v>
      </c>
      <c r="AL769" s="401" t="e">
        <f t="shared" ca="1" si="543"/>
        <v>#VALUE!</v>
      </c>
      <c r="AN769" s="401" t="e">
        <f t="shared" ca="1" si="544"/>
        <v>#VALUE!</v>
      </c>
      <c r="AO769" s="401" t="e">
        <f t="shared" ca="1" si="545"/>
        <v>#VALUE!</v>
      </c>
      <c r="AQ769" s="401" t="e">
        <f t="shared" ca="1" si="546"/>
        <v>#VALUE!</v>
      </c>
      <c r="AR769" s="401" t="e">
        <f t="shared" ca="1" si="547"/>
        <v>#VALUE!</v>
      </c>
      <c r="AT769" s="401" t="e">
        <f t="shared" ca="1" si="548"/>
        <v>#VALUE!</v>
      </c>
      <c r="AU769" s="401" t="e">
        <f t="shared" ca="1" si="549"/>
        <v>#VALUE!</v>
      </c>
      <c r="AW769" s="401" t="e">
        <f t="shared" ca="1" si="550"/>
        <v>#VALUE!</v>
      </c>
      <c r="AX769" s="401" t="e">
        <f t="shared" ca="1" si="551"/>
        <v>#VALUE!</v>
      </c>
      <c r="AZ769" s="401" t="e">
        <f t="shared" ca="1" si="552"/>
        <v>#VALUE!</v>
      </c>
      <c r="BA769" s="401" t="e">
        <f t="shared" ca="1" si="553"/>
        <v>#VALUE!</v>
      </c>
      <c r="BC769" s="401" t="e">
        <f t="shared" ca="1" si="554"/>
        <v>#VALUE!</v>
      </c>
      <c r="BD769" s="401" t="e">
        <f t="shared" ca="1" si="555"/>
        <v>#VALUE!</v>
      </c>
      <c r="BF769" s="401" t="e">
        <f t="shared" ca="1" si="556"/>
        <v>#VALUE!</v>
      </c>
      <c r="BG769" s="401" t="e">
        <f t="shared" ca="1" si="557"/>
        <v>#VALUE!</v>
      </c>
      <c r="BI769" s="401" t="e">
        <f t="shared" ca="1" si="558"/>
        <v>#VALUE!</v>
      </c>
      <c r="BJ769" s="401" t="e">
        <f t="shared" ca="1" si="559"/>
        <v>#VALUE!</v>
      </c>
      <c r="BL769" s="401" t="e">
        <f t="shared" ca="1" si="560"/>
        <v>#VALUE!</v>
      </c>
      <c r="BM769" s="401" t="e">
        <f t="shared" ca="1" si="561"/>
        <v>#VALUE!</v>
      </c>
    </row>
    <row r="770" spans="4:65" ht="0.75" hidden="1" customHeight="1" x14ac:dyDescent="0.3">
      <c r="D770" s="685"/>
      <c r="F770" s="400">
        <f t="shared" si="521"/>
        <v>36</v>
      </c>
      <c r="G770" s="401" t="str">
        <f t="shared" si="522"/>
        <v/>
      </c>
      <c r="H770" s="401" t="str">
        <f t="shared" si="523"/>
        <v/>
      </c>
      <c r="J770" s="401" t="str">
        <f t="shared" si="524"/>
        <v/>
      </c>
      <c r="K770" s="401" t="str">
        <f t="shared" si="525"/>
        <v/>
      </c>
      <c r="M770" s="401" t="str">
        <f t="shared" si="526"/>
        <v/>
      </c>
      <c r="N770" s="401" t="str">
        <f t="shared" si="527"/>
        <v/>
      </c>
      <c r="P770" s="401" t="str">
        <f t="shared" si="528"/>
        <v/>
      </c>
      <c r="Q770" s="401" t="str">
        <f t="shared" si="529"/>
        <v/>
      </c>
      <c r="S770" s="401" t="str">
        <f t="shared" si="530"/>
        <v/>
      </c>
      <c r="T770" s="401" t="str">
        <f t="shared" si="531"/>
        <v/>
      </c>
      <c r="V770" s="401" t="str">
        <f t="shared" si="532"/>
        <v/>
      </c>
      <c r="W770" s="401" t="str">
        <f t="shared" si="533"/>
        <v/>
      </c>
      <c r="Y770" s="401" t="str">
        <f t="shared" si="534"/>
        <v/>
      </c>
      <c r="Z770" s="401" t="str">
        <f t="shared" si="535"/>
        <v/>
      </c>
      <c r="AB770" s="401" t="str">
        <f t="shared" si="536"/>
        <v/>
      </c>
      <c r="AC770" s="401" t="str">
        <f t="shared" si="537"/>
        <v/>
      </c>
      <c r="AE770" s="401" t="str">
        <f t="shared" si="538"/>
        <v/>
      </c>
      <c r="AF770" s="401" t="str">
        <f t="shared" si="539"/>
        <v/>
      </c>
      <c r="AH770" s="401" t="str">
        <f t="shared" si="540"/>
        <v/>
      </c>
      <c r="AI770" s="401" t="str">
        <f t="shared" si="541"/>
        <v/>
      </c>
      <c r="AK770" s="401" t="str">
        <f t="shared" si="542"/>
        <v/>
      </c>
      <c r="AL770" s="401" t="str">
        <f t="shared" si="543"/>
        <v/>
      </c>
      <c r="AN770" s="401" t="str">
        <f t="shared" si="544"/>
        <v/>
      </c>
      <c r="AO770" s="401" t="str">
        <f t="shared" si="545"/>
        <v/>
      </c>
      <c r="AQ770" s="401" t="str">
        <f t="shared" si="546"/>
        <v/>
      </c>
      <c r="AR770" s="401" t="str">
        <f t="shared" si="547"/>
        <v/>
      </c>
      <c r="AT770" s="401" t="str">
        <f t="shared" si="548"/>
        <v/>
      </c>
      <c r="AU770" s="401" t="str">
        <f t="shared" si="549"/>
        <v/>
      </c>
      <c r="AW770" s="401" t="str">
        <f t="shared" si="550"/>
        <v/>
      </c>
      <c r="AX770" s="401" t="str">
        <f t="shared" si="551"/>
        <v/>
      </c>
      <c r="AZ770" s="401" t="str">
        <f t="shared" si="552"/>
        <v/>
      </c>
      <c r="BA770" s="401" t="str">
        <f t="shared" si="553"/>
        <v/>
      </c>
      <c r="BC770" s="401" t="str">
        <f t="shared" si="554"/>
        <v/>
      </c>
      <c r="BD770" s="401" t="str">
        <f t="shared" si="555"/>
        <v/>
      </c>
      <c r="BF770" s="401" t="str">
        <f t="shared" si="556"/>
        <v/>
      </c>
      <c r="BG770" s="401" t="str">
        <f t="shared" si="557"/>
        <v/>
      </c>
      <c r="BI770" s="401" t="str">
        <f t="shared" si="558"/>
        <v/>
      </c>
      <c r="BJ770" s="401" t="str">
        <f t="shared" si="559"/>
        <v/>
      </c>
      <c r="BL770" s="401" t="str">
        <f t="shared" si="560"/>
        <v/>
      </c>
      <c r="BM770" s="401" t="str">
        <f t="shared" si="561"/>
        <v/>
      </c>
    </row>
    <row r="771" spans="4:65" ht="0.75" hidden="1" customHeight="1" x14ac:dyDescent="0.3">
      <c r="D771" s="685"/>
      <c r="F771" s="400">
        <f t="shared" si="521"/>
        <v>37</v>
      </c>
      <c r="G771" s="401">
        <f t="shared" ca="1" si="522"/>
        <v>0.75999759144650181</v>
      </c>
      <c r="H771" s="401">
        <f t="shared" ca="1" si="523"/>
        <v>-0.43878481400510499</v>
      </c>
      <c r="J771" s="401">
        <f t="shared" ca="1" si="524"/>
        <v>-0.91588376264783655</v>
      </c>
      <c r="K771" s="401">
        <f t="shared" ca="1" si="525"/>
        <v>-1.7034862752903872</v>
      </c>
      <c r="M771" s="401">
        <f t="shared" ca="1" si="526"/>
        <v>-0.23999999999999974</v>
      </c>
      <c r="N771" s="401">
        <f t="shared" ca="1" si="527"/>
        <v>-1.5132646029847616</v>
      </c>
      <c r="P771" s="401">
        <f t="shared" ca="1" si="528"/>
        <v>-0.6281277591147455</v>
      </c>
      <c r="Q771" s="401">
        <f t="shared" ca="1" si="529"/>
        <v>-1.9373502691896261</v>
      </c>
      <c r="S771" s="401">
        <f t="shared" ca="1" si="530"/>
        <v>-0.6281277591147455</v>
      </c>
      <c r="T771" s="401">
        <f t="shared" ca="1" si="531"/>
        <v>-2.1373502691896262</v>
      </c>
      <c r="V771" s="401">
        <f t="shared" ca="1" si="532"/>
        <v>-0.23999999999999969</v>
      </c>
      <c r="W771" s="401">
        <f t="shared" ca="1" si="533"/>
        <v>-2.1132646029847617</v>
      </c>
      <c r="Y771" s="401">
        <f t="shared" ca="1" si="534"/>
        <v>-0.91588376264783744</v>
      </c>
      <c r="Z771" s="401">
        <f t="shared" ca="1" si="535"/>
        <v>-2.7034862752903881</v>
      </c>
      <c r="AB771" s="401">
        <f t="shared" ca="1" si="536"/>
        <v>-48195.12568543783</v>
      </c>
      <c r="AC771" s="401">
        <f t="shared" ca="1" si="537"/>
        <v>-27827.843488653842</v>
      </c>
      <c r="AE771" s="401" t="e">
        <f t="shared" ca="1" si="538"/>
        <v>#VALUE!</v>
      </c>
      <c r="AF771" s="401" t="e">
        <f t="shared" ca="1" si="539"/>
        <v>#VALUE!</v>
      </c>
      <c r="AH771" s="401" t="e">
        <f t="shared" ca="1" si="540"/>
        <v>#VALUE!</v>
      </c>
      <c r="AI771" s="401" t="e">
        <f t="shared" ca="1" si="541"/>
        <v>#VALUE!</v>
      </c>
      <c r="AK771" s="401" t="e">
        <f t="shared" ca="1" si="542"/>
        <v>#VALUE!</v>
      </c>
      <c r="AL771" s="401" t="e">
        <f t="shared" ca="1" si="543"/>
        <v>#VALUE!</v>
      </c>
      <c r="AN771" s="401" t="e">
        <f t="shared" ca="1" si="544"/>
        <v>#VALUE!</v>
      </c>
      <c r="AO771" s="401" t="e">
        <f t="shared" ca="1" si="545"/>
        <v>#VALUE!</v>
      </c>
      <c r="AQ771" s="401" t="e">
        <f t="shared" ca="1" si="546"/>
        <v>#VALUE!</v>
      </c>
      <c r="AR771" s="401" t="e">
        <f t="shared" ca="1" si="547"/>
        <v>#VALUE!</v>
      </c>
      <c r="AT771" s="401" t="e">
        <f t="shared" ca="1" si="548"/>
        <v>#VALUE!</v>
      </c>
      <c r="AU771" s="401" t="e">
        <f t="shared" ca="1" si="549"/>
        <v>#VALUE!</v>
      </c>
      <c r="AW771" s="401" t="e">
        <f t="shared" ca="1" si="550"/>
        <v>#VALUE!</v>
      </c>
      <c r="AX771" s="401" t="e">
        <f t="shared" ca="1" si="551"/>
        <v>#VALUE!</v>
      </c>
      <c r="AZ771" s="401" t="e">
        <f t="shared" ca="1" si="552"/>
        <v>#VALUE!</v>
      </c>
      <c r="BA771" s="401" t="e">
        <f t="shared" ca="1" si="553"/>
        <v>#VALUE!</v>
      </c>
      <c r="BC771" s="401" t="e">
        <f t="shared" ca="1" si="554"/>
        <v>#VALUE!</v>
      </c>
      <c r="BD771" s="401" t="e">
        <f t="shared" ca="1" si="555"/>
        <v>#VALUE!</v>
      </c>
      <c r="BF771" s="401" t="e">
        <f t="shared" ca="1" si="556"/>
        <v>#VALUE!</v>
      </c>
      <c r="BG771" s="401" t="e">
        <f t="shared" ca="1" si="557"/>
        <v>#VALUE!</v>
      </c>
      <c r="BI771" s="401" t="e">
        <f t="shared" ca="1" si="558"/>
        <v>#VALUE!</v>
      </c>
      <c r="BJ771" s="401" t="e">
        <f t="shared" ca="1" si="559"/>
        <v>#VALUE!</v>
      </c>
      <c r="BL771" s="401" t="e">
        <f t="shared" ca="1" si="560"/>
        <v>#VALUE!</v>
      </c>
      <c r="BM771" s="401" t="e">
        <f t="shared" ca="1" si="561"/>
        <v>#VALUE!</v>
      </c>
    </row>
    <row r="772" spans="4:65" ht="0.75" hidden="1" customHeight="1" x14ac:dyDescent="0.3">
      <c r="D772" s="685"/>
      <c r="F772" s="400">
        <f t="shared" si="521"/>
        <v>38</v>
      </c>
      <c r="G772" s="401" t="str">
        <f t="shared" si="522"/>
        <v/>
      </c>
      <c r="H772" s="401" t="str">
        <f t="shared" si="523"/>
        <v/>
      </c>
      <c r="J772" s="401" t="str">
        <f t="shared" si="524"/>
        <v/>
      </c>
      <c r="K772" s="401" t="str">
        <f t="shared" si="525"/>
        <v/>
      </c>
      <c r="M772" s="401" t="str">
        <f t="shared" si="526"/>
        <v/>
      </c>
      <c r="N772" s="401" t="str">
        <f t="shared" si="527"/>
        <v/>
      </c>
      <c r="P772" s="401" t="str">
        <f t="shared" si="528"/>
        <v/>
      </c>
      <c r="Q772" s="401" t="str">
        <f t="shared" si="529"/>
        <v/>
      </c>
      <c r="S772" s="401" t="str">
        <f t="shared" si="530"/>
        <v/>
      </c>
      <c r="T772" s="401" t="str">
        <f t="shared" si="531"/>
        <v/>
      </c>
      <c r="V772" s="401" t="str">
        <f t="shared" si="532"/>
        <v/>
      </c>
      <c r="W772" s="401" t="str">
        <f t="shared" si="533"/>
        <v/>
      </c>
      <c r="Y772" s="401" t="str">
        <f t="shared" si="534"/>
        <v/>
      </c>
      <c r="Z772" s="401" t="str">
        <f t="shared" si="535"/>
        <v/>
      </c>
      <c r="AB772" s="401" t="str">
        <f t="shared" si="536"/>
        <v/>
      </c>
      <c r="AC772" s="401" t="str">
        <f t="shared" si="537"/>
        <v/>
      </c>
      <c r="AE772" s="401" t="str">
        <f t="shared" si="538"/>
        <v/>
      </c>
      <c r="AF772" s="401" t="str">
        <f t="shared" si="539"/>
        <v/>
      </c>
      <c r="AH772" s="401" t="str">
        <f t="shared" si="540"/>
        <v/>
      </c>
      <c r="AI772" s="401" t="str">
        <f t="shared" si="541"/>
        <v/>
      </c>
      <c r="AK772" s="401" t="str">
        <f t="shared" si="542"/>
        <v/>
      </c>
      <c r="AL772" s="401" t="str">
        <f t="shared" si="543"/>
        <v/>
      </c>
      <c r="AN772" s="401" t="str">
        <f t="shared" si="544"/>
        <v/>
      </c>
      <c r="AO772" s="401" t="str">
        <f t="shared" si="545"/>
        <v/>
      </c>
      <c r="AQ772" s="401" t="str">
        <f t="shared" si="546"/>
        <v/>
      </c>
      <c r="AR772" s="401" t="str">
        <f t="shared" si="547"/>
        <v/>
      </c>
      <c r="AT772" s="401" t="str">
        <f t="shared" si="548"/>
        <v/>
      </c>
      <c r="AU772" s="401" t="str">
        <f t="shared" si="549"/>
        <v/>
      </c>
      <c r="AW772" s="401" t="str">
        <f t="shared" si="550"/>
        <v/>
      </c>
      <c r="AX772" s="401" t="str">
        <f t="shared" si="551"/>
        <v/>
      </c>
      <c r="AZ772" s="401" t="str">
        <f t="shared" si="552"/>
        <v/>
      </c>
      <c r="BA772" s="401" t="str">
        <f t="shared" si="553"/>
        <v/>
      </c>
      <c r="BC772" s="401" t="str">
        <f t="shared" si="554"/>
        <v/>
      </c>
      <c r="BD772" s="401" t="str">
        <f t="shared" si="555"/>
        <v/>
      </c>
      <c r="BF772" s="401" t="str">
        <f t="shared" si="556"/>
        <v/>
      </c>
      <c r="BG772" s="401" t="str">
        <f t="shared" si="557"/>
        <v/>
      </c>
      <c r="BI772" s="401" t="str">
        <f t="shared" si="558"/>
        <v/>
      </c>
      <c r="BJ772" s="401" t="str">
        <f t="shared" si="559"/>
        <v/>
      </c>
      <c r="BL772" s="401" t="str">
        <f t="shared" si="560"/>
        <v/>
      </c>
      <c r="BM772" s="401" t="str">
        <f t="shared" si="561"/>
        <v/>
      </c>
    </row>
    <row r="773" spans="4:65" ht="0.75" hidden="1" customHeight="1" x14ac:dyDescent="0.3">
      <c r="D773" s="685"/>
      <c r="F773" s="400">
        <f t="shared" si="521"/>
        <v>39</v>
      </c>
      <c r="G773" s="401">
        <f t="shared" ca="1" si="522"/>
        <v>0.7999975565399623</v>
      </c>
      <c r="H773" s="401">
        <f t="shared" ca="1" si="523"/>
        <v>-0.46187880461939007</v>
      </c>
      <c r="J773" s="401">
        <f t="shared" ca="1" si="524"/>
        <v>-0.95588379755446695</v>
      </c>
      <c r="K773" s="401">
        <f t="shared" ca="1" si="525"/>
        <v>-1.726580306211325</v>
      </c>
      <c r="M773" s="401">
        <f t="shared" ca="1" si="526"/>
        <v>-0.19999999999999968</v>
      </c>
      <c r="N773" s="401">
        <f t="shared" ca="1" si="527"/>
        <v>-1.4901705922171764</v>
      </c>
      <c r="P773" s="401">
        <f t="shared" ca="1" si="528"/>
        <v>-0.69740979141750059</v>
      </c>
      <c r="Q773" s="401">
        <f t="shared" ca="1" si="529"/>
        <v>-1.9773502691896261</v>
      </c>
      <c r="S773" s="401">
        <f t="shared" ca="1" si="530"/>
        <v>-0.69740979141750126</v>
      </c>
      <c r="T773" s="401">
        <f t="shared" ca="1" si="531"/>
        <v>-2.1773502691896263</v>
      </c>
      <c r="V773" s="401">
        <f t="shared" ca="1" si="532"/>
        <v>-0.19999999999999968</v>
      </c>
      <c r="W773" s="401">
        <f t="shared" ca="1" si="533"/>
        <v>-2.0901705922171763</v>
      </c>
      <c r="Y773" s="401">
        <f t="shared" ca="1" si="534"/>
        <v>-0.95588379755446784</v>
      </c>
      <c r="Z773" s="401">
        <f t="shared" ca="1" si="535"/>
        <v>-2.7265803062113263</v>
      </c>
      <c r="AB773" s="401">
        <f t="shared" ca="1" si="536"/>
        <v>-25276.833866475503</v>
      </c>
      <c r="AC773" s="401">
        <f t="shared" ca="1" si="537"/>
        <v>-14595.961537609492</v>
      </c>
      <c r="AE773" s="401" t="e">
        <f t="shared" ca="1" si="538"/>
        <v>#VALUE!</v>
      </c>
      <c r="AF773" s="401" t="e">
        <f t="shared" ca="1" si="539"/>
        <v>#VALUE!</v>
      </c>
      <c r="AH773" s="401" t="e">
        <f t="shared" ca="1" si="540"/>
        <v>#VALUE!</v>
      </c>
      <c r="AI773" s="401" t="e">
        <f t="shared" ca="1" si="541"/>
        <v>#VALUE!</v>
      </c>
      <c r="AK773" s="401" t="e">
        <f t="shared" ca="1" si="542"/>
        <v>#VALUE!</v>
      </c>
      <c r="AL773" s="401" t="e">
        <f t="shared" ca="1" si="543"/>
        <v>#VALUE!</v>
      </c>
      <c r="AN773" s="401" t="e">
        <f t="shared" ca="1" si="544"/>
        <v>#VALUE!</v>
      </c>
      <c r="AO773" s="401" t="e">
        <f t="shared" ca="1" si="545"/>
        <v>#VALUE!</v>
      </c>
      <c r="AQ773" s="401" t="e">
        <f t="shared" ca="1" si="546"/>
        <v>#VALUE!</v>
      </c>
      <c r="AR773" s="401" t="e">
        <f t="shared" ca="1" si="547"/>
        <v>#VALUE!</v>
      </c>
      <c r="AT773" s="401" t="e">
        <f t="shared" ca="1" si="548"/>
        <v>#VALUE!</v>
      </c>
      <c r="AU773" s="401" t="e">
        <f t="shared" ca="1" si="549"/>
        <v>#VALUE!</v>
      </c>
      <c r="AW773" s="401" t="e">
        <f t="shared" ca="1" si="550"/>
        <v>#VALUE!</v>
      </c>
      <c r="AX773" s="401" t="e">
        <f t="shared" ca="1" si="551"/>
        <v>#VALUE!</v>
      </c>
      <c r="AZ773" s="401" t="e">
        <f t="shared" ca="1" si="552"/>
        <v>#VALUE!</v>
      </c>
      <c r="BA773" s="401" t="e">
        <f t="shared" ca="1" si="553"/>
        <v>#VALUE!</v>
      </c>
      <c r="BC773" s="401" t="e">
        <f t="shared" ca="1" si="554"/>
        <v>#VALUE!</v>
      </c>
      <c r="BD773" s="401" t="e">
        <f t="shared" ca="1" si="555"/>
        <v>#VALUE!</v>
      </c>
      <c r="BF773" s="401" t="e">
        <f t="shared" ca="1" si="556"/>
        <v>#VALUE!</v>
      </c>
      <c r="BG773" s="401" t="e">
        <f t="shared" ca="1" si="557"/>
        <v>#VALUE!</v>
      </c>
      <c r="BI773" s="401" t="e">
        <f t="shared" ca="1" si="558"/>
        <v>#VALUE!</v>
      </c>
      <c r="BJ773" s="401" t="e">
        <f t="shared" ca="1" si="559"/>
        <v>#VALUE!</v>
      </c>
      <c r="BL773" s="401" t="e">
        <f t="shared" ca="1" si="560"/>
        <v>#VALUE!</v>
      </c>
      <c r="BM773" s="401" t="e">
        <f t="shared" ca="1" si="561"/>
        <v>#VALUE!</v>
      </c>
    </row>
    <row r="774" spans="4:65" ht="0.75" hidden="1" customHeight="1" x14ac:dyDescent="0.3">
      <c r="D774" s="685"/>
      <c r="F774" s="400">
        <f t="shared" si="521"/>
        <v>40</v>
      </c>
      <c r="G774" s="401" t="str">
        <f t="shared" si="522"/>
        <v/>
      </c>
      <c r="H774" s="401" t="str">
        <f t="shared" si="523"/>
        <v/>
      </c>
      <c r="J774" s="401" t="str">
        <f t="shared" si="524"/>
        <v/>
      </c>
      <c r="K774" s="401" t="str">
        <f t="shared" si="525"/>
        <v/>
      </c>
      <c r="M774" s="401" t="str">
        <f t="shared" si="526"/>
        <v/>
      </c>
      <c r="N774" s="401" t="str">
        <f t="shared" si="527"/>
        <v/>
      </c>
      <c r="P774" s="401" t="str">
        <f t="shared" si="528"/>
        <v/>
      </c>
      <c r="Q774" s="401" t="str">
        <f t="shared" si="529"/>
        <v/>
      </c>
      <c r="S774" s="401" t="str">
        <f t="shared" si="530"/>
        <v/>
      </c>
      <c r="T774" s="401" t="str">
        <f t="shared" si="531"/>
        <v/>
      </c>
      <c r="V774" s="401" t="str">
        <f t="shared" si="532"/>
        <v/>
      </c>
      <c r="W774" s="401" t="str">
        <f t="shared" si="533"/>
        <v/>
      </c>
      <c r="Y774" s="401" t="str">
        <f t="shared" si="534"/>
        <v/>
      </c>
      <c r="Z774" s="401" t="str">
        <f t="shared" si="535"/>
        <v/>
      </c>
      <c r="AB774" s="401" t="str">
        <f t="shared" si="536"/>
        <v/>
      </c>
      <c r="AC774" s="401" t="str">
        <f t="shared" si="537"/>
        <v/>
      </c>
      <c r="AE774" s="401" t="str">
        <f t="shared" si="538"/>
        <v/>
      </c>
      <c r="AF774" s="401" t="str">
        <f t="shared" si="539"/>
        <v/>
      </c>
      <c r="AH774" s="401" t="str">
        <f t="shared" si="540"/>
        <v/>
      </c>
      <c r="AI774" s="401" t="str">
        <f t="shared" si="541"/>
        <v/>
      </c>
      <c r="AK774" s="401" t="str">
        <f t="shared" si="542"/>
        <v/>
      </c>
      <c r="AL774" s="401" t="str">
        <f t="shared" si="543"/>
        <v/>
      </c>
      <c r="AN774" s="401" t="str">
        <f t="shared" si="544"/>
        <v/>
      </c>
      <c r="AO774" s="401" t="str">
        <f t="shared" si="545"/>
        <v/>
      </c>
      <c r="AQ774" s="401" t="str">
        <f t="shared" si="546"/>
        <v/>
      </c>
      <c r="AR774" s="401" t="str">
        <f t="shared" si="547"/>
        <v/>
      </c>
      <c r="AT774" s="401" t="str">
        <f t="shared" si="548"/>
        <v/>
      </c>
      <c r="AU774" s="401" t="str">
        <f t="shared" si="549"/>
        <v/>
      </c>
      <c r="AW774" s="401" t="str">
        <f t="shared" si="550"/>
        <v/>
      </c>
      <c r="AX774" s="401" t="str">
        <f t="shared" si="551"/>
        <v/>
      </c>
      <c r="AZ774" s="401" t="str">
        <f t="shared" si="552"/>
        <v/>
      </c>
      <c r="BA774" s="401" t="str">
        <f t="shared" si="553"/>
        <v/>
      </c>
      <c r="BC774" s="401" t="str">
        <f t="shared" si="554"/>
        <v/>
      </c>
      <c r="BD774" s="401" t="str">
        <f t="shared" si="555"/>
        <v/>
      </c>
      <c r="BF774" s="401" t="str">
        <f t="shared" si="556"/>
        <v/>
      </c>
      <c r="BG774" s="401" t="str">
        <f t="shared" si="557"/>
        <v/>
      </c>
      <c r="BI774" s="401" t="str">
        <f t="shared" si="558"/>
        <v/>
      </c>
      <c r="BJ774" s="401" t="str">
        <f t="shared" si="559"/>
        <v/>
      </c>
      <c r="BL774" s="401" t="str">
        <f t="shared" si="560"/>
        <v/>
      </c>
      <c r="BM774" s="401" t="str">
        <f t="shared" si="561"/>
        <v/>
      </c>
    </row>
    <row r="775" spans="4:65" ht="0.75" hidden="1" customHeight="1" x14ac:dyDescent="0.3">
      <c r="D775" s="685"/>
      <c r="F775" s="400">
        <f t="shared" si="521"/>
        <v>41</v>
      </c>
      <c r="G775" s="401">
        <f t="shared" ca="1" si="522"/>
        <v>0.83999752163342289</v>
      </c>
      <c r="H775" s="401">
        <f t="shared" ca="1" si="523"/>
        <v>-0.4849727952336752</v>
      </c>
      <c r="J775" s="401">
        <f t="shared" ca="1" si="524"/>
        <v>-0.99588383246109824</v>
      </c>
      <c r="K775" s="401">
        <f t="shared" ca="1" si="525"/>
        <v>-1.7496743371322627</v>
      </c>
      <c r="M775" s="401">
        <f t="shared" ca="1" si="526"/>
        <v>-0.15999999999999967</v>
      </c>
      <c r="N775" s="401">
        <f t="shared" ca="1" si="527"/>
        <v>-1.4670765814495914</v>
      </c>
      <c r="P775" s="401">
        <f t="shared" ca="1" si="528"/>
        <v>-0.76669182372025602</v>
      </c>
      <c r="Q775" s="401">
        <f t="shared" ca="1" si="529"/>
        <v>-2.0173502691896261</v>
      </c>
      <c r="S775" s="401">
        <f t="shared" ca="1" si="530"/>
        <v>-0.76669182372025568</v>
      </c>
      <c r="T775" s="401">
        <f t="shared" ca="1" si="531"/>
        <v>-2.2173502691896263</v>
      </c>
      <c r="V775" s="401">
        <f t="shared" ca="1" si="532"/>
        <v>-0.1599999999999997</v>
      </c>
      <c r="W775" s="401">
        <f t="shared" ca="1" si="533"/>
        <v>-2.0670765814495913</v>
      </c>
      <c r="Y775" s="401">
        <f t="shared" ca="1" si="534"/>
        <v>-0.99588383246109824</v>
      </c>
      <c r="Z775" s="401">
        <f t="shared" ca="1" si="535"/>
        <v>-2.7496743371322627</v>
      </c>
      <c r="AB775" s="401">
        <f t="shared" ca="1" si="536"/>
        <v>-2358.5420477976159</v>
      </c>
      <c r="AC775" s="401">
        <f t="shared" ca="1" si="537"/>
        <v>-1364.0795867292372</v>
      </c>
      <c r="AE775" s="401" t="e">
        <f t="shared" ca="1" si="538"/>
        <v>#VALUE!</v>
      </c>
      <c r="AF775" s="401" t="e">
        <f t="shared" ca="1" si="539"/>
        <v>#VALUE!</v>
      </c>
      <c r="AH775" s="401" t="e">
        <f t="shared" ca="1" si="540"/>
        <v>#VALUE!</v>
      </c>
      <c r="AI775" s="401" t="e">
        <f t="shared" ca="1" si="541"/>
        <v>#VALUE!</v>
      </c>
      <c r="AK775" s="401" t="e">
        <f t="shared" ca="1" si="542"/>
        <v>#VALUE!</v>
      </c>
      <c r="AL775" s="401" t="e">
        <f t="shared" ca="1" si="543"/>
        <v>#VALUE!</v>
      </c>
      <c r="AN775" s="401" t="e">
        <f t="shared" ca="1" si="544"/>
        <v>#VALUE!</v>
      </c>
      <c r="AO775" s="401" t="e">
        <f t="shared" ca="1" si="545"/>
        <v>#VALUE!</v>
      </c>
      <c r="AQ775" s="401" t="e">
        <f t="shared" ca="1" si="546"/>
        <v>#VALUE!</v>
      </c>
      <c r="AR775" s="401" t="e">
        <f t="shared" ca="1" si="547"/>
        <v>#VALUE!</v>
      </c>
      <c r="AT775" s="401" t="e">
        <f t="shared" ca="1" si="548"/>
        <v>#VALUE!</v>
      </c>
      <c r="AU775" s="401" t="e">
        <f t="shared" ca="1" si="549"/>
        <v>#VALUE!</v>
      </c>
      <c r="AW775" s="401" t="e">
        <f t="shared" ca="1" si="550"/>
        <v>#VALUE!</v>
      </c>
      <c r="AX775" s="401" t="e">
        <f t="shared" ca="1" si="551"/>
        <v>#VALUE!</v>
      </c>
      <c r="AZ775" s="401" t="e">
        <f t="shared" ca="1" si="552"/>
        <v>#VALUE!</v>
      </c>
      <c r="BA775" s="401" t="e">
        <f t="shared" ca="1" si="553"/>
        <v>#VALUE!</v>
      </c>
      <c r="BC775" s="401" t="e">
        <f t="shared" ca="1" si="554"/>
        <v>#VALUE!</v>
      </c>
      <c r="BD775" s="401" t="e">
        <f t="shared" ca="1" si="555"/>
        <v>#VALUE!</v>
      </c>
      <c r="BF775" s="401" t="e">
        <f t="shared" ca="1" si="556"/>
        <v>#VALUE!</v>
      </c>
      <c r="BG775" s="401" t="e">
        <f t="shared" ca="1" si="557"/>
        <v>#VALUE!</v>
      </c>
      <c r="BI775" s="401" t="e">
        <f t="shared" ca="1" si="558"/>
        <v>#VALUE!</v>
      </c>
      <c r="BJ775" s="401" t="e">
        <f t="shared" ca="1" si="559"/>
        <v>#VALUE!</v>
      </c>
      <c r="BL775" s="401" t="e">
        <f t="shared" ca="1" si="560"/>
        <v>#VALUE!</v>
      </c>
      <c r="BM775" s="401" t="e">
        <f t="shared" ca="1" si="561"/>
        <v>#VALUE!</v>
      </c>
    </row>
    <row r="776" spans="4:65" ht="0.75" hidden="1" customHeight="1" x14ac:dyDescent="0.3">
      <c r="D776" s="685"/>
      <c r="F776" s="400">
        <f t="shared" si="521"/>
        <v>42</v>
      </c>
      <c r="G776" s="401" t="str">
        <f t="shared" si="522"/>
        <v/>
      </c>
      <c r="H776" s="401" t="str">
        <f t="shared" si="523"/>
        <v/>
      </c>
      <c r="J776" s="401" t="str">
        <f t="shared" si="524"/>
        <v/>
      </c>
      <c r="K776" s="401" t="str">
        <f t="shared" si="525"/>
        <v/>
      </c>
      <c r="M776" s="401" t="str">
        <f t="shared" si="526"/>
        <v/>
      </c>
      <c r="N776" s="401" t="str">
        <f t="shared" si="527"/>
        <v/>
      </c>
      <c r="P776" s="401" t="str">
        <f t="shared" si="528"/>
        <v/>
      </c>
      <c r="Q776" s="401" t="str">
        <f t="shared" si="529"/>
        <v/>
      </c>
      <c r="S776" s="401" t="str">
        <f t="shared" si="530"/>
        <v/>
      </c>
      <c r="T776" s="401" t="str">
        <f t="shared" si="531"/>
        <v/>
      </c>
      <c r="V776" s="401" t="str">
        <f t="shared" si="532"/>
        <v/>
      </c>
      <c r="W776" s="401" t="str">
        <f t="shared" si="533"/>
        <v/>
      </c>
      <c r="Y776" s="401" t="str">
        <f t="shared" si="534"/>
        <v/>
      </c>
      <c r="Z776" s="401" t="str">
        <f t="shared" si="535"/>
        <v/>
      </c>
      <c r="AB776" s="401" t="str">
        <f t="shared" si="536"/>
        <v/>
      </c>
      <c r="AC776" s="401" t="str">
        <f t="shared" si="537"/>
        <v/>
      </c>
      <c r="AE776" s="401" t="str">
        <f t="shared" si="538"/>
        <v/>
      </c>
      <c r="AF776" s="401" t="str">
        <f t="shared" si="539"/>
        <v/>
      </c>
      <c r="AH776" s="401" t="str">
        <f t="shared" si="540"/>
        <v/>
      </c>
      <c r="AI776" s="401" t="str">
        <f t="shared" si="541"/>
        <v/>
      </c>
      <c r="AK776" s="401" t="str">
        <f t="shared" si="542"/>
        <v/>
      </c>
      <c r="AL776" s="401" t="str">
        <f t="shared" si="543"/>
        <v/>
      </c>
      <c r="AN776" s="401" t="str">
        <f t="shared" si="544"/>
        <v/>
      </c>
      <c r="AO776" s="401" t="str">
        <f t="shared" si="545"/>
        <v/>
      </c>
      <c r="AQ776" s="401" t="str">
        <f t="shared" si="546"/>
        <v/>
      </c>
      <c r="AR776" s="401" t="str">
        <f t="shared" si="547"/>
        <v/>
      </c>
      <c r="AT776" s="401" t="str">
        <f t="shared" si="548"/>
        <v/>
      </c>
      <c r="AU776" s="401" t="str">
        <f t="shared" si="549"/>
        <v/>
      </c>
      <c r="AW776" s="401" t="str">
        <f t="shared" si="550"/>
        <v/>
      </c>
      <c r="AX776" s="401" t="str">
        <f t="shared" si="551"/>
        <v/>
      </c>
      <c r="AZ776" s="401" t="str">
        <f t="shared" si="552"/>
        <v/>
      </c>
      <c r="BA776" s="401" t="str">
        <f t="shared" si="553"/>
        <v/>
      </c>
      <c r="BC776" s="401" t="str">
        <f t="shared" si="554"/>
        <v/>
      </c>
      <c r="BD776" s="401" t="str">
        <f t="shared" si="555"/>
        <v/>
      </c>
      <c r="BF776" s="401" t="str">
        <f t="shared" si="556"/>
        <v/>
      </c>
      <c r="BG776" s="401" t="str">
        <f t="shared" si="557"/>
        <v/>
      </c>
      <c r="BI776" s="401" t="str">
        <f t="shared" si="558"/>
        <v/>
      </c>
      <c r="BJ776" s="401" t="str">
        <f t="shared" si="559"/>
        <v/>
      </c>
      <c r="BL776" s="401" t="str">
        <f t="shared" si="560"/>
        <v/>
      </c>
      <c r="BM776" s="401" t="str">
        <f t="shared" si="561"/>
        <v/>
      </c>
    </row>
    <row r="777" spans="4:65" ht="0.75" hidden="1" customHeight="1" x14ac:dyDescent="0.3">
      <c r="D777" s="685"/>
      <c r="F777" s="400">
        <f t="shared" si="521"/>
        <v>43</v>
      </c>
      <c r="G777" s="401">
        <f t="shared" ca="1" si="522"/>
        <v>0.87999748672688349</v>
      </c>
      <c r="H777" s="401">
        <f t="shared" ca="1" si="523"/>
        <v>-0.50806678584796028</v>
      </c>
      <c r="J777" s="401">
        <f t="shared" ca="1" si="524"/>
        <v>-1.0358838673677289</v>
      </c>
      <c r="K777" s="401">
        <f t="shared" ca="1" si="525"/>
        <v>-1.7727683680532003</v>
      </c>
      <c r="M777" s="401">
        <f t="shared" ca="1" si="526"/>
        <v>-0.11999999999999968</v>
      </c>
      <c r="N777" s="401">
        <f t="shared" ca="1" si="527"/>
        <v>-1.4439825706820064</v>
      </c>
      <c r="P777" s="401">
        <f t="shared" ca="1" si="528"/>
        <v>-0.835973856023011</v>
      </c>
      <c r="Q777" s="401">
        <f t="shared" ca="1" si="529"/>
        <v>-2.0573502691896262</v>
      </c>
      <c r="S777" s="401">
        <f t="shared" ca="1" si="530"/>
        <v>-0.835973856023011</v>
      </c>
      <c r="T777" s="401">
        <f t="shared" ca="1" si="531"/>
        <v>-2.2573502691896263</v>
      </c>
      <c r="V777" s="401">
        <f t="shared" ca="1" si="532"/>
        <v>-0.11999999999999962</v>
      </c>
      <c r="W777" s="401">
        <f t="shared" ca="1" si="533"/>
        <v>-2.0439825706820063</v>
      </c>
      <c r="Y777" s="401">
        <f t="shared" ca="1" si="534"/>
        <v>-1.0358838673677293</v>
      </c>
      <c r="Z777" s="401">
        <f t="shared" ca="1" si="535"/>
        <v>-2.7727683680532009</v>
      </c>
      <c r="AB777" s="401">
        <f t="shared" ca="1" si="536"/>
        <v>20559.749768061345</v>
      </c>
      <c r="AC777" s="401">
        <f t="shared" ca="1" si="537"/>
        <v>11867.802362523189</v>
      </c>
      <c r="AE777" s="401" t="e">
        <f t="shared" ca="1" si="538"/>
        <v>#VALUE!</v>
      </c>
      <c r="AF777" s="401" t="e">
        <f t="shared" ca="1" si="539"/>
        <v>#VALUE!</v>
      </c>
      <c r="AH777" s="401" t="e">
        <f t="shared" ca="1" si="540"/>
        <v>#VALUE!</v>
      </c>
      <c r="AI777" s="401" t="e">
        <f t="shared" ca="1" si="541"/>
        <v>#VALUE!</v>
      </c>
      <c r="AK777" s="401" t="e">
        <f t="shared" ca="1" si="542"/>
        <v>#VALUE!</v>
      </c>
      <c r="AL777" s="401" t="e">
        <f t="shared" ca="1" si="543"/>
        <v>#VALUE!</v>
      </c>
      <c r="AN777" s="401" t="e">
        <f t="shared" ca="1" si="544"/>
        <v>#VALUE!</v>
      </c>
      <c r="AO777" s="401" t="e">
        <f t="shared" ca="1" si="545"/>
        <v>#VALUE!</v>
      </c>
      <c r="AQ777" s="401" t="e">
        <f t="shared" ca="1" si="546"/>
        <v>#VALUE!</v>
      </c>
      <c r="AR777" s="401" t="e">
        <f t="shared" ca="1" si="547"/>
        <v>#VALUE!</v>
      </c>
      <c r="AT777" s="401" t="e">
        <f t="shared" ca="1" si="548"/>
        <v>#VALUE!</v>
      </c>
      <c r="AU777" s="401" t="e">
        <f t="shared" ca="1" si="549"/>
        <v>#VALUE!</v>
      </c>
      <c r="AW777" s="401" t="e">
        <f t="shared" ca="1" si="550"/>
        <v>#VALUE!</v>
      </c>
      <c r="AX777" s="401" t="e">
        <f t="shared" ca="1" si="551"/>
        <v>#VALUE!</v>
      </c>
      <c r="AZ777" s="401" t="e">
        <f t="shared" ca="1" si="552"/>
        <v>#VALUE!</v>
      </c>
      <c r="BA777" s="401" t="e">
        <f t="shared" ca="1" si="553"/>
        <v>#VALUE!</v>
      </c>
      <c r="BC777" s="401" t="e">
        <f t="shared" ca="1" si="554"/>
        <v>#VALUE!</v>
      </c>
      <c r="BD777" s="401" t="e">
        <f t="shared" ca="1" si="555"/>
        <v>#VALUE!</v>
      </c>
      <c r="BF777" s="401" t="e">
        <f t="shared" ca="1" si="556"/>
        <v>#VALUE!</v>
      </c>
      <c r="BG777" s="401" t="e">
        <f t="shared" ca="1" si="557"/>
        <v>#VALUE!</v>
      </c>
      <c r="BI777" s="401" t="e">
        <f t="shared" ca="1" si="558"/>
        <v>#VALUE!</v>
      </c>
      <c r="BJ777" s="401" t="e">
        <f t="shared" ca="1" si="559"/>
        <v>#VALUE!</v>
      </c>
      <c r="BL777" s="401" t="e">
        <f t="shared" ca="1" si="560"/>
        <v>#VALUE!</v>
      </c>
      <c r="BM777" s="401" t="e">
        <f t="shared" ca="1" si="561"/>
        <v>#VALUE!</v>
      </c>
    </row>
    <row r="778" spans="4:65" ht="0.75" hidden="1" customHeight="1" x14ac:dyDescent="0.3">
      <c r="D778" s="685"/>
      <c r="F778" s="400">
        <f t="shared" si="521"/>
        <v>44</v>
      </c>
      <c r="G778" s="401" t="str">
        <f t="shared" si="522"/>
        <v/>
      </c>
      <c r="H778" s="401" t="str">
        <f t="shared" si="523"/>
        <v/>
      </c>
      <c r="J778" s="401" t="str">
        <f t="shared" si="524"/>
        <v/>
      </c>
      <c r="K778" s="401" t="str">
        <f t="shared" si="525"/>
        <v/>
      </c>
      <c r="M778" s="401" t="str">
        <f t="shared" si="526"/>
        <v/>
      </c>
      <c r="N778" s="401" t="str">
        <f t="shared" si="527"/>
        <v/>
      </c>
      <c r="P778" s="401" t="str">
        <f t="shared" si="528"/>
        <v/>
      </c>
      <c r="Q778" s="401" t="str">
        <f t="shared" si="529"/>
        <v/>
      </c>
      <c r="S778" s="401" t="str">
        <f t="shared" si="530"/>
        <v/>
      </c>
      <c r="T778" s="401" t="str">
        <f t="shared" si="531"/>
        <v/>
      </c>
      <c r="V778" s="401" t="str">
        <f t="shared" si="532"/>
        <v/>
      </c>
      <c r="W778" s="401" t="str">
        <f t="shared" si="533"/>
        <v/>
      </c>
      <c r="Y778" s="401" t="str">
        <f t="shared" si="534"/>
        <v/>
      </c>
      <c r="Z778" s="401" t="str">
        <f t="shared" si="535"/>
        <v/>
      </c>
      <c r="AB778" s="401" t="str">
        <f t="shared" si="536"/>
        <v/>
      </c>
      <c r="AC778" s="401" t="str">
        <f t="shared" si="537"/>
        <v/>
      </c>
      <c r="AE778" s="401" t="str">
        <f t="shared" si="538"/>
        <v/>
      </c>
      <c r="AF778" s="401" t="str">
        <f t="shared" si="539"/>
        <v/>
      </c>
      <c r="AH778" s="401" t="str">
        <f t="shared" si="540"/>
        <v/>
      </c>
      <c r="AI778" s="401" t="str">
        <f t="shared" si="541"/>
        <v/>
      </c>
      <c r="AK778" s="401" t="str">
        <f t="shared" si="542"/>
        <v/>
      </c>
      <c r="AL778" s="401" t="str">
        <f t="shared" si="543"/>
        <v/>
      </c>
      <c r="AN778" s="401" t="str">
        <f t="shared" si="544"/>
        <v/>
      </c>
      <c r="AO778" s="401" t="str">
        <f t="shared" si="545"/>
        <v/>
      </c>
      <c r="AQ778" s="401" t="str">
        <f t="shared" si="546"/>
        <v/>
      </c>
      <c r="AR778" s="401" t="str">
        <f t="shared" si="547"/>
        <v/>
      </c>
      <c r="AT778" s="401" t="str">
        <f t="shared" si="548"/>
        <v/>
      </c>
      <c r="AU778" s="401" t="str">
        <f t="shared" si="549"/>
        <v/>
      </c>
      <c r="AW778" s="401" t="str">
        <f t="shared" si="550"/>
        <v/>
      </c>
      <c r="AX778" s="401" t="str">
        <f t="shared" si="551"/>
        <v/>
      </c>
      <c r="AZ778" s="401" t="str">
        <f t="shared" si="552"/>
        <v/>
      </c>
      <c r="BA778" s="401" t="str">
        <f t="shared" si="553"/>
        <v/>
      </c>
      <c r="BC778" s="401" t="str">
        <f t="shared" si="554"/>
        <v/>
      </c>
      <c r="BD778" s="401" t="str">
        <f t="shared" si="555"/>
        <v/>
      </c>
      <c r="BF778" s="401" t="str">
        <f t="shared" si="556"/>
        <v/>
      </c>
      <c r="BG778" s="401" t="str">
        <f t="shared" si="557"/>
        <v/>
      </c>
      <c r="BI778" s="401" t="str">
        <f t="shared" si="558"/>
        <v/>
      </c>
      <c r="BJ778" s="401" t="str">
        <f t="shared" si="559"/>
        <v/>
      </c>
      <c r="BL778" s="401" t="str">
        <f t="shared" si="560"/>
        <v/>
      </c>
      <c r="BM778" s="401" t="str">
        <f t="shared" si="561"/>
        <v/>
      </c>
    </row>
    <row r="779" spans="4:65" ht="0.75" hidden="1" customHeight="1" x14ac:dyDescent="0.3">
      <c r="D779" s="685"/>
      <c r="F779" s="400">
        <f t="shared" si="521"/>
        <v>45</v>
      </c>
      <c r="G779" s="401">
        <f t="shared" ca="1" si="522"/>
        <v>0.91999745182034398</v>
      </c>
      <c r="H779" s="401">
        <f t="shared" ca="1" si="523"/>
        <v>-0.53116077646224535</v>
      </c>
      <c r="J779" s="401">
        <f t="shared" ca="1" si="524"/>
        <v>-1.0758839022743596</v>
      </c>
      <c r="K779" s="401">
        <f t="shared" ca="1" si="525"/>
        <v>-1.7958623989741378</v>
      </c>
      <c r="M779" s="401">
        <f t="shared" ca="1" si="526"/>
        <v>-7.9999999999999655E-2</v>
      </c>
      <c r="N779" s="401">
        <f t="shared" ca="1" si="527"/>
        <v>-1.4208885599144214</v>
      </c>
      <c r="P779" s="401">
        <f t="shared" ca="1" si="528"/>
        <v>-0.9052558883257662</v>
      </c>
      <c r="Q779" s="401">
        <f t="shared" ca="1" si="529"/>
        <v>-2.0973502691896262</v>
      </c>
      <c r="S779" s="401">
        <f t="shared" ca="1" si="530"/>
        <v>-0.90525588832576676</v>
      </c>
      <c r="T779" s="401">
        <f t="shared" ca="1" si="531"/>
        <v>-2.2973502691896264</v>
      </c>
      <c r="V779" s="401">
        <f t="shared" ca="1" si="532"/>
        <v>-7.9999999999999669E-2</v>
      </c>
      <c r="W779" s="401">
        <f t="shared" ca="1" si="533"/>
        <v>-2.0208885599144213</v>
      </c>
      <c r="Y779" s="401">
        <f t="shared" ca="1" si="534"/>
        <v>-1.0758839022743598</v>
      </c>
      <c r="Z779" s="401">
        <f t="shared" ca="1" si="535"/>
        <v>-2.7958623989741387</v>
      </c>
      <c r="AB779" s="401">
        <f t="shared" ca="1" si="536"/>
        <v>43478.041585111016</v>
      </c>
      <c r="AC779" s="401">
        <f t="shared" ca="1" si="537"/>
        <v>25099.684312463418</v>
      </c>
      <c r="AE779" s="401" t="e">
        <f t="shared" ca="1" si="538"/>
        <v>#VALUE!</v>
      </c>
      <c r="AF779" s="401" t="e">
        <f t="shared" ca="1" si="539"/>
        <v>#VALUE!</v>
      </c>
      <c r="AH779" s="401" t="e">
        <f t="shared" ca="1" si="540"/>
        <v>#VALUE!</v>
      </c>
      <c r="AI779" s="401" t="e">
        <f t="shared" ca="1" si="541"/>
        <v>#VALUE!</v>
      </c>
      <c r="AK779" s="401" t="e">
        <f t="shared" ca="1" si="542"/>
        <v>#VALUE!</v>
      </c>
      <c r="AL779" s="401" t="e">
        <f t="shared" ca="1" si="543"/>
        <v>#VALUE!</v>
      </c>
      <c r="AN779" s="401" t="e">
        <f t="shared" ca="1" si="544"/>
        <v>#VALUE!</v>
      </c>
      <c r="AO779" s="401" t="e">
        <f t="shared" ca="1" si="545"/>
        <v>#VALUE!</v>
      </c>
      <c r="AQ779" s="401" t="e">
        <f t="shared" ca="1" si="546"/>
        <v>#VALUE!</v>
      </c>
      <c r="AR779" s="401" t="e">
        <f t="shared" ca="1" si="547"/>
        <v>#VALUE!</v>
      </c>
      <c r="AT779" s="401" t="e">
        <f t="shared" ca="1" si="548"/>
        <v>#VALUE!</v>
      </c>
      <c r="AU779" s="401" t="e">
        <f t="shared" ca="1" si="549"/>
        <v>#VALUE!</v>
      </c>
      <c r="AW779" s="401" t="e">
        <f t="shared" ca="1" si="550"/>
        <v>#VALUE!</v>
      </c>
      <c r="AX779" s="401" t="e">
        <f t="shared" ca="1" si="551"/>
        <v>#VALUE!</v>
      </c>
      <c r="AZ779" s="401" t="e">
        <f t="shared" ca="1" si="552"/>
        <v>#VALUE!</v>
      </c>
      <c r="BA779" s="401" t="e">
        <f t="shared" ca="1" si="553"/>
        <v>#VALUE!</v>
      </c>
      <c r="BC779" s="401" t="e">
        <f t="shared" ca="1" si="554"/>
        <v>#VALUE!</v>
      </c>
      <c r="BD779" s="401" t="e">
        <f t="shared" ca="1" si="555"/>
        <v>#VALUE!</v>
      </c>
      <c r="BF779" s="401" t="e">
        <f t="shared" ca="1" si="556"/>
        <v>#VALUE!</v>
      </c>
      <c r="BG779" s="401" t="e">
        <f t="shared" ca="1" si="557"/>
        <v>#VALUE!</v>
      </c>
      <c r="BI779" s="401" t="e">
        <f t="shared" ca="1" si="558"/>
        <v>#VALUE!</v>
      </c>
      <c r="BJ779" s="401" t="e">
        <f t="shared" ca="1" si="559"/>
        <v>#VALUE!</v>
      </c>
      <c r="BL779" s="401" t="e">
        <f t="shared" ca="1" si="560"/>
        <v>#VALUE!</v>
      </c>
      <c r="BM779" s="401" t="e">
        <f t="shared" ca="1" si="561"/>
        <v>#VALUE!</v>
      </c>
    </row>
    <row r="780" spans="4:65" ht="0.75" hidden="1" customHeight="1" x14ac:dyDescent="0.3">
      <c r="D780" s="685"/>
      <c r="F780" s="400">
        <f t="shared" si="521"/>
        <v>46</v>
      </c>
      <c r="G780" s="401" t="str">
        <f t="shared" si="522"/>
        <v/>
      </c>
      <c r="H780" s="401" t="str">
        <f t="shared" si="523"/>
        <v/>
      </c>
      <c r="J780" s="401" t="str">
        <f t="shared" si="524"/>
        <v/>
      </c>
      <c r="K780" s="401" t="str">
        <f t="shared" si="525"/>
        <v/>
      </c>
      <c r="M780" s="401" t="str">
        <f t="shared" si="526"/>
        <v/>
      </c>
      <c r="N780" s="401" t="str">
        <f t="shared" si="527"/>
        <v/>
      </c>
      <c r="P780" s="401" t="str">
        <f t="shared" si="528"/>
        <v/>
      </c>
      <c r="Q780" s="401" t="str">
        <f t="shared" si="529"/>
        <v/>
      </c>
      <c r="S780" s="401" t="str">
        <f t="shared" si="530"/>
        <v/>
      </c>
      <c r="T780" s="401" t="str">
        <f t="shared" si="531"/>
        <v/>
      </c>
      <c r="V780" s="401" t="str">
        <f t="shared" si="532"/>
        <v/>
      </c>
      <c r="W780" s="401" t="str">
        <f t="shared" si="533"/>
        <v/>
      </c>
      <c r="Y780" s="401" t="str">
        <f t="shared" si="534"/>
        <v/>
      </c>
      <c r="Z780" s="401" t="str">
        <f t="shared" si="535"/>
        <v/>
      </c>
      <c r="AB780" s="401" t="str">
        <f t="shared" si="536"/>
        <v/>
      </c>
      <c r="AC780" s="401" t="str">
        <f t="shared" si="537"/>
        <v/>
      </c>
      <c r="AE780" s="401" t="str">
        <f t="shared" si="538"/>
        <v/>
      </c>
      <c r="AF780" s="401" t="str">
        <f t="shared" si="539"/>
        <v/>
      </c>
      <c r="AH780" s="401" t="str">
        <f t="shared" si="540"/>
        <v/>
      </c>
      <c r="AI780" s="401" t="str">
        <f t="shared" si="541"/>
        <v/>
      </c>
      <c r="AK780" s="401" t="str">
        <f t="shared" si="542"/>
        <v/>
      </c>
      <c r="AL780" s="401" t="str">
        <f t="shared" si="543"/>
        <v/>
      </c>
      <c r="AN780" s="401" t="str">
        <f t="shared" si="544"/>
        <v/>
      </c>
      <c r="AO780" s="401" t="str">
        <f t="shared" si="545"/>
        <v/>
      </c>
      <c r="AQ780" s="401" t="str">
        <f t="shared" si="546"/>
        <v/>
      </c>
      <c r="AR780" s="401" t="str">
        <f t="shared" si="547"/>
        <v/>
      </c>
      <c r="AT780" s="401" t="str">
        <f t="shared" si="548"/>
        <v/>
      </c>
      <c r="AU780" s="401" t="str">
        <f t="shared" si="549"/>
        <v/>
      </c>
      <c r="AW780" s="401" t="str">
        <f t="shared" si="550"/>
        <v/>
      </c>
      <c r="AX780" s="401" t="str">
        <f t="shared" si="551"/>
        <v/>
      </c>
      <c r="AZ780" s="401" t="str">
        <f t="shared" si="552"/>
        <v/>
      </c>
      <c r="BA780" s="401" t="str">
        <f t="shared" si="553"/>
        <v/>
      </c>
      <c r="BC780" s="401" t="str">
        <f t="shared" si="554"/>
        <v/>
      </c>
      <c r="BD780" s="401" t="str">
        <f t="shared" si="555"/>
        <v/>
      </c>
      <c r="BF780" s="401" t="str">
        <f t="shared" si="556"/>
        <v/>
      </c>
      <c r="BG780" s="401" t="str">
        <f t="shared" si="557"/>
        <v/>
      </c>
      <c r="BI780" s="401" t="str">
        <f t="shared" si="558"/>
        <v/>
      </c>
      <c r="BJ780" s="401" t="str">
        <f t="shared" si="559"/>
        <v/>
      </c>
      <c r="BL780" s="401" t="str">
        <f t="shared" si="560"/>
        <v/>
      </c>
      <c r="BM780" s="401" t="str">
        <f t="shared" si="561"/>
        <v/>
      </c>
    </row>
    <row r="781" spans="4:65" ht="0.75" hidden="1" customHeight="1" x14ac:dyDescent="0.3">
      <c r="D781" s="685"/>
      <c r="F781" s="400">
        <f t="shared" si="521"/>
        <v>47</v>
      </c>
      <c r="G781" s="401">
        <f t="shared" ca="1" si="522"/>
        <v>0.95999741691380469</v>
      </c>
      <c r="H781" s="401">
        <f t="shared" ca="1" si="523"/>
        <v>-0.55425476707653043</v>
      </c>
      <c r="J781" s="401">
        <f t="shared" ca="1" si="524"/>
        <v>-1.1158839371809903</v>
      </c>
      <c r="K781" s="401">
        <f t="shared" ca="1" si="525"/>
        <v>-1.818956429895076</v>
      </c>
      <c r="M781" s="401">
        <f t="shared" ca="1" si="526"/>
        <v>-3.9999999999999654E-2</v>
      </c>
      <c r="N781" s="401">
        <f t="shared" ca="1" si="527"/>
        <v>-1.3977945491468362</v>
      </c>
      <c r="P781" s="401">
        <f t="shared" ca="1" si="528"/>
        <v>-0.97453792062852085</v>
      </c>
      <c r="Q781" s="401">
        <f t="shared" ca="1" si="529"/>
        <v>-2.1373502691896262</v>
      </c>
      <c r="S781" s="401">
        <f t="shared" ca="1" si="530"/>
        <v>-0.9745379206285214</v>
      </c>
      <c r="T781" s="401">
        <f t="shared" ca="1" si="531"/>
        <v>-2.3373502691896264</v>
      </c>
      <c r="V781" s="401">
        <f t="shared" ca="1" si="532"/>
        <v>-3.9999999999999654E-2</v>
      </c>
      <c r="W781" s="401">
        <f t="shared" ca="1" si="533"/>
        <v>-1.9977945491468361</v>
      </c>
      <c r="Y781" s="401">
        <f t="shared" ca="1" si="534"/>
        <v>-1.1158839371809901</v>
      </c>
      <c r="Z781" s="401">
        <f t="shared" ca="1" si="535"/>
        <v>-2.818956429895076</v>
      </c>
      <c r="AB781" s="401">
        <f t="shared" ca="1" si="536"/>
        <v>66396.333399220093</v>
      </c>
      <c r="AC781" s="401">
        <f t="shared" ca="1" si="537"/>
        <v>38331.566260705476</v>
      </c>
      <c r="AE781" s="401" t="e">
        <f t="shared" ca="1" si="538"/>
        <v>#VALUE!</v>
      </c>
      <c r="AF781" s="401" t="e">
        <f t="shared" ca="1" si="539"/>
        <v>#VALUE!</v>
      </c>
      <c r="AH781" s="401" t="e">
        <f t="shared" ca="1" si="540"/>
        <v>#VALUE!</v>
      </c>
      <c r="AI781" s="401" t="e">
        <f t="shared" ca="1" si="541"/>
        <v>#VALUE!</v>
      </c>
      <c r="AK781" s="401" t="e">
        <f t="shared" ca="1" si="542"/>
        <v>#VALUE!</v>
      </c>
      <c r="AL781" s="401" t="e">
        <f t="shared" ca="1" si="543"/>
        <v>#VALUE!</v>
      </c>
      <c r="AN781" s="401" t="e">
        <f t="shared" ca="1" si="544"/>
        <v>#VALUE!</v>
      </c>
      <c r="AO781" s="401" t="e">
        <f t="shared" ca="1" si="545"/>
        <v>#VALUE!</v>
      </c>
      <c r="AQ781" s="401" t="e">
        <f t="shared" ca="1" si="546"/>
        <v>#VALUE!</v>
      </c>
      <c r="AR781" s="401" t="e">
        <f t="shared" ca="1" si="547"/>
        <v>#VALUE!</v>
      </c>
      <c r="AT781" s="401" t="e">
        <f t="shared" ca="1" si="548"/>
        <v>#VALUE!</v>
      </c>
      <c r="AU781" s="401" t="e">
        <f t="shared" ca="1" si="549"/>
        <v>#VALUE!</v>
      </c>
      <c r="AW781" s="401" t="e">
        <f t="shared" ca="1" si="550"/>
        <v>#VALUE!</v>
      </c>
      <c r="AX781" s="401" t="e">
        <f t="shared" ca="1" si="551"/>
        <v>#VALUE!</v>
      </c>
      <c r="AZ781" s="401" t="e">
        <f t="shared" ca="1" si="552"/>
        <v>#VALUE!</v>
      </c>
      <c r="BA781" s="401" t="e">
        <f t="shared" ca="1" si="553"/>
        <v>#VALUE!</v>
      </c>
      <c r="BC781" s="401" t="e">
        <f t="shared" ca="1" si="554"/>
        <v>#VALUE!</v>
      </c>
      <c r="BD781" s="401" t="e">
        <f t="shared" ca="1" si="555"/>
        <v>#VALUE!</v>
      </c>
      <c r="BF781" s="401" t="e">
        <f t="shared" ca="1" si="556"/>
        <v>#VALUE!</v>
      </c>
      <c r="BG781" s="401" t="e">
        <f t="shared" ca="1" si="557"/>
        <v>#VALUE!</v>
      </c>
      <c r="BI781" s="401" t="e">
        <f t="shared" ca="1" si="558"/>
        <v>#VALUE!</v>
      </c>
      <c r="BJ781" s="401" t="e">
        <f t="shared" ca="1" si="559"/>
        <v>#VALUE!</v>
      </c>
      <c r="BL781" s="401" t="e">
        <f t="shared" ca="1" si="560"/>
        <v>#VALUE!</v>
      </c>
      <c r="BM781" s="401" t="e">
        <f t="shared" ca="1" si="561"/>
        <v>#VALUE!</v>
      </c>
    </row>
    <row r="782" spans="4:65" ht="0.75" hidden="1" customHeight="1" x14ac:dyDescent="0.3">
      <c r="D782" s="685"/>
      <c r="F782" s="400">
        <f t="shared" si="521"/>
        <v>48</v>
      </c>
      <c r="G782" s="401" t="str">
        <f t="shared" si="522"/>
        <v/>
      </c>
      <c r="H782" s="401" t="str">
        <f t="shared" si="523"/>
        <v/>
      </c>
      <c r="J782" s="401" t="str">
        <f t="shared" si="524"/>
        <v/>
      </c>
      <c r="K782" s="401" t="str">
        <f t="shared" si="525"/>
        <v/>
      </c>
      <c r="M782" s="401" t="str">
        <f t="shared" si="526"/>
        <v/>
      </c>
      <c r="N782" s="401" t="str">
        <f t="shared" si="527"/>
        <v/>
      </c>
      <c r="P782" s="401" t="str">
        <f t="shared" si="528"/>
        <v/>
      </c>
      <c r="Q782" s="401" t="str">
        <f t="shared" si="529"/>
        <v/>
      </c>
      <c r="S782" s="401" t="str">
        <f t="shared" si="530"/>
        <v/>
      </c>
      <c r="T782" s="401" t="str">
        <f t="shared" si="531"/>
        <v/>
      </c>
      <c r="V782" s="401" t="str">
        <f t="shared" si="532"/>
        <v/>
      </c>
      <c r="W782" s="401" t="str">
        <f t="shared" si="533"/>
        <v/>
      </c>
      <c r="Y782" s="401" t="str">
        <f t="shared" si="534"/>
        <v/>
      </c>
      <c r="Z782" s="401" t="str">
        <f t="shared" si="535"/>
        <v/>
      </c>
      <c r="AB782" s="401" t="str">
        <f t="shared" si="536"/>
        <v/>
      </c>
      <c r="AC782" s="401" t="str">
        <f t="shared" si="537"/>
        <v/>
      </c>
      <c r="AE782" s="401" t="str">
        <f t="shared" si="538"/>
        <v/>
      </c>
      <c r="AF782" s="401" t="str">
        <f t="shared" si="539"/>
        <v/>
      </c>
      <c r="AH782" s="401" t="str">
        <f t="shared" si="540"/>
        <v/>
      </c>
      <c r="AI782" s="401" t="str">
        <f t="shared" si="541"/>
        <v/>
      </c>
      <c r="AK782" s="401" t="str">
        <f t="shared" si="542"/>
        <v/>
      </c>
      <c r="AL782" s="401" t="str">
        <f t="shared" si="543"/>
        <v/>
      </c>
      <c r="AN782" s="401" t="str">
        <f t="shared" si="544"/>
        <v/>
      </c>
      <c r="AO782" s="401" t="str">
        <f t="shared" si="545"/>
        <v/>
      </c>
      <c r="AQ782" s="401" t="str">
        <f t="shared" si="546"/>
        <v/>
      </c>
      <c r="AR782" s="401" t="str">
        <f t="shared" si="547"/>
        <v/>
      </c>
      <c r="AT782" s="401" t="str">
        <f t="shared" si="548"/>
        <v/>
      </c>
      <c r="AU782" s="401" t="str">
        <f t="shared" si="549"/>
        <v/>
      </c>
      <c r="AW782" s="401" t="str">
        <f t="shared" si="550"/>
        <v/>
      </c>
      <c r="AX782" s="401" t="str">
        <f t="shared" si="551"/>
        <v/>
      </c>
      <c r="AZ782" s="401" t="str">
        <f t="shared" si="552"/>
        <v/>
      </c>
      <c r="BA782" s="401" t="str">
        <f t="shared" si="553"/>
        <v/>
      </c>
      <c r="BC782" s="401" t="str">
        <f t="shared" si="554"/>
        <v/>
      </c>
      <c r="BD782" s="401" t="str">
        <f t="shared" si="555"/>
        <v/>
      </c>
      <c r="BF782" s="401" t="str">
        <f t="shared" si="556"/>
        <v/>
      </c>
      <c r="BG782" s="401" t="str">
        <f t="shared" si="557"/>
        <v/>
      </c>
      <c r="BI782" s="401" t="str">
        <f t="shared" si="558"/>
        <v/>
      </c>
      <c r="BJ782" s="401" t="str">
        <f t="shared" si="559"/>
        <v/>
      </c>
      <c r="BL782" s="401" t="str">
        <f t="shared" si="560"/>
        <v/>
      </c>
      <c r="BM782" s="401" t="str">
        <f t="shared" si="561"/>
        <v/>
      </c>
    </row>
    <row r="783" spans="4:65" ht="0.75" hidden="1" customHeight="1" x14ac:dyDescent="0.3">
      <c r="D783" s="685"/>
      <c r="F783" s="400">
        <f t="shared" si="521"/>
        <v>49</v>
      </c>
      <c r="G783" s="401">
        <f t="shared" ca="1" si="522"/>
        <v>0.99999738200726518</v>
      </c>
      <c r="H783" s="401">
        <f t="shared" ca="1" si="523"/>
        <v>-0.57734875769081562</v>
      </c>
      <c r="J783" s="401">
        <f t="shared" ca="1" si="524"/>
        <v>-1.1558839720876213</v>
      </c>
      <c r="K783" s="401">
        <f t="shared" ca="1" si="525"/>
        <v>-1.8420504608160135</v>
      </c>
      <c r="M783" s="401">
        <f t="shared" ca="1" si="526"/>
        <v>3.4694469519536137E-16</v>
      </c>
      <c r="N783" s="401">
        <f t="shared" ca="1" si="527"/>
        <v>-1.3747005383792512</v>
      </c>
      <c r="P783" s="401">
        <f t="shared" ca="1" si="528"/>
        <v>-1.0438199529312764</v>
      </c>
      <c r="Q783" s="401">
        <f t="shared" ca="1" si="529"/>
        <v>-2.1773502691896267</v>
      </c>
      <c r="S783" s="401">
        <f t="shared" ca="1" si="530"/>
        <v>-1.0438199529312768</v>
      </c>
      <c r="T783" s="401">
        <f t="shared" ca="1" si="531"/>
        <v>-2.3773502691896264</v>
      </c>
      <c r="V783" s="401">
        <f t="shared" ca="1" si="532"/>
        <v>3.4694469519536142E-16</v>
      </c>
      <c r="W783" s="401">
        <f t="shared" ca="1" si="533"/>
        <v>-1.9747005383792511</v>
      </c>
      <c r="Y783" s="401">
        <f t="shared" ca="1" si="534"/>
        <v>-1.1558839720876222</v>
      </c>
      <c r="Z783" s="401">
        <f t="shared" ca="1" si="535"/>
        <v>-2.8420504608160146</v>
      </c>
      <c r="AB783" s="401">
        <f t="shared" ca="1" si="536"/>
        <v>89314.625214635758</v>
      </c>
      <c r="AC783" s="401">
        <f t="shared" ca="1" si="537"/>
        <v>51563.44820970187</v>
      </c>
      <c r="AE783" s="401" t="e">
        <f t="shared" ca="1" si="538"/>
        <v>#VALUE!</v>
      </c>
      <c r="AF783" s="401" t="e">
        <f t="shared" ca="1" si="539"/>
        <v>#VALUE!</v>
      </c>
      <c r="AH783" s="401" t="e">
        <f t="shared" ca="1" si="540"/>
        <v>#VALUE!</v>
      </c>
      <c r="AI783" s="401" t="e">
        <f t="shared" ca="1" si="541"/>
        <v>#VALUE!</v>
      </c>
      <c r="AK783" s="401" t="e">
        <f t="shared" ca="1" si="542"/>
        <v>#VALUE!</v>
      </c>
      <c r="AL783" s="401" t="e">
        <f t="shared" ca="1" si="543"/>
        <v>#VALUE!</v>
      </c>
      <c r="AN783" s="401" t="e">
        <f t="shared" ca="1" si="544"/>
        <v>#VALUE!</v>
      </c>
      <c r="AO783" s="401" t="e">
        <f t="shared" ca="1" si="545"/>
        <v>#VALUE!</v>
      </c>
      <c r="AQ783" s="401" t="e">
        <f t="shared" ca="1" si="546"/>
        <v>#VALUE!</v>
      </c>
      <c r="AR783" s="401" t="e">
        <f t="shared" ca="1" si="547"/>
        <v>#VALUE!</v>
      </c>
      <c r="AT783" s="401" t="e">
        <f t="shared" ca="1" si="548"/>
        <v>#VALUE!</v>
      </c>
      <c r="AU783" s="401" t="e">
        <f t="shared" ca="1" si="549"/>
        <v>#VALUE!</v>
      </c>
      <c r="AW783" s="401" t="e">
        <f t="shared" ca="1" si="550"/>
        <v>#VALUE!</v>
      </c>
      <c r="AX783" s="401" t="e">
        <f t="shared" ca="1" si="551"/>
        <v>#VALUE!</v>
      </c>
      <c r="AZ783" s="401" t="e">
        <f t="shared" ca="1" si="552"/>
        <v>#VALUE!</v>
      </c>
      <c r="BA783" s="401" t="e">
        <f t="shared" ca="1" si="553"/>
        <v>#VALUE!</v>
      </c>
      <c r="BC783" s="401" t="e">
        <f t="shared" ca="1" si="554"/>
        <v>#VALUE!</v>
      </c>
      <c r="BD783" s="401" t="e">
        <f t="shared" ca="1" si="555"/>
        <v>#VALUE!</v>
      </c>
      <c r="BF783" s="401" t="e">
        <f t="shared" ca="1" si="556"/>
        <v>#VALUE!</v>
      </c>
      <c r="BG783" s="401" t="e">
        <f t="shared" ca="1" si="557"/>
        <v>#VALUE!</v>
      </c>
      <c r="BI783" s="401" t="e">
        <f t="shared" ca="1" si="558"/>
        <v>#VALUE!</v>
      </c>
      <c r="BJ783" s="401" t="e">
        <f t="shared" ca="1" si="559"/>
        <v>#VALUE!</v>
      </c>
      <c r="BL783" s="401" t="e">
        <f t="shared" ca="1" si="560"/>
        <v>#VALUE!</v>
      </c>
      <c r="BM783" s="401" t="e">
        <f t="shared" ca="1" si="561"/>
        <v>#VALUE!</v>
      </c>
    </row>
    <row r="784" spans="4:65" ht="0.75" hidden="1" customHeight="1" x14ac:dyDescent="0.3">
      <c r="D784" s="685"/>
      <c r="F784" s="400">
        <f t="shared" si="521"/>
        <v>50</v>
      </c>
      <c r="G784" s="401" t="str">
        <f t="shared" si="522"/>
        <v/>
      </c>
      <c r="H784" s="401" t="str">
        <f t="shared" si="523"/>
        <v/>
      </c>
      <c r="J784" s="401" t="str">
        <f t="shared" si="524"/>
        <v/>
      </c>
      <c r="K784" s="401" t="str">
        <f t="shared" si="525"/>
        <v/>
      </c>
      <c r="M784" s="401" t="str">
        <f t="shared" si="526"/>
        <v/>
      </c>
      <c r="N784" s="401" t="str">
        <f t="shared" si="527"/>
        <v/>
      </c>
      <c r="P784" s="401" t="str">
        <f t="shared" si="528"/>
        <v/>
      </c>
      <c r="Q784" s="401" t="str">
        <f t="shared" si="529"/>
        <v/>
      </c>
      <c r="S784" s="401" t="str">
        <f t="shared" si="530"/>
        <v/>
      </c>
      <c r="T784" s="401" t="str">
        <f t="shared" si="531"/>
        <v/>
      </c>
      <c r="V784" s="401" t="str">
        <f t="shared" si="532"/>
        <v/>
      </c>
      <c r="W784" s="401" t="str">
        <f t="shared" si="533"/>
        <v/>
      </c>
      <c r="Y784" s="401" t="str">
        <f t="shared" si="534"/>
        <v/>
      </c>
      <c r="Z784" s="401" t="str">
        <f t="shared" si="535"/>
        <v/>
      </c>
      <c r="AB784" s="401" t="str">
        <f t="shared" si="536"/>
        <v/>
      </c>
      <c r="AC784" s="401" t="str">
        <f t="shared" si="537"/>
        <v/>
      </c>
      <c r="AE784" s="401" t="str">
        <f t="shared" si="538"/>
        <v/>
      </c>
      <c r="AF784" s="401" t="str">
        <f t="shared" si="539"/>
        <v/>
      </c>
      <c r="AH784" s="401" t="str">
        <f t="shared" si="540"/>
        <v/>
      </c>
      <c r="AI784" s="401" t="str">
        <f t="shared" si="541"/>
        <v/>
      </c>
      <c r="AK784" s="401" t="str">
        <f t="shared" si="542"/>
        <v/>
      </c>
      <c r="AL784" s="401" t="str">
        <f t="shared" si="543"/>
        <v/>
      </c>
      <c r="AN784" s="401" t="str">
        <f t="shared" si="544"/>
        <v/>
      </c>
      <c r="AO784" s="401" t="str">
        <f t="shared" si="545"/>
        <v/>
      </c>
      <c r="AQ784" s="401" t="str">
        <f t="shared" si="546"/>
        <v/>
      </c>
      <c r="AR784" s="401" t="str">
        <f t="shared" si="547"/>
        <v/>
      </c>
      <c r="AT784" s="401" t="str">
        <f t="shared" si="548"/>
        <v/>
      </c>
      <c r="AU784" s="401" t="str">
        <f t="shared" si="549"/>
        <v/>
      </c>
      <c r="AW784" s="401" t="str">
        <f t="shared" si="550"/>
        <v/>
      </c>
      <c r="AX784" s="401" t="str">
        <f t="shared" si="551"/>
        <v/>
      </c>
      <c r="AZ784" s="401" t="str">
        <f t="shared" si="552"/>
        <v/>
      </c>
      <c r="BA784" s="401" t="str">
        <f t="shared" si="553"/>
        <v/>
      </c>
      <c r="BC784" s="401" t="str">
        <f t="shared" si="554"/>
        <v/>
      </c>
      <c r="BD784" s="401" t="str">
        <f t="shared" si="555"/>
        <v/>
      </c>
      <c r="BF784" s="401" t="str">
        <f t="shared" si="556"/>
        <v/>
      </c>
      <c r="BG784" s="401" t="str">
        <f t="shared" si="557"/>
        <v/>
      </c>
      <c r="BI784" s="401" t="str">
        <f t="shared" si="558"/>
        <v/>
      </c>
      <c r="BJ784" s="401" t="str">
        <f t="shared" si="559"/>
        <v/>
      </c>
      <c r="BL784" s="401" t="str">
        <f t="shared" si="560"/>
        <v/>
      </c>
      <c r="BM784" s="401" t="str">
        <f t="shared" si="561"/>
        <v/>
      </c>
    </row>
    <row r="785" spans="4:65" ht="0.75" hidden="1" customHeight="1" x14ac:dyDescent="0.3">
      <c r="D785" s="685"/>
      <c r="F785" s="400">
        <f t="shared" si="521"/>
        <v>51</v>
      </c>
      <c r="G785" s="401">
        <f t="shared" ca="1" si="522"/>
        <v>1.0399973471007256</v>
      </c>
      <c r="H785" s="401">
        <f t="shared" ca="1" si="523"/>
        <v>-0.60044274830510058</v>
      </c>
      <c r="J785" s="401">
        <f t="shared" ca="1" si="524"/>
        <v>-1.1958840069942516</v>
      </c>
      <c r="K785" s="401">
        <f t="shared" ca="1" si="525"/>
        <v>-1.8651444917369508</v>
      </c>
      <c r="M785" s="401">
        <f t="shared" ca="1" si="526"/>
        <v>4.0000000000000341E-2</v>
      </c>
      <c r="N785" s="401">
        <f t="shared" ca="1" si="527"/>
        <v>-1.3516065276116662</v>
      </c>
      <c r="P785" s="401">
        <f t="shared" ca="1" si="528"/>
        <v>-1.1131019852340309</v>
      </c>
      <c r="Q785" s="401">
        <f t="shared" ca="1" si="529"/>
        <v>-2.2173502691896259</v>
      </c>
      <c r="S785" s="401">
        <f t="shared" ca="1" si="530"/>
        <v>-1.1131019852340309</v>
      </c>
      <c r="T785" s="401">
        <f t="shared" ca="1" si="531"/>
        <v>-2.417350269189626</v>
      </c>
      <c r="V785" s="401">
        <f t="shared" ca="1" si="532"/>
        <v>4.0000000000000348E-2</v>
      </c>
      <c r="W785" s="401">
        <f t="shared" ca="1" si="533"/>
        <v>-1.9516065276116659</v>
      </c>
      <c r="Y785" s="401">
        <f t="shared" ca="1" si="534"/>
        <v>-1.1958840069942516</v>
      </c>
      <c r="Z785" s="401">
        <f t="shared" ca="1" si="535"/>
        <v>-2.8651444917369515</v>
      </c>
      <c r="AB785" s="401">
        <f t="shared" ca="1" si="536"/>
        <v>112232.91702351389</v>
      </c>
      <c r="AC785" s="401">
        <f t="shared" ca="1" si="537"/>
        <v>64795.330154924268</v>
      </c>
      <c r="AE785" s="401" t="e">
        <f t="shared" ca="1" si="538"/>
        <v>#VALUE!</v>
      </c>
      <c r="AF785" s="401" t="e">
        <f t="shared" ca="1" si="539"/>
        <v>#VALUE!</v>
      </c>
      <c r="AH785" s="401" t="e">
        <f t="shared" ca="1" si="540"/>
        <v>#VALUE!</v>
      </c>
      <c r="AI785" s="401" t="e">
        <f t="shared" ca="1" si="541"/>
        <v>#VALUE!</v>
      </c>
      <c r="AK785" s="401" t="e">
        <f t="shared" ca="1" si="542"/>
        <v>#VALUE!</v>
      </c>
      <c r="AL785" s="401" t="e">
        <f t="shared" ca="1" si="543"/>
        <v>#VALUE!</v>
      </c>
      <c r="AN785" s="401" t="e">
        <f t="shared" ca="1" si="544"/>
        <v>#VALUE!</v>
      </c>
      <c r="AO785" s="401" t="e">
        <f t="shared" ca="1" si="545"/>
        <v>#VALUE!</v>
      </c>
      <c r="AQ785" s="401" t="e">
        <f t="shared" ca="1" si="546"/>
        <v>#VALUE!</v>
      </c>
      <c r="AR785" s="401" t="e">
        <f t="shared" ca="1" si="547"/>
        <v>#VALUE!</v>
      </c>
      <c r="AT785" s="401" t="e">
        <f t="shared" ca="1" si="548"/>
        <v>#VALUE!</v>
      </c>
      <c r="AU785" s="401" t="e">
        <f t="shared" ca="1" si="549"/>
        <v>#VALUE!</v>
      </c>
      <c r="AW785" s="401" t="e">
        <f t="shared" ca="1" si="550"/>
        <v>#VALUE!</v>
      </c>
      <c r="AX785" s="401" t="e">
        <f t="shared" ca="1" si="551"/>
        <v>#VALUE!</v>
      </c>
      <c r="AZ785" s="401" t="e">
        <f t="shared" ca="1" si="552"/>
        <v>#VALUE!</v>
      </c>
      <c r="BA785" s="401" t="e">
        <f t="shared" ca="1" si="553"/>
        <v>#VALUE!</v>
      </c>
      <c r="BC785" s="401" t="e">
        <f t="shared" ca="1" si="554"/>
        <v>#VALUE!</v>
      </c>
      <c r="BD785" s="401" t="e">
        <f t="shared" ca="1" si="555"/>
        <v>#VALUE!</v>
      </c>
      <c r="BF785" s="401" t="e">
        <f t="shared" ca="1" si="556"/>
        <v>#VALUE!</v>
      </c>
      <c r="BG785" s="401" t="e">
        <f t="shared" ca="1" si="557"/>
        <v>#VALUE!</v>
      </c>
      <c r="BI785" s="401" t="e">
        <f t="shared" ca="1" si="558"/>
        <v>#VALUE!</v>
      </c>
      <c r="BJ785" s="401" t="e">
        <f t="shared" ca="1" si="559"/>
        <v>#VALUE!</v>
      </c>
      <c r="BL785" s="401" t="e">
        <f t="shared" ca="1" si="560"/>
        <v>#VALUE!</v>
      </c>
      <c r="BM785" s="401" t="e">
        <f t="shared" ca="1" si="561"/>
        <v>#VALUE!</v>
      </c>
    </row>
    <row r="786" spans="4:65" ht="0.75" hidden="1" customHeight="1" x14ac:dyDescent="0.3">
      <c r="D786" s="685"/>
      <c r="F786" s="400">
        <f t="shared" si="521"/>
        <v>52</v>
      </c>
      <c r="G786" s="401" t="str">
        <f t="shared" si="522"/>
        <v/>
      </c>
      <c r="H786" s="401" t="str">
        <f t="shared" si="523"/>
        <v/>
      </c>
      <c r="J786" s="401" t="str">
        <f t="shared" si="524"/>
        <v/>
      </c>
      <c r="K786" s="401" t="str">
        <f t="shared" si="525"/>
        <v/>
      </c>
      <c r="M786" s="401" t="str">
        <f t="shared" si="526"/>
        <v/>
      </c>
      <c r="N786" s="401" t="str">
        <f t="shared" si="527"/>
        <v/>
      </c>
      <c r="P786" s="401" t="str">
        <f t="shared" si="528"/>
        <v/>
      </c>
      <c r="Q786" s="401" t="str">
        <f t="shared" si="529"/>
        <v/>
      </c>
      <c r="S786" s="401" t="str">
        <f t="shared" si="530"/>
        <v/>
      </c>
      <c r="T786" s="401" t="str">
        <f t="shared" si="531"/>
        <v/>
      </c>
      <c r="V786" s="401" t="str">
        <f t="shared" si="532"/>
        <v/>
      </c>
      <c r="W786" s="401" t="str">
        <f t="shared" si="533"/>
        <v/>
      </c>
      <c r="Y786" s="401" t="str">
        <f t="shared" si="534"/>
        <v/>
      </c>
      <c r="Z786" s="401" t="str">
        <f t="shared" si="535"/>
        <v/>
      </c>
      <c r="AB786" s="401" t="str">
        <f t="shared" si="536"/>
        <v/>
      </c>
      <c r="AC786" s="401" t="str">
        <f t="shared" si="537"/>
        <v/>
      </c>
      <c r="AE786" s="401" t="str">
        <f t="shared" si="538"/>
        <v/>
      </c>
      <c r="AF786" s="401" t="str">
        <f t="shared" si="539"/>
        <v/>
      </c>
      <c r="AH786" s="401" t="str">
        <f t="shared" si="540"/>
        <v/>
      </c>
      <c r="AI786" s="401" t="str">
        <f t="shared" si="541"/>
        <v/>
      </c>
      <c r="AK786" s="401" t="str">
        <f t="shared" si="542"/>
        <v/>
      </c>
      <c r="AL786" s="401" t="str">
        <f t="shared" si="543"/>
        <v/>
      </c>
      <c r="AN786" s="401" t="str">
        <f t="shared" si="544"/>
        <v/>
      </c>
      <c r="AO786" s="401" t="str">
        <f t="shared" si="545"/>
        <v/>
      </c>
      <c r="AQ786" s="401" t="str">
        <f t="shared" si="546"/>
        <v/>
      </c>
      <c r="AR786" s="401" t="str">
        <f t="shared" si="547"/>
        <v/>
      </c>
      <c r="AT786" s="401" t="str">
        <f t="shared" si="548"/>
        <v/>
      </c>
      <c r="AU786" s="401" t="str">
        <f t="shared" si="549"/>
        <v/>
      </c>
      <c r="AW786" s="401" t="str">
        <f t="shared" si="550"/>
        <v/>
      </c>
      <c r="AX786" s="401" t="str">
        <f t="shared" si="551"/>
        <v/>
      </c>
      <c r="AZ786" s="401" t="str">
        <f t="shared" si="552"/>
        <v/>
      </c>
      <c r="BA786" s="401" t="str">
        <f t="shared" si="553"/>
        <v/>
      </c>
      <c r="BC786" s="401" t="str">
        <f t="shared" si="554"/>
        <v/>
      </c>
      <c r="BD786" s="401" t="str">
        <f t="shared" si="555"/>
        <v/>
      </c>
      <c r="BF786" s="401" t="str">
        <f t="shared" si="556"/>
        <v/>
      </c>
      <c r="BG786" s="401" t="str">
        <f t="shared" si="557"/>
        <v/>
      </c>
      <c r="BI786" s="401" t="str">
        <f t="shared" si="558"/>
        <v/>
      </c>
      <c r="BJ786" s="401" t="str">
        <f t="shared" si="559"/>
        <v/>
      </c>
      <c r="BL786" s="401" t="str">
        <f t="shared" si="560"/>
        <v/>
      </c>
      <c r="BM786" s="401" t="str">
        <f t="shared" si="561"/>
        <v/>
      </c>
    </row>
    <row r="787" spans="4:65" ht="0.75" hidden="1" customHeight="1" x14ac:dyDescent="0.3">
      <c r="D787" s="685"/>
      <c r="F787" s="400">
        <f t="shared" si="521"/>
        <v>53</v>
      </c>
      <c r="G787" s="401">
        <f t="shared" ca="1" si="522"/>
        <v>1.0799973121941862</v>
      </c>
      <c r="H787" s="401">
        <f t="shared" ca="1" si="523"/>
        <v>-0.62353673891938566</v>
      </c>
      <c r="J787" s="401">
        <f t="shared" ca="1" si="524"/>
        <v>-1.2358840419008821</v>
      </c>
      <c r="K787" s="401">
        <f t="shared" ca="1" si="525"/>
        <v>-1.8882385226578884</v>
      </c>
      <c r="M787" s="401">
        <f t="shared" ca="1" si="526"/>
        <v>8.0000000000000335E-2</v>
      </c>
      <c r="N787" s="401">
        <f t="shared" ca="1" si="527"/>
        <v>-1.3285125168440814</v>
      </c>
      <c r="P787" s="401">
        <f t="shared" ca="1" si="528"/>
        <v>-1.1823840175367866</v>
      </c>
      <c r="Q787" s="401">
        <f t="shared" ca="1" si="529"/>
        <v>-2.2573502691896263</v>
      </c>
      <c r="S787" s="401">
        <f t="shared" ca="1" si="530"/>
        <v>-1.1823840175367866</v>
      </c>
      <c r="T787" s="401">
        <f t="shared" ca="1" si="531"/>
        <v>-2.4573502691896265</v>
      </c>
      <c r="V787" s="401">
        <f t="shared" ca="1" si="532"/>
        <v>8.0000000000000362E-2</v>
      </c>
      <c r="W787" s="401">
        <f t="shared" ca="1" si="533"/>
        <v>-1.9285125168440813</v>
      </c>
      <c r="Y787" s="401">
        <f t="shared" ca="1" si="534"/>
        <v>-1.2358840419008832</v>
      </c>
      <c r="Z787" s="401">
        <f t="shared" ca="1" si="535"/>
        <v>-2.8882385226578897</v>
      </c>
      <c r="AB787" s="401">
        <f t="shared" ca="1" si="536"/>
        <v>135151.20883772569</v>
      </c>
      <c r="AC787" s="401">
        <f t="shared" ca="1" si="537"/>
        <v>78027.212103225844</v>
      </c>
      <c r="AE787" s="401" t="e">
        <f t="shared" ca="1" si="538"/>
        <v>#VALUE!</v>
      </c>
      <c r="AF787" s="401" t="e">
        <f t="shared" ca="1" si="539"/>
        <v>#VALUE!</v>
      </c>
      <c r="AH787" s="401" t="e">
        <f t="shared" ca="1" si="540"/>
        <v>#VALUE!</v>
      </c>
      <c r="AI787" s="401" t="e">
        <f t="shared" ca="1" si="541"/>
        <v>#VALUE!</v>
      </c>
      <c r="AK787" s="401" t="e">
        <f t="shared" ca="1" si="542"/>
        <v>#VALUE!</v>
      </c>
      <c r="AL787" s="401" t="e">
        <f t="shared" ca="1" si="543"/>
        <v>#VALUE!</v>
      </c>
      <c r="AN787" s="401" t="e">
        <f t="shared" ca="1" si="544"/>
        <v>#VALUE!</v>
      </c>
      <c r="AO787" s="401" t="e">
        <f t="shared" ca="1" si="545"/>
        <v>#VALUE!</v>
      </c>
      <c r="AQ787" s="401" t="e">
        <f t="shared" ca="1" si="546"/>
        <v>#VALUE!</v>
      </c>
      <c r="AR787" s="401" t="e">
        <f t="shared" ca="1" si="547"/>
        <v>#VALUE!</v>
      </c>
      <c r="AT787" s="401" t="e">
        <f t="shared" ca="1" si="548"/>
        <v>#VALUE!</v>
      </c>
      <c r="AU787" s="401" t="e">
        <f t="shared" ca="1" si="549"/>
        <v>#VALUE!</v>
      </c>
      <c r="AW787" s="401" t="e">
        <f t="shared" ca="1" si="550"/>
        <v>#VALUE!</v>
      </c>
      <c r="AX787" s="401" t="e">
        <f t="shared" ca="1" si="551"/>
        <v>#VALUE!</v>
      </c>
      <c r="AZ787" s="401" t="e">
        <f t="shared" ca="1" si="552"/>
        <v>#VALUE!</v>
      </c>
      <c r="BA787" s="401" t="e">
        <f t="shared" ca="1" si="553"/>
        <v>#VALUE!</v>
      </c>
      <c r="BC787" s="401" t="e">
        <f t="shared" ca="1" si="554"/>
        <v>#VALUE!</v>
      </c>
      <c r="BD787" s="401" t="e">
        <f t="shared" ca="1" si="555"/>
        <v>#VALUE!</v>
      </c>
      <c r="BF787" s="401" t="e">
        <f t="shared" ca="1" si="556"/>
        <v>#VALUE!</v>
      </c>
      <c r="BG787" s="401" t="e">
        <f t="shared" ca="1" si="557"/>
        <v>#VALUE!</v>
      </c>
      <c r="BI787" s="401" t="e">
        <f t="shared" ca="1" si="558"/>
        <v>#VALUE!</v>
      </c>
      <c r="BJ787" s="401" t="e">
        <f t="shared" ca="1" si="559"/>
        <v>#VALUE!</v>
      </c>
      <c r="BL787" s="401" t="e">
        <f t="shared" ca="1" si="560"/>
        <v>#VALUE!</v>
      </c>
      <c r="BM787" s="401" t="e">
        <f t="shared" ca="1" si="561"/>
        <v>#VALUE!</v>
      </c>
    </row>
    <row r="788" spans="4:65" ht="0.75" hidden="1" customHeight="1" x14ac:dyDescent="0.3">
      <c r="D788" s="685"/>
      <c r="F788" s="400">
        <f t="shared" si="521"/>
        <v>54</v>
      </c>
      <c r="G788" s="401" t="str">
        <f t="shared" si="522"/>
        <v/>
      </c>
      <c r="H788" s="401" t="str">
        <f t="shared" si="523"/>
        <v/>
      </c>
      <c r="J788" s="401" t="str">
        <f t="shared" si="524"/>
        <v/>
      </c>
      <c r="K788" s="401" t="str">
        <f t="shared" si="525"/>
        <v/>
      </c>
      <c r="M788" s="401" t="str">
        <f t="shared" si="526"/>
        <v/>
      </c>
      <c r="N788" s="401" t="str">
        <f t="shared" si="527"/>
        <v/>
      </c>
      <c r="P788" s="401" t="str">
        <f t="shared" si="528"/>
        <v/>
      </c>
      <c r="Q788" s="401" t="str">
        <f t="shared" si="529"/>
        <v/>
      </c>
      <c r="S788" s="401" t="str">
        <f t="shared" si="530"/>
        <v/>
      </c>
      <c r="T788" s="401" t="str">
        <f t="shared" si="531"/>
        <v/>
      </c>
      <c r="V788" s="401" t="str">
        <f t="shared" si="532"/>
        <v/>
      </c>
      <c r="W788" s="401" t="str">
        <f t="shared" si="533"/>
        <v/>
      </c>
      <c r="Y788" s="401" t="str">
        <f t="shared" si="534"/>
        <v/>
      </c>
      <c r="Z788" s="401" t="str">
        <f t="shared" si="535"/>
        <v/>
      </c>
      <c r="AB788" s="401" t="str">
        <f t="shared" si="536"/>
        <v/>
      </c>
      <c r="AC788" s="401" t="str">
        <f t="shared" si="537"/>
        <v/>
      </c>
      <c r="AE788" s="401" t="str">
        <f t="shared" si="538"/>
        <v/>
      </c>
      <c r="AF788" s="401" t="str">
        <f t="shared" si="539"/>
        <v/>
      </c>
      <c r="AH788" s="401" t="str">
        <f t="shared" si="540"/>
        <v/>
      </c>
      <c r="AI788" s="401" t="str">
        <f t="shared" si="541"/>
        <v/>
      </c>
      <c r="AK788" s="401" t="str">
        <f t="shared" si="542"/>
        <v/>
      </c>
      <c r="AL788" s="401" t="str">
        <f t="shared" si="543"/>
        <v/>
      </c>
      <c r="AN788" s="401" t="str">
        <f t="shared" si="544"/>
        <v/>
      </c>
      <c r="AO788" s="401" t="str">
        <f t="shared" si="545"/>
        <v/>
      </c>
      <c r="AQ788" s="401" t="str">
        <f t="shared" si="546"/>
        <v/>
      </c>
      <c r="AR788" s="401" t="str">
        <f t="shared" si="547"/>
        <v/>
      </c>
      <c r="AT788" s="401" t="str">
        <f t="shared" si="548"/>
        <v/>
      </c>
      <c r="AU788" s="401" t="str">
        <f t="shared" si="549"/>
        <v/>
      </c>
      <c r="AW788" s="401" t="str">
        <f t="shared" si="550"/>
        <v/>
      </c>
      <c r="AX788" s="401" t="str">
        <f t="shared" si="551"/>
        <v/>
      </c>
      <c r="AZ788" s="401" t="str">
        <f t="shared" si="552"/>
        <v/>
      </c>
      <c r="BA788" s="401" t="str">
        <f t="shared" si="553"/>
        <v/>
      </c>
      <c r="BC788" s="401" t="str">
        <f t="shared" si="554"/>
        <v/>
      </c>
      <c r="BD788" s="401" t="str">
        <f t="shared" si="555"/>
        <v/>
      </c>
      <c r="BF788" s="401" t="str">
        <f t="shared" si="556"/>
        <v/>
      </c>
      <c r="BG788" s="401" t="str">
        <f t="shared" si="557"/>
        <v/>
      </c>
      <c r="BI788" s="401" t="str">
        <f t="shared" si="558"/>
        <v/>
      </c>
      <c r="BJ788" s="401" t="str">
        <f t="shared" si="559"/>
        <v/>
      </c>
      <c r="BL788" s="401" t="str">
        <f t="shared" si="560"/>
        <v/>
      </c>
      <c r="BM788" s="401" t="str">
        <f t="shared" si="561"/>
        <v/>
      </c>
    </row>
    <row r="789" spans="4:65" ht="0.75" hidden="1" customHeight="1" x14ac:dyDescent="0.3">
      <c r="D789" s="685"/>
      <c r="F789" s="400">
        <f t="shared" si="521"/>
        <v>55</v>
      </c>
      <c r="G789" s="401">
        <f t="shared" ca="1" si="522"/>
        <v>1.1199972772876468</v>
      </c>
      <c r="H789" s="401">
        <f t="shared" ca="1" si="523"/>
        <v>-0.64663072953367073</v>
      </c>
      <c r="J789" s="401">
        <f t="shared" ca="1" si="524"/>
        <v>-1.2758840768075128</v>
      </c>
      <c r="K789" s="401">
        <f t="shared" ca="1" si="525"/>
        <v>-1.9113325535788261</v>
      </c>
      <c r="M789" s="401">
        <f t="shared" ca="1" si="526"/>
        <v>0.12000000000000036</v>
      </c>
      <c r="N789" s="401">
        <f t="shared" ca="1" si="527"/>
        <v>-1.305418506076496</v>
      </c>
      <c r="P789" s="401">
        <f t="shared" ca="1" si="528"/>
        <v>-1.2516660498395418</v>
      </c>
      <c r="Q789" s="401">
        <f t="shared" ca="1" si="529"/>
        <v>-2.2973502691896268</v>
      </c>
      <c r="S789" s="401">
        <f t="shared" ca="1" si="530"/>
        <v>-1.2516660498395427</v>
      </c>
      <c r="T789" s="401">
        <f t="shared" ca="1" si="531"/>
        <v>-2.497350269189627</v>
      </c>
      <c r="V789" s="401">
        <f t="shared" ca="1" si="532"/>
        <v>0.12000000000000033</v>
      </c>
      <c r="W789" s="401">
        <f t="shared" ca="1" si="533"/>
        <v>-1.9054185060764959</v>
      </c>
      <c r="Y789" s="401">
        <f t="shared" ca="1" si="534"/>
        <v>-1.275884076807513</v>
      </c>
      <c r="Z789" s="401">
        <f t="shared" ca="1" si="535"/>
        <v>-2.9113325535788261</v>
      </c>
      <c r="AB789" s="401">
        <f t="shared" ca="1" si="536"/>
        <v>158069.50065193759</v>
      </c>
      <c r="AC789" s="401">
        <f t="shared" ca="1" si="537"/>
        <v>91259.094051527631</v>
      </c>
      <c r="AE789" s="401" t="e">
        <f t="shared" ca="1" si="538"/>
        <v>#VALUE!</v>
      </c>
      <c r="AF789" s="401" t="e">
        <f t="shared" ca="1" si="539"/>
        <v>#VALUE!</v>
      </c>
      <c r="AH789" s="401" t="e">
        <f t="shared" ca="1" si="540"/>
        <v>#VALUE!</v>
      </c>
      <c r="AI789" s="401" t="e">
        <f t="shared" ca="1" si="541"/>
        <v>#VALUE!</v>
      </c>
      <c r="AK789" s="401" t="e">
        <f t="shared" ca="1" si="542"/>
        <v>#VALUE!</v>
      </c>
      <c r="AL789" s="401" t="e">
        <f t="shared" ca="1" si="543"/>
        <v>#VALUE!</v>
      </c>
      <c r="AN789" s="401" t="e">
        <f t="shared" ca="1" si="544"/>
        <v>#VALUE!</v>
      </c>
      <c r="AO789" s="401" t="e">
        <f t="shared" ca="1" si="545"/>
        <v>#VALUE!</v>
      </c>
      <c r="AQ789" s="401" t="e">
        <f t="shared" ca="1" si="546"/>
        <v>#VALUE!</v>
      </c>
      <c r="AR789" s="401" t="e">
        <f t="shared" ca="1" si="547"/>
        <v>#VALUE!</v>
      </c>
      <c r="AT789" s="401" t="e">
        <f t="shared" ca="1" si="548"/>
        <v>#VALUE!</v>
      </c>
      <c r="AU789" s="401" t="e">
        <f t="shared" ca="1" si="549"/>
        <v>#VALUE!</v>
      </c>
      <c r="AW789" s="401" t="e">
        <f t="shared" ca="1" si="550"/>
        <v>#VALUE!</v>
      </c>
      <c r="AX789" s="401" t="e">
        <f t="shared" ca="1" si="551"/>
        <v>#VALUE!</v>
      </c>
      <c r="AZ789" s="401" t="e">
        <f t="shared" ca="1" si="552"/>
        <v>#VALUE!</v>
      </c>
      <c r="BA789" s="401" t="e">
        <f t="shared" ca="1" si="553"/>
        <v>#VALUE!</v>
      </c>
      <c r="BC789" s="401" t="e">
        <f t="shared" ca="1" si="554"/>
        <v>#VALUE!</v>
      </c>
      <c r="BD789" s="401" t="e">
        <f t="shared" ca="1" si="555"/>
        <v>#VALUE!</v>
      </c>
      <c r="BF789" s="401" t="e">
        <f t="shared" ca="1" si="556"/>
        <v>#VALUE!</v>
      </c>
      <c r="BG789" s="401" t="e">
        <f t="shared" ca="1" si="557"/>
        <v>#VALUE!</v>
      </c>
      <c r="BI789" s="401" t="e">
        <f t="shared" ca="1" si="558"/>
        <v>#VALUE!</v>
      </c>
      <c r="BJ789" s="401" t="e">
        <f t="shared" ca="1" si="559"/>
        <v>#VALUE!</v>
      </c>
      <c r="BL789" s="401" t="e">
        <f t="shared" ca="1" si="560"/>
        <v>#VALUE!</v>
      </c>
      <c r="BM789" s="401" t="e">
        <f t="shared" ca="1" si="561"/>
        <v>#VALUE!</v>
      </c>
    </row>
    <row r="790" spans="4:65" ht="0.75" hidden="1" customHeight="1" x14ac:dyDescent="0.3">
      <c r="D790" s="685"/>
      <c r="F790" s="400">
        <f t="shared" si="521"/>
        <v>56</v>
      </c>
      <c r="G790" s="401" t="str">
        <f t="shared" si="522"/>
        <v/>
      </c>
      <c r="H790" s="401" t="str">
        <f t="shared" si="523"/>
        <v/>
      </c>
      <c r="J790" s="401" t="str">
        <f t="shared" si="524"/>
        <v/>
      </c>
      <c r="K790" s="401" t="str">
        <f t="shared" si="525"/>
        <v/>
      </c>
      <c r="M790" s="401" t="str">
        <f t="shared" si="526"/>
        <v/>
      </c>
      <c r="N790" s="401" t="str">
        <f t="shared" si="527"/>
        <v/>
      </c>
      <c r="P790" s="401" t="str">
        <f t="shared" si="528"/>
        <v/>
      </c>
      <c r="Q790" s="401" t="str">
        <f t="shared" si="529"/>
        <v/>
      </c>
      <c r="S790" s="401" t="str">
        <f t="shared" si="530"/>
        <v/>
      </c>
      <c r="T790" s="401" t="str">
        <f t="shared" si="531"/>
        <v/>
      </c>
      <c r="V790" s="401" t="str">
        <f t="shared" si="532"/>
        <v/>
      </c>
      <c r="W790" s="401" t="str">
        <f t="shared" si="533"/>
        <v/>
      </c>
      <c r="Y790" s="401" t="str">
        <f t="shared" si="534"/>
        <v/>
      </c>
      <c r="Z790" s="401" t="str">
        <f t="shared" si="535"/>
        <v/>
      </c>
      <c r="AB790" s="401" t="str">
        <f t="shared" si="536"/>
        <v/>
      </c>
      <c r="AC790" s="401" t="str">
        <f t="shared" si="537"/>
        <v/>
      </c>
      <c r="AE790" s="401" t="str">
        <f t="shared" si="538"/>
        <v/>
      </c>
      <c r="AF790" s="401" t="str">
        <f t="shared" si="539"/>
        <v/>
      </c>
      <c r="AH790" s="401" t="str">
        <f t="shared" si="540"/>
        <v/>
      </c>
      <c r="AI790" s="401" t="str">
        <f t="shared" si="541"/>
        <v/>
      </c>
      <c r="AK790" s="401" t="str">
        <f t="shared" si="542"/>
        <v/>
      </c>
      <c r="AL790" s="401" t="str">
        <f t="shared" si="543"/>
        <v/>
      </c>
      <c r="AN790" s="401" t="str">
        <f t="shared" si="544"/>
        <v/>
      </c>
      <c r="AO790" s="401" t="str">
        <f t="shared" si="545"/>
        <v/>
      </c>
      <c r="AQ790" s="401" t="str">
        <f t="shared" si="546"/>
        <v/>
      </c>
      <c r="AR790" s="401" t="str">
        <f t="shared" si="547"/>
        <v/>
      </c>
      <c r="AT790" s="401" t="str">
        <f t="shared" si="548"/>
        <v/>
      </c>
      <c r="AU790" s="401" t="str">
        <f t="shared" si="549"/>
        <v/>
      </c>
      <c r="AW790" s="401" t="str">
        <f t="shared" si="550"/>
        <v/>
      </c>
      <c r="AX790" s="401" t="str">
        <f t="shared" si="551"/>
        <v/>
      </c>
      <c r="AZ790" s="401" t="str">
        <f t="shared" si="552"/>
        <v/>
      </c>
      <c r="BA790" s="401" t="str">
        <f t="shared" si="553"/>
        <v/>
      </c>
      <c r="BC790" s="401" t="str">
        <f t="shared" si="554"/>
        <v/>
      </c>
      <c r="BD790" s="401" t="str">
        <f t="shared" si="555"/>
        <v/>
      </c>
      <c r="BF790" s="401" t="str">
        <f t="shared" si="556"/>
        <v/>
      </c>
      <c r="BG790" s="401" t="str">
        <f t="shared" si="557"/>
        <v/>
      </c>
      <c r="BI790" s="401" t="str">
        <f t="shared" si="558"/>
        <v/>
      </c>
      <c r="BJ790" s="401" t="str">
        <f t="shared" si="559"/>
        <v/>
      </c>
      <c r="BL790" s="401" t="str">
        <f t="shared" si="560"/>
        <v/>
      </c>
      <c r="BM790" s="401" t="str">
        <f t="shared" si="561"/>
        <v/>
      </c>
    </row>
    <row r="791" spans="4:65" ht="0.75" hidden="1" customHeight="1" x14ac:dyDescent="0.3">
      <c r="D791" s="685"/>
      <c r="F791" s="400">
        <f t="shared" si="521"/>
        <v>57</v>
      </c>
      <c r="G791" s="401">
        <f t="shared" ca="1" si="522"/>
        <v>1.1599972423811074</v>
      </c>
      <c r="H791" s="401">
        <f t="shared" ca="1" si="523"/>
        <v>-0.66972472014795581</v>
      </c>
      <c r="J791" s="401">
        <f t="shared" ca="1" si="524"/>
        <v>-1.3158841117141435</v>
      </c>
      <c r="K791" s="401">
        <f t="shared" ca="1" si="525"/>
        <v>-1.9344265844997635</v>
      </c>
      <c r="M791" s="401">
        <f t="shared" ca="1" si="526"/>
        <v>0.16000000000000036</v>
      </c>
      <c r="N791" s="401">
        <f t="shared" ca="1" si="527"/>
        <v>-1.282324495308911</v>
      </c>
      <c r="P791" s="401">
        <f t="shared" ca="1" si="528"/>
        <v>-1.3209480821422965</v>
      </c>
      <c r="Q791" s="401">
        <f t="shared" ca="1" si="529"/>
        <v>-2.3373502691896264</v>
      </c>
      <c r="S791" s="401">
        <f t="shared" ca="1" si="530"/>
        <v>-1.320948082142297</v>
      </c>
      <c r="T791" s="401">
        <f t="shared" ca="1" si="531"/>
        <v>-2.537350269189627</v>
      </c>
      <c r="V791" s="401">
        <f t="shared" ca="1" si="532"/>
        <v>0.16000000000000039</v>
      </c>
      <c r="W791" s="401">
        <f t="shared" ca="1" si="533"/>
        <v>-1.8823244953089109</v>
      </c>
      <c r="Y791" s="401">
        <f t="shared" ca="1" si="534"/>
        <v>-1.3158841117141438</v>
      </c>
      <c r="Z791" s="401">
        <f t="shared" ca="1" si="535"/>
        <v>-2.9344265844997643</v>
      </c>
      <c r="AB791" s="401">
        <f t="shared" ca="1" si="536"/>
        <v>180987.79245683231</v>
      </c>
      <c r="AC791" s="401">
        <f t="shared" ca="1" si="537"/>
        <v>104490.97599444995</v>
      </c>
      <c r="AE791" s="401" t="e">
        <f t="shared" ca="1" si="538"/>
        <v>#VALUE!</v>
      </c>
      <c r="AF791" s="401" t="e">
        <f t="shared" ca="1" si="539"/>
        <v>#VALUE!</v>
      </c>
      <c r="AH791" s="401" t="e">
        <f t="shared" ca="1" si="540"/>
        <v>#VALUE!</v>
      </c>
      <c r="AI791" s="401" t="e">
        <f t="shared" ca="1" si="541"/>
        <v>#VALUE!</v>
      </c>
      <c r="AK791" s="401" t="e">
        <f t="shared" ca="1" si="542"/>
        <v>#VALUE!</v>
      </c>
      <c r="AL791" s="401" t="e">
        <f t="shared" ca="1" si="543"/>
        <v>#VALUE!</v>
      </c>
      <c r="AN791" s="401" t="e">
        <f t="shared" ca="1" si="544"/>
        <v>#VALUE!</v>
      </c>
      <c r="AO791" s="401" t="e">
        <f t="shared" ca="1" si="545"/>
        <v>#VALUE!</v>
      </c>
      <c r="AQ791" s="401" t="e">
        <f t="shared" ca="1" si="546"/>
        <v>#VALUE!</v>
      </c>
      <c r="AR791" s="401" t="e">
        <f t="shared" ca="1" si="547"/>
        <v>#VALUE!</v>
      </c>
      <c r="AT791" s="401" t="e">
        <f t="shared" ca="1" si="548"/>
        <v>#VALUE!</v>
      </c>
      <c r="AU791" s="401" t="e">
        <f t="shared" ca="1" si="549"/>
        <v>#VALUE!</v>
      </c>
      <c r="AW791" s="401" t="e">
        <f t="shared" ca="1" si="550"/>
        <v>#VALUE!</v>
      </c>
      <c r="AX791" s="401" t="e">
        <f t="shared" ca="1" si="551"/>
        <v>#VALUE!</v>
      </c>
      <c r="AZ791" s="401" t="e">
        <f t="shared" ca="1" si="552"/>
        <v>#VALUE!</v>
      </c>
      <c r="BA791" s="401" t="e">
        <f t="shared" ca="1" si="553"/>
        <v>#VALUE!</v>
      </c>
      <c r="BC791" s="401" t="e">
        <f t="shared" ca="1" si="554"/>
        <v>#VALUE!</v>
      </c>
      <c r="BD791" s="401" t="e">
        <f t="shared" ca="1" si="555"/>
        <v>#VALUE!</v>
      </c>
      <c r="BF791" s="401" t="e">
        <f t="shared" ca="1" si="556"/>
        <v>#VALUE!</v>
      </c>
      <c r="BG791" s="401" t="e">
        <f t="shared" ca="1" si="557"/>
        <v>#VALUE!</v>
      </c>
      <c r="BI791" s="401" t="e">
        <f t="shared" ca="1" si="558"/>
        <v>#VALUE!</v>
      </c>
      <c r="BJ791" s="401" t="e">
        <f t="shared" ca="1" si="559"/>
        <v>#VALUE!</v>
      </c>
      <c r="BL791" s="401" t="e">
        <f t="shared" ca="1" si="560"/>
        <v>#VALUE!</v>
      </c>
      <c r="BM791" s="401" t="e">
        <f t="shared" ca="1" si="561"/>
        <v>#VALUE!</v>
      </c>
    </row>
    <row r="792" spans="4:65" ht="0.75" hidden="1" customHeight="1" x14ac:dyDescent="0.3">
      <c r="D792" s="685"/>
      <c r="F792" s="400">
        <f t="shared" si="521"/>
        <v>58</v>
      </c>
      <c r="G792" s="401" t="str">
        <f t="shared" si="522"/>
        <v/>
      </c>
      <c r="H792" s="401" t="str">
        <f t="shared" si="523"/>
        <v/>
      </c>
      <c r="J792" s="401" t="str">
        <f t="shared" si="524"/>
        <v/>
      </c>
      <c r="K792" s="401" t="str">
        <f t="shared" si="525"/>
        <v/>
      </c>
      <c r="M792" s="401" t="str">
        <f t="shared" si="526"/>
        <v/>
      </c>
      <c r="N792" s="401" t="str">
        <f t="shared" si="527"/>
        <v/>
      </c>
      <c r="P792" s="401" t="str">
        <f t="shared" si="528"/>
        <v/>
      </c>
      <c r="Q792" s="401" t="str">
        <f t="shared" si="529"/>
        <v/>
      </c>
      <c r="S792" s="401" t="str">
        <f t="shared" si="530"/>
        <v/>
      </c>
      <c r="T792" s="401" t="str">
        <f t="shared" si="531"/>
        <v/>
      </c>
      <c r="V792" s="401" t="str">
        <f t="shared" si="532"/>
        <v/>
      </c>
      <c r="W792" s="401" t="str">
        <f t="shared" si="533"/>
        <v/>
      </c>
      <c r="Y792" s="401" t="str">
        <f t="shared" si="534"/>
        <v/>
      </c>
      <c r="Z792" s="401" t="str">
        <f t="shared" si="535"/>
        <v/>
      </c>
      <c r="AB792" s="401" t="str">
        <f t="shared" si="536"/>
        <v/>
      </c>
      <c r="AC792" s="401" t="str">
        <f t="shared" si="537"/>
        <v/>
      </c>
      <c r="AE792" s="401" t="str">
        <f t="shared" si="538"/>
        <v/>
      </c>
      <c r="AF792" s="401" t="str">
        <f t="shared" si="539"/>
        <v/>
      </c>
      <c r="AH792" s="401" t="str">
        <f t="shared" si="540"/>
        <v/>
      </c>
      <c r="AI792" s="401" t="str">
        <f t="shared" si="541"/>
        <v/>
      </c>
      <c r="AK792" s="401" t="str">
        <f t="shared" si="542"/>
        <v/>
      </c>
      <c r="AL792" s="401" t="str">
        <f t="shared" si="543"/>
        <v/>
      </c>
      <c r="AN792" s="401" t="str">
        <f t="shared" si="544"/>
        <v/>
      </c>
      <c r="AO792" s="401" t="str">
        <f t="shared" si="545"/>
        <v/>
      </c>
      <c r="AQ792" s="401" t="str">
        <f t="shared" si="546"/>
        <v/>
      </c>
      <c r="AR792" s="401" t="str">
        <f t="shared" si="547"/>
        <v/>
      </c>
      <c r="AT792" s="401" t="str">
        <f t="shared" si="548"/>
        <v/>
      </c>
      <c r="AU792" s="401" t="str">
        <f t="shared" si="549"/>
        <v/>
      </c>
      <c r="AW792" s="401" t="str">
        <f t="shared" si="550"/>
        <v/>
      </c>
      <c r="AX792" s="401" t="str">
        <f t="shared" si="551"/>
        <v/>
      </c>
      <c r="AZ792" s="401" t="str">
        <f t="shared" si="552"/>
        <v/>
      </c>
      <c r="BA792" s="401" t="str">
        <f t="shared" si="553"/>
        <v/>
      </c>
      <c r="BC792" s="401" t="str">
        <f t="shared" si="554"/>
        <v/>
      </c>
      <c r="BD792" s="401" t="str">
        <f t="shared" si="555"/>
        <v/>
      </c>
      <c r="BF792" s="401" t="str">
        <f t="shared" si="556"/>
        <v/>
      </c>
      <c r="BG792" s="401" t="str">
        <f t="shared" si="557"/>
        <v/>
      </c>
      <c r="BI792" s="401" t="str">
        <f t="shared" si="558"/>
        <v/>
      </c>
      <c r="BJ792" s="401" t="str">
        <f t="shared" si="559"/>
        <v/>
      </c>
      <c r="BL792" s="401" t="str">
        <f t="shared" si="560"/>
        <v/>
      </c>
      <c r="BM792" s="401" t="str">
        <f t="shared" si="561"/>
        <v/>
      </c>
    </row>
    <row r="793" spans="4:65" ht="0.75" hidden="1" customHeight="1" x14ac:dyDescent="0.3">
      <c r="D793" s="685"/>
      <c r="F793" s="400">
        <f t="shared" si="521"/>
        <v>59</v>
      </c>
      <c r="G793" s="401">
        <f t="shared" ca="1" si="522"/>
        <v>1.199997207474568</v>
      </c>
      <c r="H793" s="401">
        <f t="shared" ca="1" si="523"/>
        <v>-0.692818710762241</v>
      </c>
      <c r="J793" s="401">
        <f t="shared" ca="1" si="524"/>
        <v>-1.3558841466207738</v>
      </c>
      <c r="K793" s="401">
        <f t="shared" ca="1" si="525"/>
        <v>-1.9575206154207012</v>
      </c>
      <c r="M793" s="401">
        <f t="shared" ca="1" si="526"/>
        <v>0.2000000000000004</v>
      </c>
      <c r="N793" s="401">
        <f t="shared" ca="1" si="527"/>
        <v>-1.2592304845413258</v>
      </c>
      <c r="P793" s="401">
        <f t="shared" ca="1" si="528"/>
        <v>-1.3902301144450522</v>
      </c>
      <c r="Q793" s="401">
        <f t="shared" ca="1" si="529"/>
        <v>-2.3773502691896264</v>
      </c>
      <c r="S793" s="401">
        <f t="shared" ca="1" si="530"/>
        <v>-1.3902301144450526</v>
      </c>
      <c r="T793" s="401">
        <f t="shared" ca="1" si="531"/>
        <v>-2.5773502691896266</v>
      </c>
      <c r="V793" s="401">
        <f t="shared" ca="1" si="532"/>
        <v>0.20000000000000034</v>
      </c>
      <c r="W793" s="401">
        <f t="shared" ca="1" si="533"/>
        <v>-1.8592304845413261</v>
      </c>
      <c r="Y793" s="401">
        <f t="shared" ca="1" si="534"/>
        <v>-1.3558841466207743</v>
      </c>
      <c r="Z793" s="401">
        <f t="shared" ca="1" si="535"/>
        <v>-2.9575206154207017</v>
      </c>
      <c r="AB793" s="401">
        <f t="shared" ca="1" si="536"/>
        <v>203906.08427021428</v>
      </c>
      <c r="AC793" s="401">
        <f t="shared" ca="1" si="537"/>
        <v>117722.85794227255</v>
      </c>
      <c r="AE793" s="401" t="e">
        <f t="shared" ca="1" si="538"/>
        <v>#VALUE!</v>
      </c>
      <c r="AF793" s="401" t="e">
        <f t="shared" ca="1" si="539"/>
        <v>#VALUE!</v>
      </c>
      <c r="AH793" s="401" t="e">
        <f t="shared" ca="1" si="540"/>
        <v>#VALUE!</v>
      </c>
      <c r="AI793" s="401" t="e">
        <f t="shared" ca="1" si="541"/>
        <v>#VALUE!</v>
      </c>
      <c r="AK793" s="401" t="e">
        <f t="shared" ca="1" si="542"/>
        <v>#VALUE!</v>
      </c>
      <c r="AL793" s="401" t="e">
        <f t="shared" ca="1" si="543"/>
        <v>#VALUE!</v>
      </c>
      <c r="AN793" s="401" t="e">
        <f t="shared" ca="1" si="544"/>
        <v>#VALUE!</v>
      </c>
      <c r="AO793" s="401" t="e">
        <f t="shared" ca="1" si="545"/>
        <v>#VALUE!</v>
      </c>
      <c r="AQ793" s="401" t="e">
        <f t="shared" ca="1" si="546"/>
        <v>#VALUE!</v>
      </c>
      <c r="AR793" s="401" t="e">
        <f t="shared" ca="1" si="547"/>
        <v>#VALUE!</v>
      </c>
      <c r="AT793" s="401" t="e">
        <f t="shared" ca="1" si="548"/>
        <v>#VALUE!</v>
      </c>
      <c r="AU793" s="401" t="e">
        <f t="shared" ca="1" si="549"/>
        <v>#VALUE!</v>
      </c>
      <c r="AW793" s="401" t="e">
        <f t="shared" ca="1" si="550"/>
        <v>#VALUE!</v>
      </c>
      <c r="AX793" s="401" t="e">
        <f t="shared" ca="1" si="551"/>
        <v>#VALUE!</v>
      </c>
      <c r="AZ793" s="401" t="e">
        <f t="shared" ca="1" si="552"/>
        <v>#VALUE!</v>
      </c>
      <c r="BA793" s="401" t="e">
        <f t="shared" ca="1" si="553"/>
        <v>#VALUE!</v>
      </c>
      <c r="BC793" s="401" t="e">
        <f t="shared" ca="1" si="554"/>
        <v>#VALUE!</v>
      </c>
      <c r="BD793" s="401" t="e">
        <f t="shared" ca="1" si="555"/>
        <v>#VALUE!</v>
      </c>
      <c r="BF793" s="401" t="e">
        <f t="shared" ca="1" si="556"/>
        <v>#VALUE!</v>
      </c>
      <c r="BG793" s="401" t="e">
        <f t="shared" ca="1" si="557"/>
        <v>#VALUE!</v>
      </c>
      <c r="BI793" s="401" t="e">
        <f t="shared" ca="1" si="558"/>
        <v>#VALUE!</v>
      </c>
      <c r="BJ793" s="401" t="e">
        <f t="shared" ca="1" si="559"/>
        <v>#VALUE!</v>
      </c>
      <c r="BL793" s="401" t="e">
        <f t="shared" ca="1" si="560"/>
        <v>#VALUE!</v>
      </c>
      <c r="BM793" s="401" t="e">
        <f t="shared" ca="1" si="561"/>
        <v>#VALUE!</v>
      </c>
    </row>
    <row r="794" spans="4:65" ht="0.75" hidden="1" customHeight="1" x14ac:dyDescent="0.3">
      <c r="D794" s="685"/>
      <c r="F794" s="400">
        <f t="shared" si="521"/>
        <v>60</v>
      </c>
      <c r="G794" s="401" t="str">
        <f t="shared" si="522"/>
        <v/>
      </c>
      <c r="H794" s="401" t="str">
        <f t="shared" si="523"/>
        <v/>
      </c>
      <c r="J794" s="401" t="str">
        <f t="shared" si="524"/>
        <v/>
      </c>
      <c r="K794" s="401" t="str">
        <f t="shared" si="525"/>
        <v/>
      </c>
      <c r="M794" s="401" t="str">
        <f t="shared" si="526"/>
        <v/>
      </c>
      <c r="N794" s="401" t="str">
        <f t="shared" si="527"/>
        <v/>
      </c>
      <c r="P794" s="401" t="str">
        <f t="shared" si="528"/>
        <v/>
      </c>
      <c r="Q794" s="401" t="str">
        <f t="shared" si="529"/>
        <v/>
      </c>
      <c r="S794" s="401" t="str">
        <f t="shared" si="530"/>
        <v/>
      </c>
      <c r="T794" s="401" t="str">
        <f t="shared" si="531"/>
        <v/>
      </c>
      <c r="V794" s="401" t="str">
        <f t="shared" si="532"/>
        <v/>
      </c>
      <c r="W794" s="401" t="str">
        <f t="shared" si="533"/>
        <v/>
      </c>
      <c r="Y794" s="401" t="str">
        <f t="shared" si="534"/>
        <v/>
      </c>
      <c r="Z794" s="401" t="str">
        <f t="shared" si="535"/>
        <v/>
      </c>
      <c r="AB794" s="401" t="str">
        <f t="shared" si="536"/>
        <v/>
      </c>
      <c r="AC794" s="401" t="str">
        <f t="shared" si="537"/>
        <v/>
      </c>
      <c r="AE794" s="401" t="str">
        <f t="shared" si="538"/>
        <v/>
      </c>
      <c r="AF794" s="401" t="str">
        <f t="shared" si="539"/>
        <v/>
      </c>
      <c r="AH794" s="401" t="str">
        <f t="shared" si="540"/>
        <v/>
      </c>
      <c r="AI794" s="401" t="str">
        <f t="shared" si="541"/>
        <v/>
      </c>
      <c r="AK794" s="401" t="str">
        <f t="shared" si="542"/>
        <v/>
      </c>
      <c r="AL794" s="401" t="str">
        <f t="shared" si="543"/>
        <v/>
      </c>
      <c r="AN794" s="401" t="str">
        <f t="shared" si="544"/>
        <v/>
      </c>
      <c r="AO794" s="401" t="str">
        <f t="shared" si="545"/>
        <v/>
      </c>
      <c r="AQ794" s="401" t="str">
        <f t="shared" si="546"/>
        <v/>
      </c>
      <c r="AR794" s="401" t="str">
        <f t="shared" si="547"/>
        <v/>
      </c>
      <c r="AT794" s="401" t="str">
        <f t="shared" si="548"/>
        <v/>
      </c>
      <c r="AU794" s="401" t="str">
        <f t="shared" si="549"/>
        <v/>
      </c>
      <c r="AW794" s="401" t="str">
        <f t="shared" si="550"/>
        <v/>
      </c>
      <c r="AX794" s="401" t="str">
        <f t="shared" si="551"/>
        <v/>
      </c>
      <c r="AZ794" s="401" t="str">
        <f t="shared" si="552"/>
        <v/>
      </c>
      <c r="BA794" s="401" t="str">
        <f t="shared" si="553"/>
        <v/>
      </c>
      <c r="BC794" s="401" t="str">
        <f t="shared" si="554"/>
        <v/>
      </c>
      <c r="BD794" s="401" t="str">
        <f t="shared" si="555"/>
        <v/>
      </c>
      <c r="BF794" s="401" t="str">
        <f t="shared" si="556"/>
        <v/>
      </c>
      <c r="BG794" s="401" t="str">
        <f t="shared" si="557"/>
        <v/>
      </c>
      <c r="BI794" s="401" t="str">
        <f t="shared" si="558"/>
        <v/>
      </c>
      <c r="BJ794" s="401" t="str">
        <f t="shared" si="559"/>
        <v/>
      </c>
      <c r="BL794" s="401" t="str">
        <f t="shared" si="560"/>
        <v/>
      </c>
      <c r="BM794" s="401" t="str">
        <f t="shared" si="561"/>
        <v/>
      </c>
    </row>
    <row r="795" spans="4:65" ht="0.75" hidden="1" customHeight="1" x14ac:dyDescent="0.3">
      <c r="D795" s="685"/>
      <c r="F795" s="400">
        <f t="shared" si="521"/>
        <v>61</v>
      </c>
      <c r="G795" s="401">
        <f t="shared" ca="1" si="522"/>
        <v>1.2399971725680288</v>
      </c>
      <c r="H795" s="401">
        <f t="shared" ca="1" si="523"/>
        <v>-0.71591270137652618</v>
      </c>
      <c r="J795" s="401">
        <f t="shared" ca="1" si="524"/>
        <v>-1.395884181527405</v>
      </c>
      <c r="K795" s="401">
        <f t="shared" ca="1" si="525"/>
        <v>-1.9806146463416394</v>
      </c>
      <c r="M795" s="401">
        <f t="shared" ca="1" si="526"/>
        <v>0.24000000000000035</v>
      </c>
      <c r="N795" s="401">
        <f t="shared" ca="1" si="527"/>
        <v>-1.236136473773741</v>
      </c>
      <c r="P795" s="401">
        <f t="shared" ca="1" si="528"/>
        <v>-1.4595121467478078</v>
      </c>
      <c r="Q795" s="401">
        <f t="shared" ca="1" si="529"/>
        <v>-2.4173502691896269</v>
      </c>
      <c r="S795" s="401">
        <f t="shared" ca="1" si="530"/>
        <v>-1.4595121467478083</v>
      </c>
      <c r="T795" s="401">
        <f t="shared" ca="1" si="531"/>
        <v>-2.6173502691896271</v>
      </c>
      <c r="V795" s="401">
        <f t="shared" ca="1" si="532"/>
        <v>0.24000000000000038</v>
      </c>
      <c r="W795" s="401">
        <f t="shared" ca="1" si="533"/>
        <v>-1.8361364737737409</v>
      </c>
      <c r="Y795" s="401">
        <f t="shared" ca="1" si="534"/>
        <v>-1.3958841815274048</v>
      </c>
      <c r="Z795" s="401">
        <f t="shared" ca="1" si="535"/>
        <v>-2.9806146463416394</v>
      </c>
      <c r="AB795" s="401">
        <f t="shared" ca="1" si="536"/>
        <v>226824.37608364972</v>
      </c>
      <c r="AC795" s="401">
        <f t="shared" ca="1" si="537"/>
        <v>130954.73989012583</v>
      </c>
      <c r="AE795" s="401" t="e">
        <f t="shared" ca="1" si="538"/>
        <v>#VALUE!</v>
      </c>
      <c r="AF795" s="401" t="e">
        <f t="shared" ca="1" si="539"/>
        <v>#VALUE!</v>
      </c>
      <c r="AH795" s="401" t="e">
        <f t="shared" ca="1" si="540"/>
        <v>#VALUE!</v>
      </c>
      <c r="AI795" s="401" t="e">
        <f t="shared" ca="1" si="541"/>
        <v>#VALUE!</v>
      </c>
      <c r="AK795" s="401" t="e">
        <f t="shared" ca="1" si="542"/>
        <v>#VALUE!</v>
      </c>
      <c r="AL795" s="401" t="e">
        <f t="shared" ca="1" si="543"/>
        <v>#VALUE!</v>
      </c>
      <c r="AN795" s="401" t="e">
        <f t="shared" ca="1" si="544"/>
        <v>#VALUE!</v>
      </c>
      <c r="AO795" s="401" t="e">
        <f t="shared" ca="1" si="545"/>
        <v>#VALUE!</v>
      </c>
      <c r="AQ795" s="401" t="e">
        <f t="shared" ca="1" si="546"/>
        <v>#VALUE!</v>
      </c>
      <c r="AR795" s="401" t="e">
        <f t="shared" ca="1" si="547"/>
        <v>#VALUE!</v>
      </c>
      <c r="AT795" s="401" t="e">
        <f t="shared" ca="1" si="548"/>
        <v>#VALUE!</v>
      </c>
      <c r="AU795" s="401" t="e">
        <f t="shared" ca="1" si="549"/>
        <v>#VALUE!</v>
      </c>
      <c r="AW795" s="401" t="e">
        <f t="shared" ca="1" si="550"/>
        <v>#VALUE!</v>
      </c>
      <c r="AX795" s="401" t="e">
        <f t="shared" ca="1" si="551"/>
        <v>#VALUE!</v>
      </c>
      <c r="AZ795" s="401" t="e">
        <f t="shared" ca="1" si="552"/>
        <v>#VALUE!</v>
      </c>
      <c r="BA795" s="401" t="e">
        <f t="shared" ca="1" si="553"/>
        <v>#VALUE!</v>
      </c>
      <c r="BC795" s="401" t="e">
        <f t="shared" ca="1" si="554"/>
        <v>#VALUE!</v>
      </c>
      <c r="BD795" s="401" t="e">
        <f t="shared" ca="1" si="555"/>
        <v>#VALUE!</v>
      </c>
      <c r="BF795" s="401" t="e">
        <f t="shared" ca="1" si="556"/>
        <v>#VALUE!</v>
      </c>
      <c r="BG795" s="401" t="e">
        <f t="shared" ca="1" si="557"/>
        <v>#VALUE!</v>
      </c>
      <c r="BI795" s="401" t="e">
        <f t="shared" ca="1" si="558"/>
        <v>#VALUE!</v>
      </c>
      <c r="BJ795" s="401" t="e">
        <f t="shared" ca="1" si="559"/>
        <v>#VALUE!</v>
      </c>
      <c r="BL795" s="401" t="e">
        <f t="shared" ca="1" si="560"/>
        <v>#VALUE!</v>
      </c>
      <c r="BM795" s="401" t="e">
        <f t="shared" ca="1" si="561"/>
        <v>#VALUE!</v>
      </c>
    </row>
    <row r="796" spans="4:65" ht="0.75" hidden="1" customHeight="1" x14ac:dyDescent="0.3">
      <c r="D796" s="685"/>
      <c r="F796" s="400">
        <f t="shared" si="521"/>
        <v>62</v>
      </c>
      <c r="G796" s="401" t="str">
        <f t="shared" si="522"/>
        <v/>
      </c>
      <c r="H796" s="401" t="str">
        <f t="shared" si="523"/>
        <v/>
      </c>
      <c r="J796" s="401" t="str">
        <f t="shared" si="524"/>
        <v/>
      </c>
      <c r="K796" s="401" t="str">
        <f t="shared" si="525"/>
        <v/>
      </c>
      <c r="M796" s="401" t="str">
        <f t="shared" si="526"/>
        <v/>
      </c>
      <c r="N796" s="401" t="str">
        <f t="shared" si="527"/>
        <v/>
      </c>
      <c r="P796" s="401" t="str">
        <f t="shared" si="528"/>
        <v/>
      </c>
      <c r="Q796" s="401" t="str">
        <f t="shared" si="529"/>
        <v/>
      </c>
      <c r="S796" s="401" t="str">
        <f t="shared" si="530"/>
        <v/>
      </c>
      <c r="T796" s="401" t="str">
        <f t="shared" si="531"/>
        <v/>
      </c>
      <c r="V796" s="401" t="str">
        <f t="shared" si="532"/>
        <v/>
      </c>
      <c r="W796" s="401" t="str">
        <f t="shared" si="533"/>
        <v/>
      </c>
      <c r="Y796" s="401" t="str">
        <f t="shared" si="534"/>
        <v/>
      </c>
      <c r="Z796" s="401" t="str">
        <f t="shared" si="535"/>
        <v/>
      </c>
      <c r="AB796" s="401" t="str">
        <f t="shared" si="536"/>
        <v/>
      </c>
      <c r="AC796" s="401" t="str">
        <f t="shared" si="537"/>
        <v/>
      </c>
      <c r="AE796" s="401" t="str">
        <f t="shared" si="538"/>
        <v/>
      </c>
      <c r="AF796" s="401" t="str">
        <f t="shared" si="539"/>
        <v/>
      </c>
      <c r="AH796" s="401" t="str">
        <f t="shared" si="540"/>
        <v/>
      </c>
      <c r="AI796" s="401" t="str">
        <f t="shared" si="541"/>
        <v/>
      </c>
      <c r="AK796" s="401" t="str">
        <f t="shared" si="542"/>
        <v/>
      </c>
      <c r="AL796" s="401" t="str">
        <f t="shared" si="543"/>
        <v/>
      </c>
      <c r="AN796" s="401" t="str">
        <f t="shared" si="544"/>
        <v/>
      </c>
      <c r="AO796" s="401" t="str">
        <f t="shared" si="545"/>
        <v/>
      </c>
      <c r="AQ796" s="401" t="str">
        <f t="shared" si="546"/>
        <v/>
      </c>
      <c r="AR796" s="401" t="str">
        <f t="shared" si="547"/>
        <v/>
      </c>
      <c r="AT796" s="401" t="str">
        <f t="shared" si="548"/>
        <v/>
      </c>
      <c r="AU796" s="401" t="str">
        <f t="shared" si="549"/>
        <v/>
      </c>
      <c r="AW796" s="401" t="str">
        <f t="shared" si="550"/>
        <v/>
      </c>
      <c r="AX796" s="401" t="str">
        <f t="shared" si="551"/>
        <v/>
      </c>
      <c r="AZ796" s="401" t="str">
        <f t="shared" si="552"/>
        <v/>
      </c>
      <c r="BA796" s="401" t="str">
        <f t="shared" si="553"/>
        <v/>
      </c>
      <c r="BC796" s="401" t="str">
        <f t="shared" si="554"/>
        <v/>
      </c>
      <c r="BD796" s="401" t="str">
        <f t="shared" si="555"/>
        <v/>
      </c>
      <c r="BF796" s="401" t="str">
        <f t="shared" si="556"/>
        <v/>
      </c>
      <c r="BG796" s="401" t="str">
        <f t="shared" si="557"/>
        <v/>
      </c>
      <c r="BI796" s="401" t="str">
        <f t="shared" si="558"/>
        <v/>
      </c>
      <c r="BJ796" s="401" t="str">
        <f t="shared" si="559"/>
        <v/>
      </c>
      <c r="BL796" s="401" t="str">
        <f t="shared" si="560"/>
        <v/>
      </c>
      <c r="BM796" s="401" t="str">
        <f t="shared" si="561"/>
        <v/>
      </c>
    </row>
    <row r="797" spans="4:65" ht="0.75" hidden="1" customHeight="1" x14ac:dyDescent="0.3">
      <c r="D797" s="685"/>
      <c r="F797" s="400">
        <f t="shared" si="521"/>
        <v>63</v>
      </c>
      <c r="G797" s="401">
        <f t="shared" ca="1" si="522"/>
        <v>1.2799971376614891</v>
      </c>
      <c r="H797" s="401">
        <f t="shared" ca="1" si="523"/>
        <v>-0.73900669199081115</v>
      </c>
      <c r="J797" s="401">
        <f t="shared" ca="1" si="524"/>
        <v>-1.4358842164340355</v>
      </c>
      <c r="K797" s="401">
        <f t="shared" ca="1" si="525"/>
        <v>-2.0037086772625767</v>
      </c>
      <c r="M797" s="401">
        <f t="shared" ca="1" si="526"/>
        <v>0.28000000000000036</v>
      </c>
      <c r="N797" s="401">
        <f t="shared" ca="1" si="527"/>
        <v>-1.2130424630061563</v>
      </c>
      <c r="P797" s="401">
        <f t="shared" ca="1" si="528"/>
        <v>-1.5287941790505621</v>
      </c>
      <c r="Q797" s="401">
        <f t="shared" ca="1" si="529"/>
        <v>-2.4573502691896265</v>
      </c>
      <c r="S797" s="401">
        <f t="shared" ca="1" si="530"/>
        <v>-1.5287941790505626</v>
      </c>
      <c r="T797" s="401">
        <f t="shared" ca="1" si="531"/>
        <v>-2.6573502691896271</v>
      </c>
      <c r="V797" s="401">
        <f t="shared" ca="1" si="532"/>
        <v>0.28000000000000042</v>
      </c>
      <c r="W797" s="401">
        <f t="shared" ca="1" si="533"/>
        <v>-1.8130424630061557</v>
      </c>
      <c r="Y797" s="401">
        <f t="shared" ca="1" si="534"/>
        <v>-1.4358842164340362</v>
      </c>
      <c r="Z797" s="401">
        <f t="shared" ca="1" si="535"/>
        <v>-3.0037086772625772</v>
      </c>
      <c r="AB797" s="401">
        <f t="shared" ca="1" si="536"/>
        <v>249742.66788548222</v>
      </c>
      <c r="AC797" s="401">
        <f t="shared" ca="1" si="537"/>
        <v>144186.6218312803</v>
      </c>
      <c r="AE797" s="401" t="e">
        <f t="shared" ca="1" si="538"/>
        <v>#VALUE!</v>
      </c>
      <c r="AF797" s="401" t="e">
        <f t="shared" ca="1" si="539"/>
        <v>#VALUE!</v>
      </c>
      <c r="AH797" s="401" t="e">
        <f t="shared" ca="1" si="540"/>
        <v>#VALUE!</v>
      </c>
      <c r="AI797" s="401" t="e">
        <f t="shared" ca="1" si="541"/>
        <v>#VALUE!</v>
      </c>
      <c r="AK797" s="401" t="e">
        <f t="shared" ca="1" si="542"/>
        <v>#VALUE!</v>
      </c>
      <c r="AL797" s="401" t="e">
        <f t="shared" ca="1" si="543"/>
        <v>#VALUE!</v>
      </c>
      <c r="AN797" s="401" t="e">
        <f t="shared" ca="1" si="544"/>
        <v>#VALUE!</v>
      </c>
      <c r="AO797" s="401" t="e">
        <f t="shared" ca="1" si="545"/>
        <v>#VALUE!</v>
      </c>
      <c r="AQ797" s="401" t="e">
        <f t="shared" ca="1" si="546"/>
        <v>#VALUE!</v>
      </c>
      <c r="AR797" s="401" t="e">
        <f t="shared" ca="1" si="547"/>
        <v>#VALUE!</v>
      </c>
      <c r="AT797" s="401" t="e">
        <f t="shared" ca="1" si="548"/>
        <v>#VALUE!</v>
      </c>
      <c r="AU797" s="401" t="e">
        <f t="shared" ca="1" si="549"/>
        <v>#VALUE!</v>
      </c>
      <c r="AW797" s="401" t="e">
        <f t="shared" ca="1" si="550"/>
        <v>#VALUE!</v>
      </c>
      <c r="AX797" s="401" t="e">
        <f t="shared" ca="1" si="551"/>
        <v>#VALUE!</v>
      </c>
      <c r="AZ797" s="401" t="e">
        <f t="shared" ca="1" si="552"/>
        <v>#VALUE!</v>
      </c>
      <c r="BA797" s="401" t="e">
        <f t="shared" ca="1" si="553"/>
        <v>#VALUE!</v>
      </c>
      <c r="BC797" s="401" t="e">
        <f t="shared" ca="1" si="554"/>
        <v>#VALUE!</v>
      </c>
      <c r="BD797" s="401" t="e">
        <f t="shared" ca="1" si="555"/>
        <v>#VALUE!</v>
      </c>
      <c r="BF797" s="401" t="e">
        <f t="shared" ca="1" si="556"/>
        <v>#VALUE!</v>
      </c>
      <c r="BG797" s="401" t="e">
        <f t="shared" ca="1" si="557"/>
        <v>#VALUE!</v>
      </c>
      <c r="BI797" s="401" t="e">
        <f t="shared" ca="1" si="558"/>
        <v>#VALUE!</v>
      </c>
      <c r="BJ797" s="401" t="e">
        <f t="shared" ca="1" si="559"/>
        <v>#VALUE!</v>
      </c>
      <c r="BL797" s="401" t="e">
        <f t="shared" ca="1" si="560"/>
        <v>#VALUE!</v>
      </c>
      <c r="BM797" s="401" t="e">
        <f t="shared" ca="1" si="561"/>
        <v>#VALUE!</v>
      </c>
    </row>
    <row r="798" spans="4:65" ht="0.75" hidden="1" customHeight="1" x14ac:dyDescent="0.3">
      <c r="D798" s="685"/>
      <c r="F798" s="400">
        <f t="shared" si="521"/>
        <v>64</v>
      </c>
      <c r="G798" s="401" t="str">
        <f t="shared" si="522"/>
        <v/>
      </c>
      <c r="H798" s="401" t="str">
        <f t="shared" si="523"/>
        <v/>
      </c>
      <c r="J798" s="401" t="str">
        <f t="shared" si="524"/>
        <v/>
      </c>
      <c r="K798" s="401" t="str">
        <f t="shared" si="525"/>
        <v/>
      </c>
      <c r="M798" s="401" t="str">
        <f t="shared" si="526"/>
        <v/>
      </c>
      <c r="N798" s="401" t="str">
        <f t="shared" si="527"/>
        <v/>
      </c>
      <c r="P798" s="401" t="str">
        <f t="shared" si="528"/>
        <v/>
      </c>
      <c r="Q798" s="401" t="str">
        <f t="shared" si="529"/>
        <v/>
      </c>
      <c r="S798" s="401" t="str">
        <f t="shared" si="530"/>
        <v/>
      </c>
      <c r="T798" s="401" t="str">
        <f t="shared" si="531"/>
        <v/>
      </c>
      <c r="V798" s="401" t="str">
        <f t="shared" si="532"/>
        <v/>
      </c>
      <c r="W798" s="401" t="str">
        <f t="shared" si="533"/>
        <v/>
      </c>
      <c r="Y798" s="401" t="str">
        <f t="shared" si="534"/>
        <v/>
      </c>
      <c r="Z798" s="401" t="str">
        <f t="shared" si="535"/>
        <v/>
      </c>
      <c r="AB798" s="401" t="str">
        <f t="shared" si="536"/>
        <v/>
      </c>
      <c r="AC798" s="401" t="str">
        <f t="shared" si="537"/>
        <v/>
      </c>
      <c r="AE798" s="401" t="str">
        <f t="shared" si="538"/>
        <v/>
      </c>
      <c r="AF798" s="401" t="str">
        <f t="shared" si="539"/>
        <v/>
      </c>
      <c r="AH798" s="401" t="str">
        <f t="shared" si="540"/>
        <v/>
      </c>
      <c r="AI798" s="401" t="str">
        <f t="shared" si="541"/>
        <v/>
      </c>
      <c r="AK798" s="401" t="str">
        <f t="shared" si="542"/>
        <v/>
      </c>
      <c r="AL798" s="401" t="str">
        <f t="shared" si="543"/>
        <v/>
      </c>
      <c r="AN798" s="401" t="str">
        <f t="shared" si="544"/>
        <v/>
      </c>
      <c r="AO798" s="401" t="str">
        <f t="shared" si="545"/>
        <v/>
      </c>
      <c r="AQ798" s="401" t="str">
        <f t="shared" si="546"/>
        <v/>
      </c>
      <c r="AR798" s="401" t="str">
        <f t="shared" si="547"/>
        <v/>
      </c>
      <c r="AT798" s="401" t="str">
        <f t="shared" si="548"/>
        <v/>
      </c>
      <c r="AU798" s="401" t="str">
        <f t="shared" si="549"/>
        <v/>
      </c>
      <c r="AW798" s="401" t="str">
        <f t="shared" si="550"/>
        <v/>
      </c>
      <c r="AX798" s="401" t="str">
        <f t="shared" si="551"/>
        <v/>
      </c>
      <c r="AZ798" s="401" t="str">
        <f t="shared" si="552"/>
        <v/>
      </c>
      <c r="BA798" s="401" t="str">
        <f t="shared" si="553"/>
        <v/>
      </c>
      <c r="BC798" s="401" t="str">
        <f t="shared" si="554"/>
        <v/>
      </c>
      <c r="BD798" s="401" t="str">
        <f t="shared" si="555"/>
        <v/>
      </c>
      <c r="BF798" s="401" t="str">
        <f t="shared" si="556"/>
        <v/>
      </c>
      <c r="BG798" s="401" t="str">
        <f t="shared" si="557"/>
        <v/>
      </c>
      <c r="BI798" s="401" t="str">
        <f t="shared" si="558"/>
        <v/>
      </c>
      <c r="BJ798" s="401" t="str">
        <f t="shared" si="559"/>
        <v/>
      </c>
      <c r="BL798" s="401" t="str">
        <f t="shared" si="560"/>
        <v/>
      </c>
      <c r="BM798" s="401" t="str">
        <f t="shared" si="561"/>
        <v/>
      </c>
    </row>
    <row r="799" spans="4:65" ht="0.75" hidden="1" customHeight="1" x14ac:dyDescent="0.3">
      <c r="D799" s="685"/>
      <c r="F799" s="400">
        <f t="shared" si="521"/>
        <v>65</v>
      </c>
      <c r="G799" s="401">
        <f t="shared" ref="G799:G830" ca="1" si="562">IF(ISEVEN($F799),"",((G592*H593-H592*G593)*(G$325-G$326)-(G592-G593)*(G$325*H$326-H$325*G$326))/((G592-G593)*(H$325-H$326)-(H592-H593)*(G$325-G$326)))</f>
        <v>1.3199971027549497</v>
      </c>
      <c r="H799" s="401">
        <f t="shared" ref="H799:H830" ca="1" si="563">IF(ISEVEN($F799),"",((G592*H593-H592*G593)*(H$325-H$326)-(H592-H593)*(G$325*H$326-H$325*G$326))/((G592-G593)*(H$325-H$326)-(H592-H593)*(G$325-G$326)))</f>
        <v>-0.76210068260509622</v>
      </c>
      <c r="J799" s="401">
        <f t="shared" ref="J799:J830" ca="1" si="564">IF(ISEVEN($F799),"",((J592*K593-K592*J593)*(J$325-J$326)-(J592-J593)*(J$325*K$326-K$325*J$326))/((J592-J593)*(K$325-K$326)-(K592-K593)*(J$325-J$326)))</f>
        <v>-1.4758842513406665</v>
      </c>
      <c r="K799" s="401">
        <f t="shared" ref="K799:K830" ca="1" si="565">IF(ISEVEN($F799),"",((J592*K593-K592*J593)*(K$325-K$326)-(K592-K593)*(J$325*K$326-K$325*J$326))/((J592-J593)*(K$325-K$326)-(K592-K593)*(J$325-J$326)))</f>
        <v>-2.0268027081835145</v>
      </c>
      <c r="M799" s="401">
        <f t="shared" ref="M799:M830" ca="1" si="566">IF(ISEVEN($F799),"",((M592*N593-N592*M593)*(M$325-M$326)-(M592-M593)*(M$325*N$326-N$325*M$326))/((M592-M593)*(N$325-N$326)-(N592-N593)*(M$325-M$326)))</f>
        <v>0.32000000000000028</v>
      </c>
      <c r="N799" s="401">
        <f t="shared" ref="N799:N830" ca="1" si="567">IF(ISEVEN($F799),"",((M592*N593-N592*M593)*(N$325-N$326)-(N592-N593)*(M$325*N$326-N$325*M$326))/((M592-M593)*(N$325-N$326)-(N592-N593)*(M$325-M$326)))</f>
        <v>-1.189948452238571</v>
      </c>
      <c r="P799" s="401">
        <f t="shared" ref="P799:P830" ca="1" si="568">IF(ISEVEN($F799),"",((P592*Q593-Q592*P593)*(P$325-P$326)-(P592-P593)*(P$325*Q$326-Q$325*P$326))/((P592-P593)*(Q$325-Q$326)-(Q592-Q593)*(P$325-P$326)))</f>
        <v>-1.5980762113533173</v>
      </c>
      <c r="Q799" s="401">
        <f t="shared" ref="Q799:Q830" ca="1" si="569">IF(ISEVEN($F799),"",((P592*Q593-Q592*P593)*(Q$325-Q$326)-(Q592-Q593)*(P$325*Q$326-Q$325*P$326))/((P592-P593)*(Q$325-Q$326)-(Q592-Q593)*(P$325-P$326)))</f>
        <v>-2.4973502691896265</v>
      </c>
      <c r="S799" s="401">
        <f t="shared" ref="S799:S830" ca="1" si="570">IF(ISEVEN($F799),"",((S592*T593-T592*S593)*(S$325-S$326)-(S592-S593)*(S$325*T$326-T$325*S$326))/((S592-S593)*(T$325-T$326)-(T592-T593)*(S$325-S$326)))</f>
        <v>-1.5980762113533165</v>
      </c>
      <c r="T799" s="401">
        <f t="shared" ref="T799:T830" ca="1" si="571">IF(ISEVEN($F799),"",((S592*T593-T592*S593)*(T$325-T$326)-(T592-T593)*(S$325*T$326-T$325*S$326))/((S592-S593)*(T$325-T$326)-(T592-T593)*(S$325-S$326)))</f>
        <v>-2.6973502691896263</v>
      </c>
      <c r="V799" s="401">
        <f t="shared" ref="V799:V830" ca="1" si="572">IF(ISEVEN($F799),"",((V592*W593-W592*V593)*(V$325-V$326)-(V592-V593)*(V$325*W$326-W$325*V$326))/((V592-V593)*(W$325-W$326)-(W592-W593)*(V$325-V$326)))</f>
        <v>0.32000000000000034</v>
      </c>
      <c r="W799" s="401">
        <f t="shared" ref="W799:W830" ca="1" si="573">IF(ISEVEN($F799),"",((V592*W593-W592*V593)*(W$325-W$326)-(W592-W593)*(V$325*W$326-W$325*V$326))/((V592-V593)*(W$325-W$326)-(W592-W593)*(V$325-V$326)))</f>
        <v>-1.7899484522385709</v>
      </c>
      <c r="Y799" s="401">
        <f t="shared" ref="Y799:Y830" ca="1" si="574">IF(ISEVEN($F799),"",((Y592*Z593-Z592*Y593)*(Y$325-Y$326)-(Y592-Y593)*(Y$325*Z$326-Z$325*Y$326))/((Y592-Y593)*(Z$325-Z$326)-(Z592-Z593)*(Y$325-Y$326)))</f>
        <v>-1.4758842513406663</v>
      </c>
      <c r="Z799" s="401">
        <f t="shared" ref="Z799:Z830" ca="1" si="575">IF(ISEVEN($F799),"",((Y592*Z593-Z592*Y593)*(Z$325-Z$326)-(Z592-Z593)*(Y$325*Z$326-Z$325*Y$326))/((Y592-Y593)*(Z$325-Z$326)-(Z592-Z593)*(Y$325-Y$326)))</f>
        <v>-3.0268027081835154</v>
      </c>
      <c r="AB799" s="401">
        <f t="shared" ref="AB799:AB830" ca="1" si="576">IF(ISEVEN($F799),"",((AB592*AC593-AC592*AB593)*(AB$325-AB$326)-(AB592-AB593)*(AB$325*AC$326-AC$325*AB$326))/((AB592-AB593)*(AC$325-AC$326)-(AC592-AC593)*(AB$325-AB$326)))</f>
        <v>272660.95969832654</v>
      </c>
      <c r="AC799" s="401">
        <f t="shared" ref="AC799:AC830" ca="1" si="577">IF(ISEVEN($F799),"",((AB592*AC593-AC592*AB593)*(AC$325-AC$326)-(AC592-AC593)*(AB$325*AC$326-AC$325*AB$326))/((AB592-AB593)*(AC$325-AC$326)-(AC592-AC593)*(AB$325-AB$326)))</f>
        <v>157418.50377879236</v>
      </c>
      <c r="AE799" s="401" t="e">
        <f t="shared" ref="AE799:AE830" ca="1" si="578">IF(ISEVEN($F799),"",((AE592*AF593-AF592*AE593)*(AE$325-AE$326)-(AE592-AE593)*(AE$325*AF$326-AF$325*AE$326))/((AE592-AE593)*(AF$325-AF$326)-(AF592-AF593)*(AE$325-AE$326)))</f>
        <v>#VALUE!</v>
      </c>
      <c r="AF799" s="401" t="e">
        <f t="shared" ref="AF799:AF830" ca="1" si="579">IF(ISEVEN($F799),"",((AE592*AF593-AF592*AE593)*(AF$325-AF$326)-(AF592-AF593)*(AE$325*AF$326-AF$325*AE$326))/((AE592-AE593)*(AF$325-AF$326)-(AF592-AF593)*(AE$325-AE$326)))</f>
        <v>#VALUE!</v>
      </c>
      <c r="AH799" s="401" t="e">
        <f t="shared" ref="AH799:AH830" ca="1" si="580">IF(ISEVEN($F799),"",((AH592*AI593-AI592*AH593)*(AH$325-AH$326)-(AH592-AH593)*(AH$325*AI$326-AI$325*AH$326))/((AH592-AH593)*(AI$325-AI$326)-(AI592-AI593)*(AH$325-AH$326)))</f>
        <v>#VALUE!</v>
      </c>
      <c r="AI799" s="401" t="e">
        <f t="shared" ref="AI799:AI830" ca="1" si="581">IF(ISEVEN($F799),"",((AH592*AI593-AI592*AH593)*(AI$325-AI$326)-(AI592-AI593)*(AH$325*AI$326-AI$325*AH$326))/((AH592-AH593)*(AI$325-AI$326)-(AI592-AI593)*(AH$325-AH$326)))</f>
        <v>#VALUE!</v>
      </c>
      <c r="AK799" s="401" t="e">
        <f t="shared" ref="AK799:AK830" ca="1" si="582">IF(ISEVEN($F799),"",((AK592*AL593-AL592*AK593)*(AK$325-AK$326)-(AK592-AK593)*(AK$325*AL$326-AL$325*AK$326))/((AK592-AK593)*(AL$325-AL$326)-(AL592-AL593)*(AK$325-AK$326)))</f>
        <v>#VALUE!</v>
      </c>
      <c r="AL799" s="401" t="e">
        <f t="shared" ref="AL799:AL830" ca="1" si="583">IF(ISEVEN($F799),"",((AK592*AL593-AL592*AK593)*(AL$325-AL$326)-(AL592-AL593)*(AK$325*AL$326-AL$325*AK$326))/((AK592-AK593)*(AL$325-AL$326)-(AL592-AL593)*(AK$325-AK$326)))</f>
        <v>#VALUE!</v>
      </c>
      <c r="AN799" s="401" t="e">
        <f t="shared" ref="AN799:AN830" ca="1" si="584">IF(ISEVEN($F799),"",((AN592*AO593-AO592*AN593)*(AN$325-AN$326)-(AN592-AN593)*(AN$325*AO$326-AO$325*AN$326))/((AN592-AN593)*(AO$325-AO$326)-(AO592-AO593)*(AN$325-AN$326)))</f>
        <v>#VALUE!</v>
      </c>
      <c r="AO799" s="401" t="e">
        <f t="shared" ref="AO799:AO830" ca="1" si="585">IF(ISEVEN($F799),"",((AN592*AO593-AO592*AN593)*(AO$325-AO$326)-(AO592-AO593)*(AN$325*AO$326-AO$325*AN$326))/((AN592-AN593)*(AO$325-AO$326)-(AO592-AO593)*(AN$325-AN$326)))</f>
        <v>#VALUE!</v>
      </c>
      <c r="AQ799" s="401" t="e">
        <f t="shared" ref="AQ799:AQ830" ca="1" si="586">IF(ISEVEN($F799),"",((AQ592*AR593-AR592*AQ593)*(AQ$325-AQ$326)-(AQ592-AQ593)*(AQ$325*AR$326-AR$325*AQ$326))/((AQ592-AQ593)*(AR$325-AR$326)-(AR592-AR593)*(AQ$325-AQ$326)))</f>
        <v>#VALUE!</v>
      </c>
      <c r="AR799" s="401" t="e">
        <f t="shared" ref="AR799:AR830" ca="1" si="587">IF(ISEVEN($F799),"",((AQ592*AR593-AR592*AQ593)*(AR$325-AR$326)-(AR592-AR593)*(AQ$325*AR$326-AR$325*AQ$326))/((AQ592-AQ593)*(AR$325-AR$326)-(AR592-AR593)*(AQ$325-AQ$326)))</f>
        <v>#VALUE!</v>
      </c>
      <c r="AT799" s="401" t="e">
        <f t="shared" ref="AT799:AT830" ca="1" si="588">IF(ISEVEN($F799),"",((AT592*AU593-AU592*AT593)*(AT$325-AT$326)-(AT592-AT593)*(AT$325*AU$326-AU$325*AT$326))/((AT592-AT593)*(AU$325-AU$326)-(AU592-AU593)*(AT$325-AT$326)))</f>
        <v>#VALUE!</v>
      </c>
      <c r="AU799" s="401" t="e">
        <f t="shared" ref="AU799:AU830" ca="1" si="589">IF(ISEVEN($F799),"",((AT592*AU593-AU592*AT593)*(AU$325-AU$326)-(AU592-AU593)*(AT$325*AU$326-AU$325*AT$326))/((AT592-AT593)*(AU$325-AU$326)-(AU592-AU593)*(AT$325-AT$326)))</f>
        <v>#VALUE!</v>
      </c>
      <c r="AW799" s="401" t="e">
        <f t="shared" ref="AW799:AW830" ca="1" si="590">IF(ISEVEN($F799),"",((AW592*AX593-AX592*AW593)*(AW$325-AW$326)-(AW592-AW593)*(AW$325*AX$326-AX$325*AW$326))/((AW592-AW593)*(AX$325-AX$326)-(AX592-AX593)*(AW$325-AW$326)))</f>
        <v>#VALUE!</v>
      </c>
      <c r="AX799" s="401" t="e">
        <f t="shared" ref="AX799:AX830" ca="1" si="591">IF(ISEVEN($F799),"",((AW592*AX593-AX592*AW593)*(AX$325-AX$326)-(AX592-AX593)*(AW$325*AX$326-AX$325*AW$326))/((AW592-AW593)*(AX$325-AX$326)-(AX592-AX593)*(AW$325-AW$326)))</f>
        <v>#VALUE!</v>
      </c>
      <c r="AZ799" s="401" t="e">
        <f t="shared" ref="AZ799:AZ830" ca="1" si="592">IF(ISEVEN($F799),"",((AZ592*BA593-BA592*AZ593)*(AZ$325-AZ$326)-(AZ592-AZ593)*(AZ$325*BA$326-BA$325*AZ$326))/((AZ592-AZ593)*(BA$325-BA$326)-(BA592-BA593)*(AZ$325-AZ$326)))</f>
        <v>#VALUE!</v>
      </c>
      <c r="BA799" s="401" t="e">
        <f t="shared" ref="BA799:BA830" ca="1" si="593">IF(ISEVEN($F799),"",((AZ592*BA593-BA592*AZ593)*(BA$325-BA$326)-(BA592-BA593)*(AZ$325*BA$326-BA$325*AZ$326))/((AZ592-AZ593)*(BA$325-BA$326)-(BA592-BA593)*(AZ$325-AZ$326)))</f>
        <v>#VALUE!</v>
      </c>
      <c r="BC799" s="401" t="e">
        <f t="shared" ref="BC799:BC830" ca="1" si="594">IF(ISEVEN($F799),"",((BC592*BD593-BD592*BC593)*(BC$325-BC$326)-(BC592-BC593)*(BC$325*BD$326-BD$325*BC$326))/((BC592-BC593)*(BD$325-BD$326)-(BD592-BD593)*(BC$325-BC$326)))</f>
        <v>#VALUE!</v>
      </c>
      <c r="BD799" s="401" t="e">
        <f t="shared" ref="BD799:BD830" ca="1" si="595">IF(ISEVEN($F799),"",((BC592*BD593-BD592*BC593)*(BD$325-BD$326)-(BD592-BD593)*(BC$325*BD$326-BD$325*BC$326))/((BC592-BC593)*(BD$325-BD$326)-(BD592-BD593)*(BC$325-BC$326)))</f>
        <v>#VALUE!</v>
      </c>
      <c r="BF799" s="401" t="e">
        <f t="shared" ref="BF799:BF830" ca="1" si="596">IF(ISEVEN($F799),"",((BF592*BG593-BG592*BF593)*(BF$325-BF$326)-(BF592-BF593)*(BF$325*BG$326-BG$325*BF$326))/((BF592-BF593)*(BG$325-BG$326)-(BG592-BG593)*(BF$325-BF$326)))</f>
        <v>#VALUE!</v>
      </c>
      <c r="BG799" s="401" t="e">
        <f t="shared" ref="BG799:BG830" ca="1" si="597">IF(ISEVEN($F799),"",((BF592*BG593-BG592*BF593)*(BG$325-BG$326)-(BG592-BG593)*(BF$325*BG$326-BG$325*BF$326))/((BF592-BF593)*(BG$325-BG$326)-(BG592-BG593)*(BF$325-BF$326)))</f>
        <v>#VALUE!</v>
      </c>
      <c r="BI799" s="401" t="e">
        <f t="shared" ref="BI799:BI830" ca="1" si="598">IF(ISEVEN($F799),"",((BI592*BJ593-BJ592*BI593)*(BI$325-BI$326)-(BI592-BI593)*(BI$325*BJ$326-BJ$325*BI$326))/((BI592-BI593)*(BJ$325-BJ$326)-(BJ592-BJ593)*(BI$325-BI$326)))</f>
        <v>#VALUE!</v>
      </c>
      <c r="BJ799" s="401" t="e">
        <f t="shared" ref="BJ799:BJ830" ca="1" si="599">IF(ISEVEN($F799),"",((BI592*BJ593-BJ592*BI593)*(BJ$325-BJ$326)-(BJ592-BJ593)*(BI$325*BJ$326-BJ$325*BI$326))/((BI592-BI593)*(BJ$325-BJ$326)-(BJ592-BJ593)*(BI$325-BI$326)))</f>
        <v>#VALUE!</v>
      </c>
      <c r="BL799" s="401" t="e">
        <f t="shared" ref="BL799:BL830" ca="1" si="600">IF(ISEVEN($F799),"",((BL592*BM593-BM592*BL593)*(BL$325-BL$326)-(BL592-BL593)*(BL$325*BM$326-BM$325*BL$326))/((BL592-BL593)*(BM$325-BM$326)-(BM592-BM593)*(BL$325-BL$326)))</f>
        <v>#VALUE!</v>
      </c>
      <c r="BM799" s="401" t="e">
        <f t="shared" ref="BM799:BM830" ca="1" si="601">IF(ISEVEN($F799),"",((BL592*BM593-BM592*BL593)*(BM$325-BM$326)-(BM592-BM593)*(BL$325*BM$326-BM$325*BL$326))/((BL592-BL593)*(BM$325-BM$326)-(BM592-BM593)*(BL$325-BL$326)))</f>
        <v>#VALUE!</v>
      </c>
    </row>
    <row r="800" spans="4:65" ht="0.75" hidden="1" customHeight="1" x14ac:dyDescent="0.3">
      <c r="D800" s="685"/>
      <c r="F800" s="400">
        <f t="shared" ref="F800:F834" si="602">F799+1</f>
        <v>66</v>
      </c>
      <c r="G800" s="401" t="str">
        <f t="shared" si="562"/>
        <v/>
      </c>
      <c r="H800" s="401" t="str">
        <f t="shared" si="563"/>
        <v/>
      </c>
      <c r="J800" s="401" t="str">
        <f t="shared" si="564"/>
        <v/>
      </c>
      <c r="K800" s="401" t="str">
        <f t="shared" si="565"/>
        <v/>
      </c>
      <c r="M800" s="401" t="str">
        <f t="shared" si="566"/>
        <v/>
      </c>
      <c r="N800" s="401" t="str">
        <f t="shared" si="567"/>
        <v/>
      </c>
      <c r="P800" s="401" t="str">
        <f t="shared" si="568"/>
        <v/>
      </c>
      <c r="Q800" s="401" t="str">
        <f t="shared" si="569"/>
        <v/>
      </c>
      <c r="S800" s="401" t="str">
        <f t="shared" si="570"/>
        <v/>
      </c>
      <c r="T800" s="401" t="str">
        <f t="shared" si="571"/>
        <v/>
      </c>
      <c r="V800" s="401" t="str">
        <f t="shared" si="572"/>
        <v/>
      </c>
      <c r="W800" s="401" t="str">
        <f t="shared" si="573"/>
        <v/>
      </c>
      <c r="Y800" s="401" t="str">
        <f t="shared" si="574"/>
        <v/>
      </c>
      <c r="Z800" s="401" t="str">
        <f t="shared" si="575"/>
        <v/>
      </c>
      <c r="AB800" s="401" t="str">
        <f t="shared" si="576"/>
        <v/>
      </c>
      <c r="AC800" s="401" t="str">
        <f t="shared" si="577"/>
        <v/>
      </c>
      <c r="AE800" s="401" t="str">
        <f t="shared" si="578"/>
        <v/>
      </c>
      <c r="AF800" s="401" t="str">
        <f t="shared" si="579"/>
        <v/>
      </c>
      <c r="AH800" s="401" t="str">
        <f t="shared" si="580"/>
        <v/>
      </c>
      <c r="AI800" s="401" t="str">
        <f t="shared" si="581"/>
        <v/>
      </c>
      <c r="AK800" s="401" t="str">
        <f t="shared" si="582"/>
        <v/>
      </c>
      <c r="AL800" s="401" t="str">
        <f t="shared" si="583"/>
        <v/>
      </c>
      <c r="AN800" s="401" t="str">
        <f t="shared" si="584"/>
        <v/>
      </c>
      <c r="AO800" s="401" t="str">
        <f t="shared" si="585"/>
        <v/>
      </c>
      <c r="AQ800" s="401" t="str">
        <f t="shared" si="586"/>
        <v/>
      </c>
      <c r="AR800" s="401" t="str">
        <f t="shared" si="587"/>
        <v/>
      </c>
      <c r="AT800" s="401" t="str">
        <f t="shared" si="588"/>
        <v/>
      </c>
      <c r="AU800" s="401" t="str">
        <f t="shared" si="589"/>
        <v/>
      </c>
      <c r="AW800" s="401" t="str">
        <f t="shared" si="590"/>
        <v/>
      </c>
      <c r="AX800" s="401" t="str">
        <f t="shared" si="591"/>
        <v/>
      </c>
      <c r="AZ800" s="401" t="str">
        <f t="shared" si="592"/>
        <v/>
      </c>
      <c r="BA800" s="401" t="str">
        <f t="shared" si="593"/>
        <v/>
      </c>
      <c r="BC800" s="401" t="str">
        <f t="shared" si="594"/>
        <v/>
      </c>
      <c r="BD800" s="401" t="str">
        <f t="shared" si="595"/>
        <v/>
      </c>
      <c r="BF800" s="401" t="str">
        <f t="shared" si="596"/>
        <v/>
      </c>
      <c r="BG800" s="401" t="str">
        <f t="shared" si="597"/>
        <v/>
      </c>
      <c r="BI800" s="401" t="str">
        <f t="shared" si="598"/>
        <v/>
      </c>
      <c r="BJ800" s="401" t="str">
        <f t="shared" si="599"/>
        <v/>
      </c>
      <c r="BL800" s="401" t="str">
        <f t="shared" si="600"/>
        <v/>
      </c>
      <c r="BM800" s="401" t="str">
        <f t="shared" si="601"/>
        <v/>
      </c>
    </row>
    <row r="801" spans="4:65" ht="0.75" hidden="1" customHeight="1" x14ac:dyDescent="0.3">
      <c r="D801" s="685"/>
      <c r="F801" s="400">
        <f t="shared" si="602"/>
        <v>67</v>
      </c>
      <c r="G801" s="401">
        <f t="shared" ca="1" si="562"/>
        <v>1.3599970678484103</v>
      </c>
      <c r="H801" s="401">
        <f t="shared" ca="1" si="563"/>
        <v>-0.78519467321938141</v>
      </c>
      <c r="J801" s="401">
        <f t="shared" ca="1" si="564"/>
        <v>-1.515884286247297</v>
      </c>
      <c r="K801" s="401">
        <f t="shared" ca="1" si="565"/>
        <v>-2.0498967391044522</v>
      </c>
      <c r="M801" s="401">
        <f t="shared" ca="1" si="566"/>
        <v>0.36000000000000038</v>
      </c>
      <c r="N801" s="401">
        <f t="shared" ca="1" si="567"/>
        <v>-1.1668544414709863</v>
      </c>
      <c r="P801" s="401">
        <f t="shared" ca="1" si="568"/>
        <v>-1.6673582436560725</v>
      </c>
      <c r="Q801" s="401">
        <f t="shared" ca="1" si="569"/>
        <v>-2.5373502691896266</v>
      </c>
      <c r="S801" s="401">
        <f t="shared" ca="1" si="570"/>
        <v>-1.6673582436560725</v>
      </c>
      <c r="T801" s="401">
        <f t="shared" ca="1" si="571"/>
        <v>-2.7373502691896268</v>
      </c>
      <c r="V801" s="401">
        <f t="shared" ca="1" si="572"/>
        <v>0.36000000000000032</v>
      </c>
      <c r="W801" s="401">
        <f t="shared" ca="1" si="573"/>
        <v>-1.7668544414709857</v>
      </c>
      <c r="Y801" s="401">
        <f t="shared" ca="1" si="574"/>
        <v>-1.5158842862472965</v>
      </c>
      <c r="Z801" s="401">
        <f t="shared" ca="1" si="575"/>
        <v>-3.0498967391044522</v>
      </c>
      <c r="AB801" s="401">
        <f t="shared" ca="1" si="576"/>
        <v>295579.25151125126</v>
      </c>
      <c r="AC801" s="401">
        <f t="shared" ca="1" si="577"/>
        <v>170650.385726351</v>
      </c>
      <c r="AE801" s="401" t="e">
        <f t="shared" ca="1" si="578"/>
        <v>#VALUE!</v>
      </c>
      <c r="AF801" s="401" t="e">
        <f t="shared" ca="1" si="579"/>
        <v>#VALUE!</v>
      </c>
      <c r="AH801" s="401" t="e">
        <f t="shared" ca="1" si="580"/>
        <v>#VALUE!</v>
      </c>
      <c r="AI801" s="401" t="e">
        <f t="shared" ca="1" si="581"/>
        <v>#VALUE!</v>
      </c>
      <c r="AK801" s="401" t="e">
        <f t="shared" ca="1" si="582"/>
        <v>#VALUE!</v>
      </c>
      <c r="AL801" s="401" t="e">
        <f t="shared" ca="1" si="583"/>
        <v>#VALUE!</v>
      </c>
      <c r="AN801" s="401" t="e">
        <f t="shared" ca="1" si="584"/>
        <v>#VALUE!</v>
      </c>
      <c r="AO801" s="401" t="e">
        <f t="shared" ca="1" si="585"/>
        <v>#VALUE!</v>
      </c>
      <c r="AQ801" s="401" t="e">
        <f t="shared" ca="1" si="586"/>
        <v>#VALUE!</v>
      </c>
      <c r="AR801" s="401" t="e">
        <f t="shared" ca="1" si="587"/>
        <v>#VALUE!</v>
      </c>
      <c r="AT801" s="401" t="e">
        <f t="shared" ca="1" si="588"/>
        <v>#VALUE!</v>
      </c>
      <c r="AU801" s="401" t="e">
        <f t="shared" ca="1" si="589"/>
        <v>#VALUE!</v>
      </c>
      <c r="AW801" s="401" t="e">
        <f t="shared" ca="1" si="590"/>
        <v>#VALUE!</v>
      </c>
      <c r="AX801" s="401" t="e">
        <f t="shared" ca="1" si="591"/>
        <v>#VALUE!</v>
      </c>
      <c r="AZ801" s="401" t="e">
        <f t="shared" ca="1" si="592"/>
        <v>#VALUE!</v>
      </c>
      <c r="BA801" s="401" t="e">
        <f t="shared" ca="1" si="593"/>
        <v>#VALUE!</v>
      </c>
      <c r="BC801" s="401" t="e">
        <f t="shared" ca="1" si="594"/>
        <v>#VALUE!</v>
      </c>
      <c r="BD801" s="401" t="e">
        <f t="shared" ca="1" si="595"/>
        <v>#VALUE!</v>
      </c>
      <c r="BF801" s="401" t="e">
        <f t="shared" ca="1" si="596"/>
        <v>#VALUE!</v>
      </c>
      <c r="BG801" s="401" t="e">
        <f t="shared" ca="1" si="597"/>
        <v>#VALUE!</v>
      </c>
      <c r="BI801" s="401" t="e">
        <f t="shared" ca="1" si="598"/>
        <v>#VALUE!</v>
      </c>
      <c r="BJ801" s="401" t="e">
        <f t="shared" ca="1" si="599"/>
        <v>#VALUE!</v>
      </c>
      <c r="BL801" s="401" t="e">
        <f t="shared" ca="1" si="600"/>
        <v>#VALUE!</v>
      </c>
      <c r="BM801" s="401" t="e">
        <f t="shared" ca="1" si="601"/>
        <v>#VALUE!</v>
      </c>
    </row>
    <row r="802" spans="4:65" ht="0.75" hidden="1" customHeight="1" x14ac:dyDescent="0.3">
      <c r="D802" s="685"/>
      <c r="F802" s="400">
        <f t="shared" si="602"/>
        <v>68</v>
      </c>
      <c r="G802" s="401" t="str">
        <f t="shared" si="562"/>
        <v/>
      </c>
      <c r="H802" s="401" t="str">
        <f t="shared" si="563"/>
        <v/>
      </c>
      <c r="J802" s="401" t="str">
        <f t="shared" si="564"/>
        <v/>
      </c>
      <c r="K802" s="401" t="str">
        <f t="shared" si="565"/>
        <v/>
      </c>
      <c r="M802" s="401" t="str">
        <f t="shared" si="566"/>
        <v/>
      </c>
      <c r="N802" s="401" t="str">
        <f t="shared" si="567"/>
        <v/>
      </c>
      <c r="P802" s="401" t="str">
        <f t="shared" si="568"/>
        <v/>
      </c>
      <c r="Q802" s="401" t="str">
        <f t="shared" si="569"/>
        <v/>
      </c>
      <c r="S802" s="401" t="str">
        <f t="shared" si="570"/>
        <v/>
      </c>
      <c r="T802" s="401" t="str">
        <f t="shared" si="571"/>
        <v/>
      </c>
      <c r="V802" s="401" t="str">
        <f t="shared" si="572"/>
        <v/>
      </c>
      <c r="W802" s="401" t="str">
        <f t="shared" si="573"/>
        <v/>
      </c>
      <c r="Y802" s="401" t="str">
        <f t="shared" si="574"/>
        <v/>
      </c>
      <c r="Z802" s="401" t="str">
        <f t="shared" si="575"/>
        <v/>
      </c>
      <c r="AB802" s="401" t="str">
        <f t="shared" si="576"/>
        <v/>
      </c>
      <c r="AC802" s="401" t="str">
        <f t="shared" si="577"/>
        <v/>
      </c>
      <c r="AE802" s="401" t="str">
        <f t="shared" si="578"/>
        <v/>
      </c>
      <c r="AF802" s="401" t="str">
        <f t="shared" si="579"/>
        <v/>
      </c>
      <c r="AH802" s="401" t="str">
        <f t="shared" si="580"/>
        <v/>
      </c>
      <c r="AI802" s="401" t="str">
        <f t="shared" si="581"/>
        <v/>
      </c>
      <c r="AK802" s="401" t="str">
        <f t="shared" si="582"/>
        <v/>
      </c>
      <c r="AL802" s="401" t="str">
        <f t="shared" si="583"/>
        <v/>
      </c>
      <c r="AN802" s="401" t="str">
        <f t="shared" si="584"/>
        <v/>
      </c>
      <c r="AO802" s="401" t="str">
        <f t="shared" si="585"/>
        <v/>
      </c>
      <c r="AQ802" s="401" t="str">
        <f t="shared" si="586"/>
        <v/>
      </c>
      <c r="AR802" s="401" t="str">
        <f t="shared" si="587"/>
        <v/>
      </c>
      <c r="AT802" s="401" t="str">
        <f t="shared" si="588"/>
        <v/>
      </c>
      <c r="AU802" s="401" t="str">
        <f t="shared" si="589"/>
        <v/>
      </c>
      <c r="AW802" s="401" t="str">
        <f t="shared" si="590"/>
        <v/>
      </c>
      <c r="AX802" s="401" t="str">
        <f t="shared" si="591"/>
        <v/>
      </c>
      <c r="AZ802" s="401" t="str">
        <f t="shared" si="592"/>
        <v/>
      </c>
      <c r="BA802" s="401" t="str">
        <f t="shared" si="593"/>
        <v/>
      </c>
      <c r="BC802" s="401" t="str">
        <f t="shared" si="594"/>
        <v/>
      </c>
      <c r="BD802" s="401" t="str">
        <f t="shared" si="595"/>
        <v/>
      </c>
      <c r="BF802" s="401" t="str">
        <f t="shared" si="596"/>
        <v/>
      </c>
      <c r="BG802" s="401" t="str">
        <f t="shared" si="597"/>
        <v/>
      </c>
      <c r="BI802" s="401" t="str">
        <f t="shared" si="598"/>
        <v/>
      </c>
      <c r="BJ802" s="401" t="str">
        <f t="shared" si="599"/>
        <v/>
      </c>
      <c r="BL802" s="401" t="str">
        <f t="shared" si="600"/>
        <v/>
      </c>
      <c r="BM802" s="401" t="str">
        <f t="shared" si="601"/>
        <v/>
      </c>
    </row>
    <row r="803" spans="4:65" ht="0.75" hidden="1" customHeight="1" x14ac:dyDescent="0.3">
      <c r="D803" s="685"/>
      <c r="F803" s="400">
        <f t="shared" si="602"/>
        <v>69</v>
      </c>
      <c r="G803" s="401">
        <f t="shared" ca="1" si="562"/>
        <v>1.3999970329418709</v>
      </c>
      <c r="H803" s="401">
        <f t="shared" ca="1" si="563"/>
        <v>-0.8082886638336666</v>
      </c>
      <c r="J803" s="401">
        <f t="shared" ca="1" si="564"/>
        <v>-1.5558843211539275</v>
      </c>
      <c r="K803" s="401">
        <f t="shared" ca="1" si="565"/>
        <v>-2.0729907700253896</v>
      </c>
      <c r="M803" s="401">
        <f t="shared" ca="1" si="566"/>
        <v>0.40000000000000024</v>
      </c>
      <c r="N803" s="401">
        <f t="shared" ca="1" si="567"/>
        <v>-1.1437604307034011</v>
      </c>
      <c r="P803" s="401">
        <f t="shared" ca="1" si="568"/>
        <v>-1.7366402759588275</v>
      </c>
      <c r="Q803" s="401">
        <f t="shared" ca="1" si="569"/>
        <v>-2.5773502691896266</v>
      </c>
      <c r="S803" s="401">
        <f t="shared" ca="1" si="570"/>
        <v>-1.7366402759588275</v>
      </c>
      <c r="T803" s="401">
        <f t="shared" ca="1" si="571"/>
        <v>-2.7773502691896264</v>
      </c>
      <c r="V803" s="401">
        <f t="shared" ca="1" si="572"/>
        <v>0.40000000000000019</v>
      </c>
      <c r="W803" s="401">
        <f t="shared" ca="1" si="573"/>
        <v>-1.7437604307034009</v>
      </c>
      <c r="Y803" s="401">
        <f t="shared" ca="1" si="574"/>
        <v>-1.5558843211539277</v>
      </c>
      <c r="Z803" s="401">
        <f t="shared" ca="1" si="575"/>
        <v>-3.0729907700253905</v>
      </c>
      <c r="AB803" s="401">
        <f t="shared" ca="1" si="576"/>
        <v>318497.54331066407</v>
      </c>
      <c r="AC803" s="401">
        <f t="shared" ca="1" si="577"/>
        <v>183882.26766610827</v>
      </c>
      <c r="AE803" s="401" t="e">
        <f t="shared" ca="1" si="578"/>
        <v>#VALUE!</v>
      </c>
      <c r="AF803" s="401" t="e">
        <f t="shared" ca="1" si="579"/>
        <v>#VALUE!</v>
      </c>
      <c r="AH803" s="401" t="e">
        <f t="shared" ca="1" si="580"/>
        <v>#VALUE!</v>
      </c>
      <c r="AI803" s="401" t="e">
        <f t="shared" ca="1" si="581"/>
        <v>#VALUE!</v>
      </c>
      <c r="AK803" s="401" t="e">
        <f t="shared" ca="1" si="582"/>
        <v>#VALUE!</v>
      </c>
      <c r="AL803" s="401" t="e">
        <f t="shared" ca="1" si="583"/>
        <v>#VALUE!</v>
      </c>
      <c r="AN803" s="401" t="e">
        <f t="shared" ca="1" si="584"/>
        <v>#VALUE!</v>
      </c>
      <c r="AO803" s="401" t="e">
        <f t="shared" ca="1" si="585"/>
        <v>#VALUE!</v>
      </c>
      <c r="AQ803" s="401" t="e">
        <f t="shared" ca="1" si="586"/>
        <v>#VALUE!</v>
      </c>
      <c r="AR803" s="401" t="e">
        <f t="shared" ca="1" si="587"/>
        <v>#VALUE!</v>
      </c>
      <c r="AT803" s="401" t="e">
        <f t="shared" ca="1" si="588"/>
        <v>#VALUE!</v>
      </c>
      <c r="AU803" s="401" t="e">
        <f t="shared" ca="1" si="589"/>
        <v>#VALUE!</v>
      </c>
      <c r="AW803" s="401" t="e">
        <f t="shared" ca="1" si="590"/>
        <v>#VALUE!</v>
      </c>
      <c r="AX803" s="401" t="e">
        <f t="shared" ca="1" si="591"/>
        <v>#VALUE!</v>
      </c>
      <c r="AZ803" s="401" t="e">
        <f t="shared" ca="1" si="592"/>
        <v>#VALUE!</v>
      </c>
      <c r="BA803" s="401" t="e">
        <f t="shared" ca="1" si="593"/>
        <v>#VALUE!</v>
      </c>
      <c r="BC803" s="401" t="e">
        <f t="shared" ca="1" si="594"/>
        <v>#VALUE!</v>
      </c>
      <c r="BD803" s="401" t="e">
        <f t="shared" ca="1" si="595"/>
        <v>#VALUE!</v>
      </c>
      <c r="BF803" s="401" t="e">
        <f t="shared" ca="1" si="596"/>
        <v>#VALUE!</v>
      </c>
      <c r="BG803" s="401" t="e">
        <f t="shared" ca="1" si="597"/>
        <v>#VALUE!</v>
      </c>
      <c r="BI803" s="401" t="e">
        <f t="shared" ca="1" si="598"/>
        <v>#VALUE!</v>
      </c>
      <c r="BJ803" s="401" t="e">
        <f t="shared" ca="1" si="599"/>
        <v>#VALUE!</v>
      </c>
      <c r="BL803" s="401" t="e">
        <f t="shared" ca="1" si="600"/>
        <v>#VALUE!</v>
      </c>
      <c r="BM803" s="401" t="e">
        <f t="shared" ca="1" si="601"/>
        <v>#VALUE!</v>
      </c>
    </row>
    <row r="804" spans="4:65" ht="0.75" hidden="1" customHeight="1" x14ac:dyDescent="0.3">
      <c r="D804" s="685"/>
      <c r="F804" s="400">
        <f t="shared" si="602"/>
        <v>70</v>
      </c>
      <c r="G804" s="401" t="str">
        <f t="shared" si="562"/>
        <v/>
      </c>
      <c r="H804" s="401" t="str">
        <f t="shared" si="563"/>
        <v/>
      </c>
      <c r="J804" s="401" t="str">
        <f t="shared" si="564"/>
        <v/>
      </c>
      <c r="K804" s="401" t="str">
        <f t="shared" si="565"/>
        <v/>
      </c>
      <c r="M804" s="401" t="str">
        <f t="shared" si="566"/>
        <v/>
      </c>
      <c r="N804" s="401" t="str">
        <f t="shared" si="567"/>
        <v/>
      </c>
      <c r="P804" s="401" t="str">
        <f t="shared" si="568"/>
        <v/>
      </c>
      <c r="Q804" s="401" t="str">
        <f t="shared" si="569"/>
        <v/>
      </c>
      <c r="S804" s="401" t="str">
        <f t="shared" si="570"/>
        <v/>
      </c>
      <c r="T804" s="401" t="str">
        <f t="shared" si="571"/>
        <v/>
      </c>
      <c r="V804" s="401" t="str">
        <f t="shared" si="572"/>
        <v/>
      </c>
      <c r="W804" s="401" t="str">
        <f t="shared" si="573"/>
        <v/>
      </c>
      <c r="Y804" s="401" t="str">
        <f t="shared" si="574"/>
        <v/>
      </c>
      <c r="Z804" s="401" t="str">
        <f t="shared" si="575"/>
        <v/>
      </c>
      <c r="AB804" s="401" t="str">
        <f t="shared" si="576"/>
        <v/>
      </c>
      <c r="AC804" s="401" t="str">
        <f t="shared" si="577"/>
        <v/>
      </c>
      <c r="AE804" s="401" t="str">
        <f t="shared" si="578"/>
        <v/>
      </c>
      <c r="AF804" s="401" t="str">
        <f t="shared" si="579"/>
        <v/>
      </c>
      <c r="AH804" s="401" t="str">
        <f t="shared" si="580"/>
        <v/>
      </c>
      <c r="AI804" s="401" t="str">
        <f t="shared" si="581"/>
        <v/>
      </c>
      <c r="AK804" s="401" t="str">
        <f t="shared" si="582"/>
        <v/>
      </c>
      <c r="AL804" s="401" t="str">
        <f t="shared" si="583"/>
        <v/>
      </c>
      <c r="AN804" s="401" t="str">
        <f t="shared" si="584"/>
        <v/>
      </c>
      <c r="AO804" s="401" t="str">
        <f t="shared" si="585"/>
        <v/>
      </c>
      <c r="AQ804" s="401" t="str">
        <f t="shared" si="586"/>
        <v/>
      </c>
      <c r="AR804" s="401" t="str">
        <f t="shared" si="587"/>
        <v/>
      </c>
      <c r="AT804" s="401" t="str">
        <f t="shared" si="588"/>
        <v/>
      </c>
      <c r="AU804" s="401" t="str">
        <f t="shared" si="589"/>
        <v/>
      </c>
      <c r="AW804" s="401" t="str">
        <f t="shared" si="590"/>
        <v/>
      </c>
      <c r="AX804" s="401" t="str">
        <f t="shared" si="591"/>
        <v/>
      </c>
      <c r="AZ804" s="401" t="str">
        <f t="shared" si="592"/>
        <v/>
      </c>
      <c r="BA804" s="401" t="str">
        <f t="shared" si="593"/>
        <v/>
      </c>
      <c r="BC804" s="401" t="str">
        <f t="shared" si="594"/>
        <v/>
      </c>
      <c r="BD804" s="401" t="str">
        <f t="shared" si="595"/>
        <v/>
      </c>
      <c r="BF804" s="401" t="str">
        <f t="shared" si="596"/>
        <v/>
      </c>
      <c r="BG804" s="401" t="str">
        <f t="shared" si="597"/>
        <v/>
      </c>
      <c r="BI804" s="401" t="str">
        <f t="shared" si="598"/>
        <v/>
      </c>
      <c r="BJ804" s="401" t="str">
        <f t="shared" si="599"/>
        <v/>
      </c>
      <c r="BL804" s="401" t="str">
        <f t="shared" si="600"/>
        <v/>
      </c>
      <c r="BM804" s="401" t="str">
        <f t="shared" si="601"/>
        <v/>
      </c>
    </row>
    <row r="805" spans="4:65" ht="0.75" hidden="1" customHeight="1" x14ac:dyDescent="0.3">
      <c r="D805" s="685"/>
      <c r="F805" s="400">
        <f t="shared" si="602"/>
        <v>71</v>
      </c>
      <c r="G805" s="401">
        <f t="shared" ca="1" si="562"/>
        <v>1.4399969980353313</v>
      </c>
      <c r="H805" s="401">
        <f t="shared" ca="1" si="563"/>
        <v>-0.83138265444795145</v>
      </c>
      <c r="J805" s="401">
        <f t="shared" ca="1" si="564"/>
        <v>-1.5958843560605578</v>
      </c>
      <c r="K805" s="401">
        <f t="shared" ca="1" si="565"/>
        <v>-2.0960848009463269</v>
      </c>
      <c r="M805" s="401">
        <f t="shared" ca="1" si="566"/>
        <v>0.44000000000000028</v>
      </c>
      <c r="N805" s="401">
        <f t="shared" ca="1" si="567"/>
        <v>-1.1206664199358161</v>
      </c>
      <c r="P805" s="401">
        <f t="shared" ca="1" si="568"/>
        <v>-1.8059223082615814</v>
      </c>
      <c r="Q805" s="401">
        <f t="shared" ca="1" si="569"/>
        <v>-2.6173502691896262</v>
      </c>
      <c r="S805" s="401">
        <f t="shared" ca="1" si="570"/>
        <v>-1.8059223082615825</v>
      </c>
      <c r="T805" s="401">
        <f t="shared" ca="1" si="571"/>
        <v>-2.8173502691896268</v>
      </c>
      <c r="V805" s="401">
        <f t="shared" ca="1" si="572"/>
        <v>0.44000000000000028</v>
      </c>
      <c r="W805" s="401">
        <f t="shared" ca="1" si="573"/>
        <v>-1.7206664199358159</v>
      </c>
      <c r="Y805" s="401">
        <f t="shared" ca="1" si="574"/>
        <v>-1.5958843560605582</v>
      </c>
      <c r="Z805" s="401">
        <f t="shared" ca="1" si="575"/>
        <v>-3.0960848009463282</v>
      </c>
      <c r="AB805" s="401">
        <f t="shared" ca="1" si="576"/>
        <v>341415.83513731562</v>
      </c>
      <c r="AC805" s="401">
        <f t="shared" ca="1" si="577"/>
        <v>197114.14962159205</v>
      </c>
      <c r="AE805" s="401" t="e">
        <f t="shared" ca="1" si="578"/>
        <v>#VALUE!</v>
      </c>
      <c r="AF805" s="401" t="e">
        <f t="shared" ca="1" si="579"/>
        <v>#VALUE!</v>
      </c>
      <c r="AH805" s="401" t="e">
        <f t="shared" ca="1" si="580"/>
        <v>#VALUE!</v>
      </c>
      <c r="AI805" s="401" t="e">
        <f t="shared" ca="1" si="581"/>
        <v>#VALUE!</v>
      </c>
      <c r="AK805" s="401" t="e">
        <f t="shared" ca="1" si="582"/>
        <v>#VALUE!</v>
      </c>
      <c r="AL805" s="401" t="e">
        <f t="shared" ca="1" si="583"/>
        <v>#VALUE!</v>
      </c>
      <c r="AN805" s="401" t="e">
        <f t="shared" ca="1" si="584"/>
        <v>#VALUE!</v>
      </c>
      <c r="AO805" s="401" t="e">
        <f t="shared" ca="1" si="585"/>
        <v>#VALUE!</v>
      </c>
      <c r="AQ805" s="401" t="e">
        <f t="shared" ca="1" si="586"/>
        <v>#VALUE!</v>
      </c>
      <c r="AR805" s="401" t="e">
        <f t="shared" ca="1" si="587"/>
        <v>#VALUE!</v>
      </c>
      <c r="AT805" s="401" t="e">
        <f t="shared" ca="1" si="588"/>
        <v>#VALUE!</v>
      </c>
      <c r="AU805" s="401" t="e">
        <f t="shared" ca="1" si="589"/>
        <v>#VALUE!</v>
      </c>
      <c r="AW805" s="401" t="e">
        <f t="shared" ca="1" si="590"/>
        <v>#VALUE!</v>
      </c>
      <c r="AX805" s="401" t="e">
        <f t="shared" ca="1" si="591"/>
        <v>#VALUE!</v>
      </c>
      <c r="AZ805" s="401" t="e">
        <f t="shared" ca="1" si="592"/>
        <v>#VALUE!</v>
      </c>
      <c r="BA805" s="401" t="e">
        <f t="shared" ca="1" si="593"/>
        <v>#VALUE!</v>
      </c>
      <c r="BC805" s="401" t="e">
        <f t="shared" ca="1" si="594"/>
        <v>#VALUE!</v>
      </c>
      <c r="BD805" s="401" t="e">
        <f t="shared" ca="1" si="595"/>
        <v>#VALUE!</v>
      </c>
      <c r="BF805" s="401" t="e">
        <f t="shared" ca="1" si="596"/>
        <v>#VALUE!</v>
      </c>
      <c r="BG805" s="401" t="e">
        <f t="shared" ca="1" si="597"/>
        <v>#VALUE!</v>
      </c>
      <c r="BI805" s="401" t="e">
        <f t="shared" ca="1" si="598"/>
        <v>#VALUE!</v>
      </c>
      <c r="BJ805" s="401" t="e">
        <f t="shared" ca="1" si="599"/>
        <v>#VALUE!</v>
      </c>
      <c r="BL805" s="401" t="e">
        <f t="shared" ca="1" si="600"/>
        <v>#VALUE!</v>
      </c>
      <c r="BM805" s="401" t="e">
        <f t="shared" ca="1" si="601"/>
        <v>#VALUE!</v>
      </c>
    </row>
    <row r="806" spans="4:65" ht="0.75" hidden="1" customHeight="1" x14ac:dyDescent="0.3">
      <c r="D806" s="685"/>
      <c r="F806" s="400">
        <f t="shared" si="602"/>
        <v>72</v>
      </c>
      <c r="G806" s="401" t="str">
        <f t="shared" si="562"/>
        <v/>
      </c>
      <c r="H806" s="401" t="str">
        <f t="shared" si="563"/>
        <v/>
      </c>
      <c r="J806" s="401" t="str">
        <f t="shared" si="564"/>
        <v/>
      </c>
      <c r="K806" s="401" t="str">
        <f t="shared" si="565"/>
        <v/>
      </c>
      <c r="M806" s="401" t="str">
        <f t="shared" si="566"/>
        <v/>
      </c>
      <c r="N806" s="401" t="str">
        <f t="shared" si="567"/>
        <v/>
      </c>
      <c r="P806" s="401" t="str">
        <f t="shared" si="568"/>
        <v/>
      </c>
      <c r="Q806" s="401" t="str">
        <f t="shared" si="569"/>
        <v/>
      </c>
      <c r="S806" s="401" t="str">
        <f t="shared" si="570"/>
        <v/>
      </c>
      <c r="T806" s="401" t="str">
        <f t="shared" si="571"/>
        <v/>
      </c>
      <c r="V806" s="401" t="str">
        <f t="shared" si="572"/>
        <v/>
      </c>
      <c r="W806" s="401" t="str">
        <f t="shared" si="573"/>
        <v/>
      </c>
      <c r="Y806" s="401" t="str">
        <f t="shared" si="574"/>
        <v/>
      </c>
      <c r="Z806" s="401" t="str">
        <f t="shared" si="575"/>
        <v/>
      </c>
      <c r="AB806" s="401" t="str">
        <f t="shared" si="576"/>
        <v/>
      </c>
      <c r="AC806" s="401" t="str">
        <f t="shared" si="577"/>
        <v/>
      </c>
      <c r="AE806" s="401" t="str">
        <f t="shared" si="578"/>
        <v/>
      </c>
      <c r="AF806" s="401" t="str">
        <f t="shared" si="579"/>
        <v/>
      </c>
      <c r="AH806" s="401" t="str">
        <f t="shared" si="580"/>
        <v/>
      </c>
      <c r="AI806" s="401" t="str">
        <f t="shared" si="581"/>
        <v/>
      </c>
      <c r="AK806" s="401" t="str">
        <f t="shared" si="582"/>
        <v/>
      </c>
      <c r="AL806" s="401" t="str">
        <f t="shared" si="583"/>
        <v/>
      </c>
      <c r="AN806" s="401" t="str">
        <f t="shared" si="584"/>
        <v/>
      </c>
      <c r="AO806" s="401" t="str">
        <f t="shared" si="585"/>
        <v/>
      </c>
      <c r="AQ806" s="401" t="str">
        <f t="shared" si="586"/>
        <v/>
      </c>
      <c r="AR806" s="401" t="str">
        <f t="shared" si="587"/>
        <v/>
      </c>
      <c r="AT806" s="401" t="str">
        <f t="shared" si="588"/>
        <v/>
      </c>
      <c r="AU806" s="401" t="str">
        <f t="shared" si="589"/>
        <v/>
      </c>
      <c r="AW806" s="401" t="str">
        <f t="shared" si="590"/>
        <v/>
      </c>
      <c r="AX806" s="401" t="str">
        <f t="shared" si="591"/>
        <v/>
      </c>
      <c r="AZ806" s="401" t="str">
        <f t="shared" si="592"/>
        <v/>
      </c>
      <c r="BA806" s="401" t="str">
        <f t="shared" si="593"/>
        <v/>
      </c>
      <c r="BC806" s="401" t="str">
        <f t="shared" si="594"/>
        <v/>
      </c>
      <c r="BD806" s="401" t="str">
        <f t="shared" si="595"/>
        <v/>
      </c>
      <c r="BF806" s="401" t="str">
        <f t="shared" si="596"/>
        <v/>
      </c>
      <c r="BG806" s="401" t="str">
        <f t="shared" si="597"/>
        <v/>
      </c>
      <c r="BI806" s="401" t="str">
        <f t="shared" si="598"/>
        <v/>
      </c>
      <c r="BJ806" s="401" t="str">
        <f t="shared" si="599"/>
        <v/>
      </c>
      <c r="BL806" s="401" t="str">
        <f t="shared" si="600"/>
        <v/>
      </c>
      <c r="BM806" s="401" t="str">
        <f t="shared" si="601"/>
        <v/>
      </c>
    </row>
    <row r="807" spans="4:65" ht="0.75" hidden="1" customHeight="1" x14ac:dyDescent="0.3">
      <c r="D807" s="685"/>
      <c r="F807" s="400">
        <f t="shared" si="602"/>
        <v>73</v>
      </c>
      <c r="G807" s="401">
        <f t="shared" ca="1" si="562"/>
        <v>1.4799969631287921</v>
      </c>
      <c r="H807" s="401">
        <f t="shared" ca="1" si="563"/>
        <v>-0.85447664506223675</v>
      </c>
      <c r="J807" s="401">
        <f t="shared" ca="1" si="564"/>
        <v>-1.635884390967189</v>
      </c>
      <c r="K807" s="401">
        <f t="shared" ca="1" si="565"/>
        <v>-2.1191788318672651</v>
      </c>
      <c r="M807" s="401">
        <f t="shared" ca="1" si="566"/>
        <v>0.4800000000000002</v>
      </c>
      <c r="N807" s="401">
        <f t="shared" ca="1" si="567"/>
        <v>-1.0975724091682308</v>
      </c>
      <c r="P807" s="401">
        <f t="shared" ca="1" si="568"/>
        <v>-1.8752043405643379</v>
      </c>
      <c r="Q807" s="401">
        <f t="shared" ca="1" si="569"/>
        <v>-2.6573502691896267</v>
      </c>
      <c r="S807" s="401">
        <f t="shared" ca="1" si="570"/>
        <v>-1.8752043405643375</v>
      </c>
      <c r="T807" s="401">
        <f t="shared" ca="1" si="571"/>
        <v>-2.8573502691896264</v>
      </c>
      <c r="V807" s="401">
        <f t="shared" ca="1" si="572"/>
        <v>0.4800000000000002</v>
      </c>
      <c r="W807" s="401">
        <f t="shared" ca="1" si="573"/>
        <v>-1.6975724091682307</v>
      </c>
      <c r="Y807" s="401">
        <f t="shared" ca="1" si="574"/>
        <v>-1.6358843909671894</v>
      </c>
      <c r="Z807" s="401">
        <f t="shared" ca="1" si="575"/>
        <v>-3.119178831867266</v>
      </c>
      <c r="AB807" s="401">
        <f t="shared" ca="1" si="576"/>
        <v>364334.12695044337</v>
      </c>
      <c r="AC807" s="401">
        <f t="shared" ca="1" si="577"/>
        <v>210346.03156926771</v>
      </c>
      <c r="AE807" s="401" t="e">
        <f t="shared" ca="1" si="578"/>
        <v>#VALUE!</v>
      </c>
      <c r="AF807" s="401" t="e">
        <f t="shared" ca="1" si="579"/>
        <v>#VALUE!</v>
      </c>
      <c r="AH807" s="401" t="e">
        <f t="shared" ca="1" si="580"/>
        <v>#VALUE!</v>
      </c>
      <c r="AI807" s="401" t="e">
        <f t="shared" ca="1" si="581"/>
        <v>#VALUE!</v>
      </c>
      <c r="AK807" s="401" t="e">
        <f t="shared" ca="1" si="582"/>
        <v>#VALUE!</v>
      </c>
      <c r="AL807" s="401" t="e">
        <f t="shared" ca="1" si="583"/>
        <v>#VALUE!</v>
      </c>
      <c r="AN807" s="401" t="e">
        <f t="shared" ca="1" si="584"/>
        <v>#VALUE!</v>
      </c>
      <c r="AO807" s="401" t="e">
        <f t="shared" ca="1" si="585"/>
        <v>#VALUE!</v>
      </c>
      <c r="AQ807" s="401" t="e">
        <f t="shared" ca="1" si="586"/>
        <v>#VALUE!</v>
      </c>
      <c r="AR807" s="401" t="e">
        <f t="shared" ca="1" si="587"/>
        <v>#VALUE!</v>
      </c>
      <c r="AT807" s="401" t="e">
        <f t="shared" ca="1" si="588"/>
        <v>#VALUE!</v>
      </c>
      <c r="AU807" s="401" t="e">
        <f t="shared" ca="1" si="589"/>
        <v>#VALUE!</v>
      </c>
      <c r="AW807" s="401" t="e">
        <f t="shared" ca="1" si="590"/>
        <v>#VALUE!</v>
      </c>
      <c r="AX807" s="401" t="e">
        <f t="shared" ca="1" si="591"/>
        <v>#VALUE!</v>
      </c>
      <c r="AZ807" s="401" t="e">
        <f t="shared" ca="1" si="592"/>
        <v>#VALUE!</v>
      </c>
      <c r="BA807" s="401" t="e">
        <f t="shared" ca="1" si="593"/>
        <v>#VALUE!</v>
      </c>
      <c r="BC807" s="401" t="e">
        <f t="shared" ca="1" si="594"/>
        <v>#VALUE!</v>
      </c>
      <c r="BD807" s="401" t="e">
        <f t="shared" ca="1" si="595"/>
        <v>#VALUE!</v>
      </c>
      <c r="BF807" s="401" t="e">
        <f t="shared" ca="1" si="596"/>
        <v>#VALUE!</v>
      </c>
      <c r="BG807" s="401" t="e">
        <f t="shared" ca="1" si="597"/>
        <v>#VALUE!</v>
      </c>
      <c r="BI807" s="401" t="e">
        <f t="shared" ca="1" si="598"/>
        <v>#VALUE!</v>
      </c>
      <c r="BJ807" s="401" t="e">
        <f t="shared" ca="1" si="599"/>
        <v>#VALUE!</v>
      </c>
      <c r="BL807" s="401" t="e">
        <f t="shared" ca="1" si="600"/>
        <v>#VALUE!</v>
      </c>
      <c r="BM807" s="401" t="e">
        <f t="shared" ca="1" si="601"/>
        <v>#VALUE!</v>
      </c>
    </row>
    <row r="808" spans="4:65" ht="0.75" hidden="1" customHeight="1" x14ac:dyDescent="0.3">
      <c r="D808" s="685"/>
      <c r="F808" s="400">
        <f t="shared" si="602"/>
        <v>74</v>
      </c>
      <c r="G808" s="401" t="str">
        <f t="shared" si="562"/>
        <v/>
      </c>
      <c r="H808" s="401" t="str">
        <f t="shared" si="563"/>
        <v/>
      </c>
      <c r="J808" s="401" t="str">
        <f t="shared" si="564"/>
        <v/>
      </c>
      <c r="K808" s="401" t="str">
        <f t="shared" si="565"/>
        <v/>
      </c>
      <c r="M808" s="401" t="str">
        <f t="shared" si="566"/>
        <v/>
      </c>
      <c r="N808" s="401" t="str">
        <f t="shared" si="567"/>
        <v/>
      </c>
      <c r="P808" s="401" t="str">
        <f t="shared" si="568"/>
        <v/>
      </c>
      <c r="Q808" s="401" t="str">
        <f t="shared" si="569"/>
        <v/>
      </c>
      <c r="S808" s="401" t="str">
        <f t="shared" si="570"/>
        <v/>
      </c>
      <c r="T808" s="401" t="str">
        <f t="shared" si="571"/>
        <v/>
      </c>
      <c r="V808" s="401" t="str">
        <f t="shared" si="572"/>
        <v/>
      </c>
      <c r="W808" s="401" t="str">
        <f t="shared" si="573"/>
        <v/>
      </c>
      <c r="Y808" s="401" t="str">
        <f t="shared" si="574"/>
        <v/>
      </c>
      <c r="Z808" s="401" t="str">
        <f t="shared" si="575"/>
        <v/>
      </c>
      <c r="AB808" s="401" t="str">
        <f t="shared" si="576"/>
        <v/>
      </c>
      <c r="AC808" s="401" t="str">
        <f t="shared" si="577"/>
        <v/>
      </c>
      <c r="AE808" s="401" t="str">
        <f t="shared" si="578"/>
        <v/>
      </c>
      <c r="AF808" s="401" t="str">
        <f t="shared" si="579"/>
        <v/>
      </c>
      <c r="AH808" s="401" t="str">
        <f t="shared" si="580"/>
        <v/>
      </c>
      <c r="AI808" s="401" t="str">
        <f t="shared" si="581"/>
        <v/>
      </c>
      <c r="AK808" s="401" t="str">
        <f t="shared" si="582"/>
        <v/>
      </c>
      <c r="AL808" s="401" t="str">
        <f t="shared" si="583"/>
        <v/>
      </c>
      <c r="AN808" s="401" t="str">
        <f t="shared" si="584"/>
        <v/>
      </c>
      <c r="AO808" s="401" t="str">
        <f t="shared" si="585"/>
        <v/>
      </c>
      <c r="AQ808" s="401" t="str">
        <f t="shared" si="586"/>
        <v/>
      </c>
      <c r="AR808" s="401" t="str">
        <f t="shared" si="587"/>
        <v/>
      </c>
      <c r="AT808" s="401" t="str">
        <f t="shared" si="588"/>
        <v/>
      </c>
      <c r="AU808" s="401" t="str">
        <f t="shared" si="589"/>
        <v/>
      </c>
      <c r="AW808" s="401" t="str">
        <f t="shared" si="590"/>
        <v/>
      </c>
      <c r="AX808" s="401" t="str">
        <f t="shared" si="591"/>
        <v/>
      </c>
      <c r="AZ808" s="401" t="str">
        <f t="shared" si="592"/>
        <v/>
      </c>
      <c r="BA808" s="401" t="str">
        <f t="shared" si="593"/>
        <v/>
      </c>
      <c r="BC808" s="401" t="str">
        <f t="shared" si="594"/>
        <v/>
      </c>
      <c r="BD808" s="401" t="str">
        <f t="shared" si="595"/>
        <v/>
      </c>
      <c r="BF808" s="401" t="str">
        <f t="shared" si="596"/>
        <v/>
      </c>
      <c r="BG808" s="401" t="str">
        <f t="shared" si="597"/>
        <v/>
      </c>
      <c r="BI808" s="401" t="str">
        <f t="shared" si="598"/>
        <v/>
      </c>
      <c r="BJ808" s="401" t="str">
        <f t="shared" si="599"/>
        <v/>
      </c>
      <c r="BL808" s="401" t="str">
        <f t="shared" si="600"/>
        <v/>
      </c>
      <c r="BM808" s="401" t="str">
        <f t="shared" si="601"/>
        <v/>
      </c>
    </row>
    <row r="809" spans="4:65" ht="0.75" hidden="1" customHeight="1" x14ac:dyDescent="0.3">
      <c r="D809" s="685"/>
      <c r="F809" s="400">
        <f t="shared" si="602"/>
        <v>75</v>
      </c>
      <c r="G809" s="401">
        <f t="shared" ca="1" si="562"/>
        <v>1.519996928222253</v>
      </c>
      <c r="H809" s="401">
        <f t="shared" ca="1" si="563"/>
        <v>-0.87757063567652205</v>
      </c>
      <c r="J809" s="401">
        <f t="shared" ca="1" si="564"/>
        <v>-1.6758844258738195</v>
      </c>
      <c r="K809" s="401">
        <f t="shared" ca="1" si="565"/>
        <v>-2.1422728627882024</v>
      </c>
      <c r="M809" s="401">
        <f t="shared" ca="1" si="566"/>
        <v>0.52000000000000024</v>
      </c>
      <c r="N809" s="401">
        <f t="shared" ca="1" si="567"/>
        <v>-1.0744783984006461</v>
      </c>
      <c r="P809" s="401">
        <f t="shared" ca="1" si="568"/>
        <v>-1.9444863728670925</v>
      </c>
      <c r="Q809" s="401">
        <f t="shared" ca="1" si="569"/>
        <v>-2.6973502691896263</v>
      </c>
      <c r="S809" s="401">
        <f t="shared" ca="1" si="570"/>
        <v>-1.9444863728670929</v>
      </c>
      <c r="T809" s="401">
        <f t="shared" ca="1" si="571"/>
        <v>-2.8973502691896269</v>
      </c>
      <c r="V809" s="401">
        <f t="shared" ca="1" si="572"/>
        <v>0.52000000000000024</v>
      </c>
      <c r="W809" s="401">
        <f t="shared" ca="1" si="573"/>
        <v>-1.6744783984006462</v>
      </c>
      <c r="Y809" s="401">
        <f t="shared" ca="1" si="574"/>
        <v>-1.6758844258738199</v>
      </c>
      <c r="Z809" s="401">
        <f t="shared" ca="1" si="575"/>
        <v>-3.1422728627882037</v>
      </c>
      <c r="AB809" s="401">
        <f t="shared" ca="1" si="576"/>
        <v>387252.41874841356</v>
      </c>
      <c r="AC809" s="401">
        <f t="shared" ca="1" si="577"/>
        <v>223577.91350819211</v>
      </c>
      <c r="AE809" s="401" t="e">
        <f t="shared" ca="1" si="578"/>
        <v>#VALUE!</v>
      </c>
      <c r="AF809" s="401" t="e">
        <f t="shared" ca="1" si="579"/>
        <v>#VALUE!</v>
      </c>
      <c r="AH809" s="401" t="e">
        <f t="shared" ca="1" si="580"/>
        <v>#VALUE!</v>
      </c>
      <c r="AI809" s="401" t="e">
        <f t="shared" ca="1" si="581"/>
        <v>#VALUE!</v>
      </c>
      <c r="AK809" s="401" t="e">
        <f t="shared" ca="1" si="582"/>
        <v>#VALUE!</v>
      </c>
      <c r="AL809" s="401" t="e">
        <f t="shared" ca="1" si="583"/>
        <v>#VALUE!</v>
      </c>
      <c r="AN809" s="401" t="e">
        <f t="shared" ca="1" si="584"/>
        <v>#VALUE!</v>
      </c>
      <c r="AO809" s="401" t="e">
        <f t="shared" ca="1" si="585"/>
        <v>#VALUE!</v>
      </c>
      <c r="AQ809" s="401" t="e">
        <f t="shared" ca="1" si="586"/>
        <v>#VALUE!</v>
      </c>
      <c r="AR809" s="401" t="e">
        <f t="shared" ca="1" si="587"/>
        <v>#VALUE!</v>
      </c>
      <c r="AT809" s="401" t="e">
        <f t="shared" ca="1" si="588"/>
        <v>#VALUE!</v>
      </c>
      <c r="AU809" s="401" t="e">
        <f t="shared" ca="1" si="589"/>
        <v>#VALUE!</v>
      </c>
      <c r="AW809" s="401" t="e">
        <f t="shared" ca="1" si="590"/>
        <v>#VALUE!</v>
      </c>
      <c r="AX809" s="401" t="e">
        <f t="shared" ca="1" si="591"/>
        <v>#VALUE!</v>
      </c>
      <c r="AZ809" s="401" t="e">
        <f t="shared" ca="1" si="592"/>
        <v>#VALUE!</v>
      </c>
      <c r="BA809" s="401" t="e">
        <f t="shared" ca="1" si="593"/>
        <v>#VALUE!</v>
      </c>
      <c r="BC809" s="401" t="e">
        <f t="shared" ca="1" si="594"/>
        <v>#VALUE!</v>
      </c>
      <c r="BD809" s="401" t="e">
        <f t="shared" ca="1" si="595"/>
        <v>#VALUE!</v>
      </c>
      <c r="BF809" s="401" t="e">
        <f t="shared" ca="1" si="596"/>
        <v>#VALUE!</v>
      </c>
      <c r="BG809" s="401" t="e">
        <f t="shared" ca="1" si="597"/>
        <v>#VALUE!</v>
      </c>
      <c r="BI809" s="401" t="e">
        <f t="shared" ca="1" si="598"/>
        <v>#VALUE!</v>
      </c>
      <c r="BJ809" s="401" t="e">
        <f t="shared" ca="1" si="599"/>
        <v>#VALUE!</v>
      </c>
      <c r="BL809" s="401" t="e">
        <f t="shared" ca="1" si="600"/>
        <v>#VALUE!</v>
      </c>
      <c r="BM809" s="401" t="e">
        <f t="shared" ca="1" si="601"/>
        <v>#VALUE!</v>
      </c>
    </row>
    <row r="810" spans="4:65" ht="0.75" hidden="1" customHeight="1" x14ac:dyDescent="0.3">
      <c r="D810" s="685"/>
      <c r="F810" s="400">
        <f t="shared" si="602"/>
        <v>76</v>
      </c>
      <c r="G810" s="401" t="str">
        <f t="shared" si="562"/>
        <v/>
      </c>
      <c r="H810" s="401" t="str">
        <f t="shared" si="563"/>
        <v/>
      </c>
      <c r="J810" s="401" t="str">
        <f t="shared" si="564"/>
        <v/>
      </c>
      <c r="K810" s="401" t="str">
        <f t="shared" si="565"/>
        <v/>
      </c>
      <c r="M810" s="401" t="str">
        <f t="shared" si="566"/>
        <v/>
      </c>
      <c r="N810" s="401" t="str">
        <f t="shared" si="567"/>
        <v/>
      </c>
      <c r="P810" s="401" t="str">
        <f t="shared" si="568"/>
        <v/>
      </c>
      <c r="Q810" s="401" t="str">
        <f t="shared" si="569"/>
        <v/>
      </c>
      <c r="S810" s="401" t="str">
        <f t="shared" si="570"/>
        <v/>
      </c>
      <c r="T810" s="401" t="str">
        <f t="shared" si="571"/>
        <v/>
      </c>
      <c r="V810" s="401" t="str">
        <f t="shared" si="572"/>
        <v/>
      </c>
      <c r="W810" s="401" t="str">
        <f t="shared" si="573"/>
        <v/>
      </c>
      <c r="Y810" s="401" t="str">
        <f t="shared" si="574"/>
        <v/>
      </c>
      <c r="Z810" s="401" t="str">
        <f t="shared" si="575"/>
        <v/>
      </c>
      <c r="AB810" s="401" t="str">
        <f t="shared" si="576"/>
        <v/>
      </c>
      <c r="AC810" s="401" t="str">
        <f t="shared" si="577"/>
        <v/>
      </c>
      <c r="AE810" s="401" t="str">
        <f t="shared" si="578"/>
        <v/>
      </c>
      <c r="AF810" s="401" t="str">
        <f t="shared" si="579"/>
        <v/>
      </c>
      <c r="AH810" s="401" t="str">
        <f t="shared" si="580"/>
        <v/>
      </c>
      <c r="AI810" s="401" t="str">
        <f t="shared" si="581"/>
        <v/>
      </c>
      <c r="AK810" s="401" t="str">
        <f t="shared" si="582"/>
        <v/>
      </c>
      <c r="AL810" s="401" t="str">
        <f t="shared" si="583"/>
        <v/>
      </c>
      <c r="AN810" s="401" t="str">
        <f t="shared" si="584"/>
        <v/>
      </c>
      <c r="AO810" s="401" t="str">
        <f t="shared" si="585"/>
        <v/>
      </c>
      <c r="AQ810" s="401" t="str">
        <f t="shared" si="586"/>
        <v/>
      </c>
      <c r="AR810" s="401" t="str">
        <f t="shared" si="587"/>
        <v/>
      </c>
      <c r="AT810" s="401" t="str">
        <f t="shared" si="588"/>
        <v/>
      </c>
      <c r="AU810" s="401" t="str">
        <f t="shared" si="589"/>
        <v/>
      </c>
      <c r="AW810" s="401" t="str">
        <f t="shared" si="590"/>
        <v/>
      </c>
      <c r="AX810" s="401" t="str">
        <f t="shared" si="591"/>
        <v/>
      </c>
      <c r="AZ810" s="401" t="str">
        <f t="shared" si="592"/>
        <v/>
      </c>
      <c r="BA810" s="401" t="str">
        <f t="shared" si="593"/>
        <v/>
      </c>
      <c r="BC810" s="401" t="str">
        <f t="shared" si="594"/>
        <v/>
      </c>
      <c r="BD810" s="401" t="str">
        <f t="shared" si="595"/>
        <v/>
      </c>
      <c r="BF810" s="401" t="str">
        <f t="shared" si="596"/>
        <v/>
      </c>
      <c r="BG810" s="401" t="str">
        <f t="shared" si="597"/>
        <v/>
      </c>
      <c r="BI810" s="401" t="str">
        <f t="shared" si="598"/>
        <v/>
      </c>
      <c r="BJ810" s="401" t="str">
        <f t="shared" si="599"/>
        <v/>
      </c>
      <c r="BL810" s="401" t="str">
        <f t="shared" si="600"/>
        <v/>
      </c>
      <c r="BM810" s="401" t="str">
        <f t="shared" si="601"/>
        <v/>
      </c>
    </row>
    <row r="811" spans="4:65" ht="0.75" hidden="1" customHeight="1" x14ac:dyDescent="0.3">
      <c r="D811" s="685"/>
      <c r="F811" s="400">
        <f t="shared" si="602"/>
        <v>77</v>
      </c>
      <c r="G811" s="401">
        <f t="shared" ca="1" si="562"/>
        <v>1.5599968933157133</v>
      </c>
      <c r="H811" s="401">
        <f t="shared" ca="1" si="563"/>
        <v>-0.90066462629080701</v>
      </c>
      <c r="J811" s="401">
        <f t="shared" ca="1" si="564"/>
        <v>-1.71588446078045</v>
      </c>
      <c r="K811" s="401">
        <f t="shared" ca="1" si="565"/>
        <v>-2.1653668937091402</v>
      </c>
      <c r="M811" s="401">
        <f t="shared" ca="1" si="566"/>
        <v>0.56000000000000039</v>
      </c>
      <c r="N811" s="401">
        <f t="shared" ca="1" si="567"/>
        <v>-1.0513843876330611</v>
      </c>
      <c r="P811" s="401">
        <f t="shared" ca="1" si="568"/>
        <v>-2.0137684051698486</v>
      </c>
      <c r="Q811" s="401">
        <f t="shared" ca="1" si="569"/>
        <v>-2.7373502691896272</v>
      </c>
      <c r="S811" s="401">
        <f t="shared" ca="1" si="570"/>
        <v>-2.013768405169849</v>
      </c>
      <c r="T811" s="401">
        <f t="shared" ca="1" si="571"/>
        <v>-2.9373502691896274</v>
      </c>
      <c r="V811" s="401">
        <f t="shared" ca="1" si="572"/>
        <v>0.56000000000000016</v>
      </c>
      <c r="W811" s="401">
        <f t="shared" ca="1" si="573"/>
        <v>-1.6513843876330607</v>
      </c>
      <c r="Y811" s="401">
        <f t="shared" ca="1" si="574"/>
        <v>-1.71588446078045</v>
      </c>
      <c r="Z811" s="401">
        <f t="shared" ca="1" si="575"/>
        <v>-3.165366893709141</v>
      </c>
      <c r="AB811" s="401">
        <f t="shared" ca="1" si="576"/>
        <v>410170.7105454625</v>
      </c>
      <c r="AC811" s="401">
        <f t="shared" ca="1" si="577"/>
        <v>236809.79544658473</v>
      </c>
      <c r="AE811" s="401" t="e">
        <f t="shared" ca="1" si="578"/>
        <v>#VALUE!</v>
      </c>
      <c r="AF811" s="401" t="e">
        <f t="shared" ca="1" si="579"/>
        <v>#VALUE!</v>
      </c>
      <c r="AH811" s="401" t="e">
        <f t="shared" ca="1" si="580"/>
        <v>#VALUE!</v>
      </c>
      <c r="AI811" s="401" t="e">
        <f t="shared" ca="1" si="581"/>
        <v>#VALUE!</v>
      </c>
      <c r="AK811" s="401" t="e">
        <f t="shared" ca="1" si="582"/>
        <v>#VALUE!</v>
      </c>
      <c r="AL811" s="401" t="e">
        <f t="shared" ca="1" si="583"/>
        <v>#VALUE!</v>
      </c>
      <c r="AN811" s="401" t="e">
        <f t="shared" ca="1" si="584"/>
        <v>#VALUE!</v>
      </c>
      <c r="AO811" s="401" t="e">
        <f t="shared" ca="1" si="585"/>
        <v>#VALUE!</v>
      </c>
      <c r="AQ811" s="401" t="e">
        <f t="shared" ca="1" si="586"/>
        <v>#VALUE!</v>
      </c>
      <c r="AR811" s="401" t="e">
        <f t="shared" ca="1" si="587"/>
        <v>#VALUE!</v>
      </c>
      <c r="AT811" s="401" t="e">
        <f t="shared" ca="1" si="588"/>
        <v>#VALUE!</v>
      </c>
      <c r="AU811" s="401" t="e">
        <f t="shared" ca="1" si="589"/>
        <v>#VALUE!</v>
      </c>
      <c r="AW811" s="401" t="e">
        <f t="shared" ca="1" si="590"/>
        <v>#VALUE!</v>
      </c>
      <c r="AX811" s="401" t="e">
        <f t="shared" ca="1" si="591"/>
        <v>#VALUE!</v>
      </c>
      <c r="AZ811" s="401" t="e">
        <f t="shared" ca="1" si="592"/>
        <v>#VALUE!</v>
      </c>
      <c r="BA811" s="401" t="e">
        <f t="shared" ca="1" si="593"/>
        <v>#VALUE!</v>
      </c>
      <c r="BC811" s="401" t="e">
        <f t="shared" ca="1" si="594"/>
        <v>#VALUE!</v>
      </c>
      <c r="BD811" s="401" t="e">
        <f t="shared" ca="1" si="595"/>
        <v>#VALUE!</v>
      </c>
      <c r="BF811" s="401" t="e">
        <f t="shared" ca="1" si="596"/>
        <v>#VALUE!</v>
      </c>
      <c r="BG811" s="401" t="e">
        <f t="shared" ca="1" si="597"/>
        <v>#VALUE!</v>
      </c>
      <c r="BI811" s="401" t="e">
        <f t="shared" ca="1" si="598"/>
        <v>#VALUE!</v>
      </c>
      <c r="BJ811" s="401" t="e">
        <f t="shared" ca="1" si="599"/>
        <v>#VALUE!</v>
      </c>
      <c r="BL811" s="401" t="e">
        <f t="shared" ca="1" si="600"/>
        <v>#VALUE!</v>
      </c>
      <c r="BM811" s="401" t="e">
        <f t="shared" ca="1" si="601"/>
        <v>#VALUE!</v>
      </c>
    </row>
    <row r="812" spans="4:65" ht="0.75" hidden="1" customHeight="1" x14ac:dyDescent="0.3">
      <c r="D812" s="685"/>
      <c r="F812" s="400">
        <f t="shared" si="602"/>
        <v>78</v>
      </c>
      <c r="G812" s="401" t="str">
        <f t="shared" si="562"/>
        <v/>
      </c>
      <c r="H812" s="401" t="str">
        <f t="shared" si="563"/>
        <v/>
      </c>
      <c r="J812" s="401" t="str">
        <f t="shared" si="564"/>
        <v/>
      </c>
      <c r="K812" s="401" t="str">
        <f t="shared" si="565"/>
        <v/>
      </c>
      <c r="M812" s="401" t="str">
        <f t="shared" si="566"/>
        <v/>
      </c>
      <c r="N812" s="401" t="str">
        <f t="shared" si="567"/>
        <v/>
      </c>
      <c r="P812" s="401" t="str">
        <f t="shared" si="568"/>
        <v/>
      </c>
      <c r="Q812" s="401" t="str">
        <f t="shared" si="569"/>
        <v/>
      </c>
      <c r="S812" s="401" t="str">
        <f t="shared" si="570"/>
        <v/>
      </c>
      <c r="T812" s="401" t="str">
        <f t="shared" si="571"/>
        <v/>
      </c>
      <c r="V812" s="401" t="str">
        <f t="shared" si="572"/>
        <v/>
      </c>
      <c r="W812" s="401" t="str">
        <f t="shared" si="573"/>
        <v/>
      </c>
      <c r="Y812" s="401" t="str">
        <f t="shared" si="574"/>
        <v/>
      </c>
      <c r="Z812" s="401" t="str">
        <f t="shared" si="575"/>
        <v/>
      </c>
      <c r="AB812" s="401" t="str">
        <f t="shared" si="576"/>
        <v/>
      </c>
      <c r="AC812" s="401" t="str">
        <f t="shared" si="577"/>
        <v/>
      </c>
      <c r="AE812" s="401" t="str">
        <f t="shared" si="578"/>
        <v/>
      </c>
      <c r="AF812" s="401" t="str">
        <f t="shared" si="579"/>
        <v/>
      </c>
      <c r="AH812" s="401" t="str">
        <f t="shared" si="580"/>
        <v/>
      </c>
      <c r="AI812" s="401" t="str">
        <f t="shared" si="581"/>
        <v/>
      </c>
      <c r="AK812" s="401" t="str">
        <f t="shared" si="582"/>
        <v/>
      </c>
      <c r="AL812" s="401" t="str">
        <f t="shared" si="583"/>
        <v/>
      </c>
      <c r="AN812" s="401" t="str">
        <f t="shared" si="584"/>
        <v/>
      </c>
      <c r="AO812" s="401" t="str">
        <f t="shared" si="585"/>
        <v/>
      </c>
      <c r="AQ812" s="401" t="str">
        <f t="shared" si="586"/>
        <v/>
      </c>
      <c r="AR812" s="401" t="str">
        <f t="shared" si="587"/>
        <v/>
      </c>
      <c r="AT812" s="401" t="str">
        <f t="shared" si="588"/>
        <v/>
      </c>
      <c r="AU812" s="401" t="str">
        <f t="shared" si="589"/>
        <v/>
      </c>
      <c r="AW812" s="401" t="str">
        <f t="shared" si="590"/>
        <v/>
      </c>
      <c r="AX812" s="401" t="str">
        <f t="shared" si="591"/>
        <v/>
      </c>
      <c r="AZ812" s="401" t="str">
        <f t="shared" si="592"/>
        <v/>
      </c>
      <c r="BA812" s="401" t="str">
        <f t="shared" si="593"/>
        <v/>
      </c>
      <c r="BC812" s="401" t="str">
        <f t="shared" si="594"/>
        <v/>
      </c>
      <c r="BD812" s="401" t="str">
        <f t="shared" si="595"/>
        <v/>
      </c>
      <c r="BF812" s="401" t="str">
        <f t="shared" si="596"/>
        <v/>
      </c>
      <c r="BG812" s="401" t="str">
        <f t="shared" si="597"/>
        <v/>
      </c>
      <c r="BI812" s="401" t="str">
        <f t="shared" si="598"/>
        <v/>
      </c>
      <c r="BJ812" s="401" t="str">
        <f t="shared" si="599"/>
        <v/>
      </c>
      <c r="BL812" s="401" t="str">
        <f t="shared" si="600"/>
        <v/>
      </c>
      <c r="BM812" s="401" t="str">
        <f t="shared" si="601"/>
        <v/>
      </c>
    </row>
    <row r="813" spans="4:65" ht="0.75" hidden="1" customHeight="1" x14ac:dyDescent="0.3">
      <c r="D813" s="685"/>
      <c r="F813" s="400">
        <f t="shared" si="602"/>
        <v>79</v>
      </c>
      <c r="G813" s="401">
        <f t="shared" ca="1" si="562"/>
        <v>1.5999968584091737</v>
      </c>
      <c r="H813" s="401">
        <f t="shared" ca="1" si="563"/>
        <v>-0.92375861690509198</v>
      </c>
      <c r="J813" s="401">
        <f t="shared" ca="1" si="564"/>
        <v>-1.75588449568708</v>
      </c>
      <c r="K813" s="401">
        <f t="shared" ca="1" si="565"/>
        <v>-2.1884609246300775</v>
      </c>
      <c r="M813" s="401">
        <f t="shared" ca="1" si="566"/>
        <v>0.60000000000000031</v>
      </c>
      <c r="N813" s="401">
        <f t="shared" ca="1" si="567"/>
        <v>-1.0282903768654759</v>
      </c>
      <c r="P813" s="401">
        <f t="shared" ca="1" si="568"/>
        <v>-2.0830504374726035</v>
      </c>
      <c r="Q813" s="401">
        <f t="shared" ca="1" si="569"/>
        <v>-2.7773502691896268</v>
      </c>
      <c r="S813" s="401">
        <f t="shared" ca="1" si="570"/>
        <v>-2.0830504374726027</v>
      </c>
      <c r="T813" s="401">
        <f t="shared" ca="1" si="571"/>
        <v>-2.9773502691896265</v>
      </c>
      <c r="V813" s="401">
        <f t="shared" ca="1" si="572"/>
        <v>0.60000000000000042</v>
      </c>
      <c r="W813" s="401">
        <f t="shared" ca="1" si="573"/>
        <v>-1.6282903768654755</v>
      </c>
      <c r="Y813" s="401">
        <f t="shared" ca="1" si="574"/>
        <v>-1.7558844956870812</v>
      </c>
      <c r="Z813" s="401">
        <f t="shared" ca="1" si="575"/>
        <v>-3.1884609246300792</v>
      </c>
      <c r="AB813" s="401">
        <f t="shared" ca="1" si="576"/>
        <v>433089.00237398728</v>
      </c>
      <c r="AC813" s="401">
        <f t="shared" ca="1" si="577"/>
        <v>250041.67740315007</v>
      </c>
      <c r="AE813" s="401" t="e">
        <f t="shared" ca="1" si="578"/>
        <v>#VALUE!</v>
      </c>
      <c r="AF813" s="401" t="e">
        <f t="shared" ca="1" si="579"/>
        <v>#VALUE!</v>
      </c>
      <c r="AH813" s="401" t="e">
        <f t="shared" ca="1" si="580"/>
        <v>#VALUE!</v>
      </c>
      <c r="AI813" s="401" t="e">
        <f t="shared" ca="1" si="581"/>
        <v>#VALUE!</v>
      </c>
      <c r="AK813" s="401" t="e">
        <f t="shared" ca="1" si="582"/>
        <v>#VALUE!</v>
      </c>
      <c r="AL813" s="401" t="e">
        <f t="shared" ca="1" si="583"/>
        <v>#VALUE!</v>
      </c>
      <c r="AN813" s="401" t="e">
        <f t="shared" ca="1" si="584"/>
        <v>#VALUE!</v>
      </c>
      <c r="AO813" s="401" t="e">
        <f t="shared" ca="1" si="585"/>
        <v>#VALUE!</v>
      </c>
      <c r="AQ813" s="401" t="e">
        <f t="shared" ca="1" si="586"/>
        <v>#VALUE!</v>
      </c>
      <c r="AR813" s="401" t="e">
        <f t="shared" ca="1" si="587"/>
        <v>#VALUE!</v>
      </c>
      <c r="AT813" s="401" t="e">
        <f t="shared" ca="1" si="588"/>
        <v>#VALUE!</v>
      </c>
      <c r="AU813" s="401" t="e">
        <f t="shared" ca="1" si="589"/>
        <v>#VALUE!</v>
      </c>
      <c r="AW813" s="401" t="e">
        <f t="shared" ca="1" si="590"/>
        <v>#VALUE!</v>
      </c>
      <c r="AX813" s="401" t="e">
        <f t="shared" ca="1" si="591"/>
        <v>#VALUE!</v>
      </c>
      <c r="AZ813" s="401" t="e">
        <f t="shared" ca="1" si="592"/>
        <v>#VALUE!</v>
      </c>
      <c r="BA813" s="401" t="e">
        <f t="shared" ca="1" si="593"/>
        <v>#VALUE!</v>
      </c>
      <c r="BC813" s="401" t="e">
        <f t="shared" ca="1" si="594"/>
        <v>#VALUE!</v>
      </c>
      <c r="BD813" s="401" t="e">
        <f t="shared" ca="1" si="595"/>
        <v>#VALUE!</v>
      </c>
      <c r="BF813" s="401" t="e">
        <f t="shared" ca="1" si="596"/>
        <v>#VALUE!</v>
      </c>
      <c r="BG813" s="401" t="e">
        <f t="shared" ca="1" si="597"/>
        <v>#VALUE!</v>
      </c>
      <c r="BI813" s="401" t="e">
        <f t="shared" ca="1" si="598"/>
        <v>#VALUE!</v>
      </c>
      <c r="BJ813" s="401" t="e">
        <f t="shared" ca="1" si="599"/>
        <v>#VALUE!</v>
      </c>
      <c r="BL813" s="401" t="e">
        <f t="shared" ca="1" si="600"/>
        <v>#VALUE!</v>
      </c>
      <c r="BM813" s="401" t="e">
        <f t="shared" ca="1" si="601"/>
        <v>#VALUE!</v>
      </c>
    </row>
    <row r="814" spans="4:65" ht="0.75" hidden="1" customHeight="1" x14ac:dyDescent="0.3">
      <c r="D814" s="685"/>
      <c r="F814" s="400">
        <f t="shared" si="602"/>
        <v>80</v>
      </c>
      <c r="G814" s="401" t="str">
        <f t="shared" si="562"/>
        <v/>
      </c>
      <c r="H814" s="401" t="str">
        <f t="shared" si="563"/>
        <v/>
      </c>
      <c r="J814" s="401" t="str">
        <f t="shared" si="564"/>
        <v/>
      </c>
      <c r="K814" s="401" t="str">
        <f t="shared" si="565"/>
        <v/>
      </c>
      <c r="M814" s="401" t="str">
        <f t="shared" si="566"/>
        <v/>
      </c>
      <c r="N814" s="401" t="str">
        <f t="shared" si="567"/>
        <v/>
      </c>
      <c r="P814" s="401" t="str">
        <f t="shared" si="568"/>
        <v/>
      </c>
      <c r="Q814" s="401" t="str">
        <f t="shared" si="569"/>
        <v/>
      </c>
      <c r="S814" s="401" t="str">
        <f t="shared" si="570"/>
        <v/>
      </c>
      <c r="T814" s="401" t="str">
        <f t="shared" si="571"/>
        <v/>
      </c>
      <c r="V814" s="401" t="str">
        <f t="shared" si="572"/>
        <v/>
      </c>
      <c r="W814" s="401" t="str">
        <f t="shared" si="573"/>
        <v/>
      </c>
      <c r="Y814" s="401" t="str">
        <f t="shared" si="574"/>
        <v/>
      </c>
      <c r="Z814" s="401" t="str">
        <f t="shared" si="575"/>
        <v/>
      </c>
      <c r="AB814" s="401" t="str">
        <f t="shared" si="576"/>
        <v/>
      </c>
      <c r="AC814" s="401" t="str">
        <f t="shared" si="577"/>
        <v/>
      </c>
      <c r="AE814" s="401" t="str">
        <f t="shared" si="578"/>
        <v/>
      </c>
      <c r="AF814" s="401" t="str">
        <f t="shared" si="579"/>
        <v/>
      </c>
      <c r="AH814" s="401" t="str">
        <f t="shared" si="580"/>
        <v/>
      </c>
      <c r="AI814" s="401" t="str">
        <f t="shared" si="581"/>
        <v/>
      </c>
      <c r="AK814" s="401" t="str">
        <f t="shared" si="582"/>
        <v/>
      </c>
      <c r="AL814" s="401" t="str">
        <f t="shared" si="583"/>
        <v/>
      </c>
      <c r="AN814" s="401" t="str">
        <f t="shared" si="584"/>
        <v/>
      </c>
      <c r="AO814" s="401" t="str">
        <f t="shared" si="585"/>
        <v/>
      </c>
      <c r="AQ814" s="401" t="str">
        <f t="shared" si="586"/>
        <v/>
      </c>
      <c r="AR814" s="401" t="str">
        <f t="shared" si="587"/>
        <v/>
      </c>
      <c r="AT814" s="401" t="str">
        <f t="shared" si="588"/>
        <v/>
      </c>
      <c r="AU814" s="401" t="str">
        <f t="shared" si="589"/>
        <v/>
      </c>
      <c r="AW814" s="401" t="str">
        <f t="shared" si="590"/>
        <v/>
      </c>
      <c r="AX814" s="401" t="str">
        <f t="shared" si="591"/>
        <v/>
      </c>
      <c r="AZ814" s="401" t="str">
        <f t="shared" si="592"/>
        <v/>
      </c>
      <c r="BA814" s="401" t="str">
        <f t="shared" si="593"/>
        <v/>
      </c>
      <c r="BC814" s="401" t="str">
        <f t="shared" si="594"/>
        <v/>
      </c>
      <c r="BD814" s="401" t="str">
        <f t="shared" si="595"/>
        <v/>
      </c>
      <c r="BF814" s="401" t="str">
        <f t="shared" si="596"/>
        <v/>
      </c>
      <c r="BG814" s="401" t="str">
        <f t="shared" si="597"/>
        <v/>
      </c>
      <c r="BI814" s="401" t="str">
        <f t="shared" si="598"/>
        <v/>
      </c>
      <c r="BJ814" s="401" t="str">
        <f t="shared" si="599"/>
        <v/>
      </c>
      <c r="BL814" s="401" t="str">
        <f t="shared" si="600"/>
        <v/>
      </c>
      <c r="BM814" s="401" t="str">
        <f t="shared" si="601"/>
        <v/>
      </c>
    </row>
    <row r="815" spans="4:65" ht="0.75" hidden="1" customHeight="1" x14ac:dyDescent="0.3">
      <c r="D815" s="685"/>
      <c r="F815" s="400">
        <f t="shared" si="602"/>
        <v>81</v>
      </c>
      <c r="G815" s="401">
        <f t="shared" ca="1" si="562"/>
        <v>1.6399968235026345</v>
      </c>
      <c r="H815" s="401">
        <f t="shared" ca="1" si="563"/>
        <v>-0.94685260751937705</v>
      </c>
      <c r="J815" s="401">
        <f t="shared" ca="1" si="564"/>
        <v>-1.7958845305937112</v>
      </c>
      <c r="K815" s="401">
        <f t="shared" ca="1" si="565"/>
        <v>-2.2115549555510157</v>
      </c>
      <c r="M815" s="401">
        <f t="shared" ca="1" si="566"/>
        <v>0.64000000000000046</v>
      </c>
      <c r="N815" s="401">
        <f t="shared" ca="1" si="567"/>
        <v>-1.0051963660978909</v>
      </c>
      <c r="P815" s="401">
        <f t="shared" ca="1" si="568"/>
        <v>-2.1523324697753572</v>
      </c>
      <c r="Q815" s="401">
        <f t="shared" ca="1" si="569"/>
        <v>-2.8173502691896264</v>
      </c>
      <c r="S815" s="401">
        <f t="shared" ca="1" si="570"/>
        <v>-2.1523324697753581</v>
      </c>
      <c r="T815" s="401">
        <f t="shared" ca="1" si="571"/>
        <v>-3.017350269189627</v>
      </c>
      <c r="V815" s="401">
        <f t="shared" ca="1" si="572"/>
        <v>0.64000000000000035</v>
      </c>
      <c r="W815" s="401">
        <f t="shared" ca="1" si="573"/>
        <v>-1.6051963660978905</v>
      </c>
      <c r="Y815" s="401">
        <f t="shared" ca="1" si="574"/>
        <v>-1.7958845305937117</v>
      </c>
      <c r="Z815" s="401">
        <f t="shared" ca="1" si="575"/>
        <v>-3.2115549555510161</v>
      </c>
      <c r="AB815" s="401">
        <f t="shared" ca="1" si="576"/>
        <v>456007.29420348362</v>
      </c>
      <c r="AC815" s="401">
        <f t="shared" ca="1" si="577"/>
        <v>263273.55936027621</v>
      </c>
      <c r="AE815" s="401" t="e">
        <f t="shared" ca="1" si="578"/>
        <v>#VALUE!</v>
      </c>
      <c r="AF815" s="401" t="e">
        <f t="shared" ca="1" si="579"/>
        <v>#VALUE!</v>
      </c>
      <c r="AH815" s="401" t="e">
        <f t="shared" ca="1" si="580"/>
        <v>#VALUE!</v>
      </c>
      <c r="AI815" s="401" t="e">
        <f t="shared" ca="1" si="581"/>
        <v>#VALUE!</v>
      </c>
      <c r="AK815" s="401" t="e">
        <f t="shared" ca="1" si="582"/>
        <v>#VALUE!</v>
      </c>
      <c r="AL815" s="401" t="e">
        <f t="shared" ca="1" si="583"/>
        <v>#VALUE!</v>
      </c>
      <c r="AN815" s="401" t="e">
        <f t="shared" ca="1" si="584"/>
        <v>#VALUE!</v>
      </c>
      <c r="AO815" s="401" t="e">
        <f t="shared" ca="1" si="585"/>
        <v>#VALUE!</v>
      </c>
      <c r="AQ815" s="401" t="e">
        <f t="shared" ca="1" si="586"/>
        <v>#VALUE!</v>
      </c>
      <c r="AR815" s="401" t="e">
        <f t="shared" ca="1" si="587"/>
        <v>#VALUE!</v>
      </c>
      <c r="AT815" s="401" t="e">
        <f t="shared" ca="1" si="588"/>
        <v>#VALUE!</v>
      </c>
      <c r="AU815" s="401" t="e">
        <f t="shared" ca="1" si="589"/>
        <v>#VALUE!</v>
      </c>
      <c r="AW815" s="401" t="e">
        <f t="shared" ca="1" si="590"/>
        <v>#VALUE!</v>
      </c>
      <c r="AX815" s="401" t="e">
        <f t="shared" ca="1" si="591"/>
        <v>#VALUE!</v>
      </c>
      <c r="AZ815" s="401" t="e">
        <f t="shared" ca="1" si="592"/>
        <v>#VALUE!</v>
      </c>
      <c r="BA815" s="401" t="e">
        <f t="shared" ca="1" si="593"/>
        <v>#VALUE!</v>
      </c>
      <c r="BC815" s="401" t="e">
        <f t="shared" ca="1" si="594"/>
        <v>#VALUE!</v>
      </c>
      <c r="BD815" s="401" t="e">
        <f t="shared" ca="1" si="595"/>
        <v>#VALUE!</v>
      </c>
      <c r="BF815" s="401" t="e">
        <f t="shared" ca="1" si="596"/>
        <v>#VALUE!</v>
      </c>
      <c r="BG815" s="401" t="e">
        <f t="shared" ca="1" si="597"/>
        <v>#VALUE!</v>
      </c>
      <c r="BI815" s="401" t="e">
        <f t="shared" ca="1" si="598"/>
        <v>#VALUE!</v>
      </c>
      <c r="BJ815" s="401" t="e">
        <f t="shared" ca="1" si="599"/>
        <v>#VALUE!</v>
      </c>
      <c r="BL815" s="401" t="e">
        <f t="shared" ca="1" si="600"/>
        <v>#VALUE!</v>
      </c>
      <c r="BM815" s="401" t="e">
        <f t="shared" ca="1" si="601"/>
        <v>#VALUE!</v>
      </c>
    </row>
    <row r="816" spans="4:65" ht="0.75" hidden="1" customHeight="1" x14ac:dyDescent="0.3">
      <c r="D816" s="685"/>
      <c r="F816" s="400">
        <f t="shared" si="602"/>
        <v>82</v>
      </c>
      <c r="G816" s="401" t="str">
        <f t="shared" si="562"/>
        <v/>
      </c>
      <c r="H816" s="401" t="str">
        <f t="shared" si="563"/>
        <v/>
      </c>
      <c r="J816" s="401" t="str">
        <f t="shared" si="564"/>
        <v/>
      </c>
      <c r="K816" s="401" t="str">
        <f t="shared" si="565"/>
        <v/>
      </c>
      <c r="M816" s="401" t="str">
        <f t="shared" si="566"/>
        <v/>
      </c>
      <c r="N816" s="401" t="str">
        <f t="shared" si="567"/>
        <v/>
      </c>
      <c r="P816" s="401" t="str">
        <f t="shared" si="568"/>
        <v/>
      </c>
      <c r="Q816" s="401" t="str">
        <f t="shared" si="569"/>
        <v/>
      </c>
      <c r="S816" s="401" t="str">
        <f t="shared" si="570"/>
        <v/>
      </c>
      <c r="T816" s="401" t="str">
        <f t="shared" si="571"/>
        <v/>
      </c>
      <c r="V816" s="401" t="str">
        <f t="shared" si="572"/>
        <v/>
      </c>
      <c r="W816" s="401" t="str">
        <f t="shared" si="573"/>
        <v/>
      </c>
      <c r="Y816" s="401" t="str">
        <f t="shared" si="574"/>
        <v/>
      </c>
      <c r="Z816" s="401" t="str">
        <f t="shared" si="575"/>
        <v/>
      </c>
      <c r="AB816" s="401" t="str">
        <f t="shared" si="576"/>
        <v/>
      </c>
      <c r="AC816" s="401" t="str">
        <f t="shared" si="577"/>
        <v/>
      </c>
      <c r="AE816" s="401" t="str">
        <f t="shared" si="578"/>
        <v/>
      </c>
      <c r="AF816" s="401" t="str">
        <f t="shared" si="579"/>
        <v/>
      </c>
      <c r="AH816" s="401" t="str">
        <f t="shared" si="580"/>
        <v/>
      </c>
      <c r="AI816" s="401" t="str">
        <f t="shared" si="581"/>
        <v/>
      </c>
      <c r="AK816" s="401" t="str">
        <f t="shared" si="582"/>
        <v/>
      </c>
      <c r="AL816" s="401" t="str">
        <f t="shared" si="583"/>
        <v/>
      </c>
      <c r="AN816" s="401" t="str">
        <f t="shared" si="584"/>
        <v/>
      </c>
      <c r="AO816" s="401" t="str">
        <f t="shared" si="585"/>
        <v/>
      </c>
      <c r="AQ816" s="401" t="str">
        <f t="shared" si="586"/>
        <v/>
      </c>
      <c r="AR816" s="401" t="str">
        <f t="shared" si="587"/>
        <v/>
      </c>
      <c r="AT816" s="401" t="str">
        <f t="shared" si="588"/>
        <v/>
      </c>
      <c r="AU816" s="401" t="str">
        <f t="shared" si="589"/>
        <v/>
      </c>
      <c r="AW816" s="401" t="str">
        <f t="shared" si="590"/>
        <v/>
      </c>
      <c r="AX816" s="401" t="str">
        <f t="shared" si="591"/>
        <v/>
      </c>
      <c r="AZ816" s="401" t="str">
        <f t="shared" si="592"/>
        <v/>
      </c>
      <c r="BA816" s="401" t="str">
        <f t="shared" si="593"/>
        <v/>
      </c>
      <c r="BC816" s="401" t="str">
        <f t="shared" si="594"/>
        <v/>
      </c>
      <c r="BD816" s="401" t="str">
        <f t="shared" si="595"/>
        <v/>
      </c>
      <c r="BF816" s="401" t="str">
        <f t="shared" si="596"/>
        <v/>
      </c>
      <c r="BG816" s="401" t="str">
        <f t="shared" si="597"/>
        <v/>
      </c>
      <c r="BI816" s="401" t="str">
        <f t="shared" si="598"/>
        <v/>
      </c>
      <c r="BJ816" s="401" t="str">
        <f t="shared" si="599"/>
        <v/>
      </c>
      <c r="BL816" s="401" t="str">
        <f t="shared" si="600"/>
        <v/>
      </c>
      <c r="BM816" s="401" t="str">
        <f t="shared" si="601"/>
        <v/>
      </c>
    </row>
    <row r="817" spans="4:65" ht="0.75" hidden="1" customHeight="1" x14ac:dyDescent="0.3">
      <c r="D817" s="685"/>
      <c r="F817" s="400">
        <f t="shared" si="602"/>
        <v>83</v>
      </c>
      <c r="G817" s="401">
        <f t="shared" ca="1" si="562"/>
        <v>1.6799967885960951</v>
      </c>
      <c r="H817" s="401">
        <f t="shared" ca="1" si="563"/>
        <v>-0.96994659813366235</v>
      </c>
      <c r="J817" s="401">
        <f t="shared" ca="1" si="564"/>
        <v>-1.8358845655003424</v>
      </c>
      <c r="K817" s="401">
        <f t="shared" ca="1" si="565"/>
        <v>-2.234648986471953</v>
      </c>
      <c r="M817" s="401">
        <f t="shared" ca="1" si="566"/>
        <v>0.68000000000000038</v>
      </c>
      <c r="N817" s="401">
        <f t="shared" ca="1" si="567"/>
        <v>-0.98210235533030565</v>
      </c>
      <c r="P817" s="401">
        <f t="shared" ca="1" si="568"/>
        <v>-2.2216145020781126</v>
      </c>
      <c r="Q817" s="401">
        <f t="shared" ca="1" si="569"/>
        <v>-2.8573502691896264</v>
      </c>
      <c r="S817" s="401">
        <f t="shared" ca="1" si="570"/>
        <v>-2.2216145020781135</v>
      </c>
      <c r="T817" s="401">
        <f t="shared" ca="1" si="571"/>
        <v>-3.0573502691896266</v>
      </c>
      <c r="V817" s="401">
        <f t="shared" ca="1" si="572"/>
        <v>0.68000000000000038</v>
      </c>
      <c r="W817" s="401">
        <f t="shared" ca="1" si="573"/>
        <v>-1.5821023553303055</v>
      </c>
      <c r="Y817" s="401">
        <f t="shared" ca="1" si="574"/>
        <v>-1.835884565500342</v>
      </c>
      <c r="Z817" s="401">
        <f t="shared" ca="1" si="575"/>
        <v>-3.2346489864719534</v>
      </c>
      <c r="AB817" s="401">
        <f t="shared" ca="1" si="576"/>
        <v>478925.58599983266</v>
      </c>
      <c r="AC817" s="401">
        <f t="shared" ca="1" si="577"/>
        <v>276505.44129826484</v>
      </c>
      <c r="AE817" s="401" t="e">
        <f t="shared" ca="1" si="578"/>
        <v>#VALUE!</v>
      </c>
      <c r="AF817" s="401" t="e">
        <f t="shared" ca="1" si="579"/>
        <v>#VALUE!</v>
      </c>
      <c r="AH817" s="401" t="e">
        <f t="shared" ca="1" si="580"/>
        <v>#VALUE!</v>
      </c>
      <c r="AI817" s="401" t="e">
        <f t="shared" ca="1" si="581"/>
        <v>#VALUE!</v>
      </c>
      <c r="AK817" s="401" t="e">
        <f t="shared" ca="1" si="582"/>
        <v>#VALUE!</v>
      </c>
      <c r="AL817" s="401" t="e">
        <f t="shared" ca="1" si="583"/>
        <v>#VALUE!</v>
      </c>
      <c r="AN817" s="401" t="e">
        <f t="shared" ca="1" si="584"/>
        <v>#VALUE!</v>
      </c>
      <c r="AO817" s="401" t="e">
        <f t="shared" ca="1" si="585"/>
        <v>#VALUE!</v>
      </c>
      <c r="AQ817" s="401" t="e">
        <f t="shared" ca="1" si="586"/>
        <v>#VALUE!</v>
      </c>
      <c r="AR817" s="401" t="e">
        <f t="shared" ca="1" si="587"/>
        <v>#VALUE!</v>
      </c>
      <c r="AT817" s="401" t="e">
        <f t="shared" ca="1" si="588"/>
        <v>#VALUE!</v>
      </c>
      <c r="AU817" s="401" t="e">
        <f t="shared" ca="1" si="589"/>
        <v>#VALUE!</v>
      </c>
      <c r="AW817" s="401" t="e">
        <f t="shared" ca="1" si="590"/>
        <v>#VALUE!</v>
      </c>
      <c r="AX817" s="401" t="e">
        <f t="shared" ca="1" si="591"/>
        <v>#VALUE!</v>
      </c>
      <c r="AZ817" s="401" t="e">
        <f t="shared" ca="1" si="592"/>
        <v>#VALUE!</v>
      </c>
      <c r="BA817" s="401" t="e">
        <f t="shared" ca="1" si="593"/>
        <v>#VALUE!</v>
      </c>
      <c r="BC817" s="401" t="e">
        <f t="shared" ca="1" si="594"/>
        <v>#VALUE!</v>
      </c>
      <c r="BD817" s="401" t="e">
        <f t="shared" ca="1" si="595"/>
        <v>#VALUE!</v>
      </c>
      <c r="BF817" s="401" t="e">
        <f t="shared" ca="1" si="596"/>
        <v>#VALUE!</v>
      </c>
      <c r="BG817" s="401" t="e">
        <f t="shared" ca="1" si="597"/>
        <v>#VALUE!</v>
      </c>
      <c r="BI817" s="401" t="e">
        <f t="shared" ca="1" si="598"/>
        <v>#VALUE!</v>
      </c>
      <c r="BJ817" s="401" t="e">
        <f t="shared" ca="1" si="599"/>
        <v>#VALUE!</v>
      </c>
      <c r="BL817" s="401" t="e">
        <f t="shared" ca="1" si="600"/>
        <v>#VALUE!</v>
      </c>
      <c r="BM817" s="401" t="e">
        <f t="shared" ca="1" si="601"/>
        <v>#VALUE!</v>
      </c>
    </row>
    <row r="818" spans="4:65" ht="0.75" hidden="1" customHeight="1" x14ac:dyDescent="0.3">
      <c r="D818" s="685"/>
      <c r="F818" s="400">
        <f t="shared" si="602"/>
        <v>84</v>
      </c>
      <c r="G818" s="401" t="str">
        <f t="shared" si="562"/>
        <v/>
      </c>
      <c r="H818" s="401" t="str">
        <f t="shared" si="563"/>
        <v/>
      </c>
      <c r="J818" s="401" t="str">
        <f t="shared" si="564"/>
        <v/>
      </c>
      <c r="K818" s="401" t="str">
        <f t="shared" si="565"/>
        <v/>
      </c>
      <c r="M818" s="401" t="str">
        <f t="shared" si="566"/>
        <v/>
      </c>
      <c r="N818" s="401" t="str">
        <f t="shared" si="567"/>
        <v/>
      </c>
      <c r="P818" s="401" t="str">
        <f t="shared" si="568"/>
        <v/>
      </c>
      <c r="Q818" s="401" t="str">
        <f t="shared" si="569"/>
        <v/>
      </c>
      <c r="S818" s="401" t="str">
        <f t="shared" si="570"/>
        <v/>
      </c>
      <c r="T818" s="401" t="str">
        <f t="shared" si="571"/>
        <v/>
      </c>
      <c r="V818" s="401" t="str">
        <f t="shared" si="572"/>
        <v/>
      </c>
      <c r="W818" s="401" t="str">
        <f t="shared" si="573"/>
        <v/>
      </c>
      <c r="Y818" s="401" t="str">
        <f t="shared" si="574"/>
        <v/>
      </c>
      <c r="Z818" s="401" t="str">
        <f t="shared" si="575"/>
        <v/>
      </c>
      <c r="AB818" s="401" t="str">
        <f t="shared" si="576"/>
        <v/>
      </c>
      <c r="AC818" s="401" t="str">
        <f t="shared" si="577"/>
        <v/>
      </c>
      <c r="AE818" s="401" t="str">
        <f t="shared" si="578"/>
        <v/>
      </c>
      <c r="AF818" s="401" t="str">
        <f t="shared" si="579"/>
        <v/>
      </c>
      <c r="AH818" s="401" t="str">
        <f t="shared" si="580"/>
        <v/>
      </c>
      <c r="AI818" s="401" t="str">
        <f t="shared" si="581"/>
        <v/>
      </c>
      <c r="AK818" s="401" t="str">
        <f t="shared" si="582"/>
        <v/>
      </c>
      <c r="AL818" s="401" t="str">
        <f t="shared" si="583"/>
        <v/>
      </c>
      <c r="AN818" s="401" t="str">
        <f t="shared" si="584"/>
        <v/>
      </c>
      <c r="AO818" s="401" t="str">
        <f t="shared" si="585"/>
        <v/>
      </c>
      <c r="AQ818" s="401" t="str">
        <f t="shared" si="586"/>
        <v/>
      </c>
      <c r="AR818" s="401" t="str">
        <f t="shared" si="587"/>
        <v/>
      </c>
      <c r="AT818" s="401" t="str">
        <f t="shared" si="588"/>
        <v/>
      </c>
      <c r="AU818" s="401" t="str">
        <f t="shared" si="589"/>
        <v/>
      </c>
      <c r="AW818" s="401" t="str">
        <f t="shared" si="590"/>
        <v/>
      </c>
      <c r="AX818" s="401" t="str">
        <f t="shared" si="591"/>
        <v/>
      </c>
      <c r="AZ818" s="401" t="str">
        <f t="shared" si="592"/>
        <v/>
      </c>
      <c r="BA818" s="401" t="str">
        <f t="shared" si="593"/>
        <v/>
      </c>
      <c r="BC818" s="401" t="str">
        <f t="shared" si="594"/>
        <v/>
      </c>
      <c r="BD818" s="401" t="str">
        <f t="shared" si="595"/>
        <v/>
      </c>
      <c r="BF818" s="401" t="str">
        <f t="shared" si="596"/>
        <v/>
      </c>
      <c r="BG818" s="401" t="str">
        <f t="shared" si="597"/>
        <v/>
      </c>
      <c r="BI818" s="401" t="str">
        <f t="shared" si="598"/>
        <v/>
      </c>
      <c r="BJ818" s="401" t="str">
        <f t="shared" si="599"/>
        <v/>
      </c>
      <c r="BL818" s="401" t="str">
        <f t="shared" si="600"/>
        <v/>
      </c>
      <c r="BM818" s="401" t="str">
        <f t="shared" si="601"/>
        <v/>
      </c>
    </row>
    <row r="819" spans="4:65" ht="0.75" hidden="1" customHeight="1" x14ac:dyDescent="0.3">
      <c r="D819" s="685"/>
      <c r="F819" s="400">
        <f t="shared" si="602"/>
        <v>85</v>
      </c>
      <c r="G819" s="401">
        <f t="shared" ca="1" si="562"/>
        <v>1.719996753689556</v>
      </c>
      <c r="H819" s="401">
        <f t="shared" ca="1" si="563"/>
        <v>-0.99304058874794743</v>
      </c>
      <c r="J819" s="401">
        <f t="shared" ca="1" si="564"/>
        <v>-1.8758846004069729</v>
      </c>
      <c r="K819" s="401">
        <f t="shared" ca="1" si="565"/>
        <v>-2.2577430173928912</v>
      </c>
      <c r="M819" s="401">
        <f t="shared" ca="1" si="566"/>
        <v>0.72000000000000053</v>
      </c>
      <c r="N819" s="401">
        <f t="shared" ca="1" si="567"/>
        <v>-0.95900834456272077</v>
      </c>
      <c r="P819" s="401">
        <f t="shared" ca="1" si="568"/>
        <v>-2.2908965343808694</v>
      </c>
      <c r="Q819" s="401">
        <f t="shared" ca="1" si="569"/>
        <v>-2.8973502691896273</v>
      </c>
      <c r="S819" s="401">
        <f t="shared" ca="1" si="570"/>
        <v>-2.2908965343808689</v>
      </c>
      <c r="T819" s="401">
        <f t="shared" ca="1" si="571"/>
        <v>-3.0973502691896271</v>
      </c>
      <c r="V819" s="401">
        <f t="shared" ca="1" si="572"/>
        <v>0.72000000000000031</v>
      </c>
      <c r="W819" s="401">
        <f t="shared" ca="1" si="573"/>
        <v>-1.5590083445627203</v>
      </c>
      <c r="Y819" s="401">
        <f t="shared" ca="1" si="574"/>
        <v>-1.8758846004069727</v>
      </c>
      <c r="Z819" s="401">
        <f t="shared" ca="1" si="575"/>
        <v>-3.2577430173928916</v>
      </c>
      <c r="AB819" s="401">
        <f t="shared" ca="1" si="576"/>
        <v>501843.87781284534</v>
      </c>
      <c r="AC819" s="401">
        <f t="shared" ca="1" si="577"/>
        <v>289737.32324587385</v>
      </c>
      <c r="AE819" s="401" t="e">
        <f t="shared" ca="1" si="578"/>
        <v>#VALUE!</v>
      </c>
      <c r="AF819" s="401" t="e">
        <f t="shared" ca="1" si="579"/>
        <v>#VALUE!</v>
      </c>
      <c r="AH819" s="401" t="e">
        <f t="shared" ca="1" si="580"/>
        <v>#VALUE!</v>
      </c>
      <c r="AI819" s="401" t="e">
        <f t="shared" ca="1" si="581"/>
        <v>#VALUE!</v>
      </c>
      <c r="AK819" s="401" t="e">
        <f t="shared" ca="1" si="582"/>
        <v>#VALUE!</v>
      </c>
      <c r="AL819" s="401" t="e">
        <f t="shared" ca="1" si="583"/>
        <v>#VALUE!</v>
      </c>
      <c r="AN819" s="401" t="e">
        <f t="shared" ca="1" si="584"/>
        <v>#VALUE!</v>
      </c>
      <c r="AO819" s="401" t="e">
        <f t="shared" ca="1" si="585"/>
        <v>#VALUE!</v>
      </c>
      <c r="AQ819" s="401" t="e">
        <f t="shared" ca="1" si="586"/>
        <v>#VALUE!</v>
      </c>
      <c r="AR819" s="401" t="e">
        <f t="shared" ca="1" si="587"/>
        <v>#VALUE!</v>
      </c>
      <c r="AT819" s="401" t="e">
        <f t="shared" ca="1" si="588"/>
        <v>#VALUE!</v>
      </c>
      <c r="AU819" s="401" t="e">
        <f t="shared" ca="1" si="589"/>
        <v>#VALUE!</v>
      </c>
      <c r="AW819" s="401" t="e">
        <f t="shared" ca="1" si="590"/>
        <v>#VALUE!</v>
      </c>
      <c r="AX819" s="401" t="e">
        <f t="shared" ca="1" si="591"/>
        <v>#VALUE!</v>
      </c>
      <c r="AZ819" s="401" t="e">
        <f t="shared" ca="1" si="592"/>
        <v>#VALUE!</v>
      </c>
      <c r="BA819" s="401" t="e">
        <f t="shared" ca="1" si="593"/>
        <v>#VALUE!</v>
      </c>
      <c r="BC819" s="401" t="e">
        <f t="shared" ca="1" si="594"/>
        <v>#VALUE!</v>
      </c>
      <c r="BD819" s="401" t="e">
        <f t="shared" ca="1" si="595"/>
        <v>#VALUE!</v>
      </c>
      <c r="BF819" s="401" t="e">
        <f t="shared" ca="1" si="596"/>
        <v>#VALUE!</v>
      </c>
      <c r="BG819" s="401" t="e">
        <f t="shared" ca="1" si="597"/>
        <v>#VALUE!</v>
      </c>
      <c r="BI819" s="401" t="e">
        <f t="shared" ca="1" si="598"/>
        <v>#VALUE!</v>
      </c>
      <c r="BJ819" s="401" t="e">
        <f t="shared" ca="1" si="599"/>
        <v>#VALUE!</v>
      </c>
      <c r="BL819" s="401" t="e">
        <f t="shared" ca="1" si="600"/>
        <v>#VALUE!</v>
      </c>
      <c r="BM819" s="401" t="e">
        <f t="shared" ca="1" si="601"/>
        <v>#VALUE!</v>
      </c>
    </row>
    <row r="820" spans="4:65" ht="0.75" hidden="1" customHeight="1" x14ac:dyDescent="0.3">
      <c r="D820" s="685"/>
      <c r="F820" s="400">
        <f t="shared" si="602"/>
        <v>86</v>
      </c>
      <c r="G820" s="401" t="str">
        <f t="shared" si="562"/>
        <v/>
      </c>
      <c r="H820" s="401" t="str">
        <f t="shared" si="563"/>
        <v/>
      </c>
      <c r="J820" s="401" t="str">
        <f t="shared" si="564"/>
        <v/>
      </c>
      <c r="K820" s="401" t="str">
        <f t="shared" si="565"/>
        <v/>
      </c>
      <c r="M820" s="401" t="str">
        <f t="shared" si="566"/>
        <v/>
      </c>
      <c r="N820" s="401" t="str">
        <f t="shared" si="567"/>
        <v/>
      </c>
      <c r="P820" s="401" t="str">
        <f t="shared" si="568"/>
        <v/>
      </c>
      <c r="Q820" s="401" t="str">
        <f t="shared" si="569"/>
        <v/>
      </c>
      <c r="S820" s="401" t="str">
        <f t="shared" si="570"/>
        <v/>
      </c>
      <c r="T820" s="401" t="str">
        <f t="shared" si="571"/>
        <v/>
      </c>
      <c r="V820" s="401" t="str">
        <f t="shared" si="572"/>
        <v/>
      </c>
      <c r="W820" s="401" t="str">
        <f t="shared" si="573"/>
        <v/>
      </c>
      <c r="Y820" s="401" t="str">
        <f t="shared" si="574"/>
        <v/>
      </c>
      <c r="Z820" s="401" t="str">
        <f t="shared" si="575"/>
        <v/>
      </c>
      <c r="AB820" s="401" t="str">
        <f t="shared" si="576"/>
        <v/>
      </c>
      <c r="AC820" s="401" t="str">
        <f t="shared" si="577"/>
        <v/>
      </c>
      <c r="AE820" s="401" t="str">
        <f t="shared" si="578"/>
        <v/>
      </c>
      <c r="AF820" s="401" t="str">
        <f t="shared" si="579"/>
        <v/>
      </c>
      <c r="AH820" s="401" t="str">
        <f t="shared" si="580"/>
        <v/>
      </c>
      <c r="AI820" s="401" t="str">
        <f t="shared" si="581"/>
        <v/>
      </c>
      <c r="AK820" s="401" t="str">
        <f t="shared" si="582"/>
        <v/>
      </c>
      <c r="AL820" s="401" t="str">
        <f t="shared" si="583"/>
        <v/>
      </c>
      <c r="AN820" s="401" t="str">
        <f t="shared" si="584"/>
        <v/>
      </c>
      <c r="AO820" s="401" t="str">
        <f t="shared" si="585"/>
        <v/>
      </c>
      <c r="AQ820" s="401" t="str">
        <f t="shared" si="586"/>
        <v/>
      </c>
      <c r="AR820" s="401" t="str">
        <f t="shared" si="587"/>
        <v/>
      </c>
      <c r="AT820" s="401" t="str">
        <f t="shared" si="588"/>
        <v/>
      </c>
      <c r="AU820" s="401" t="str">
        <f t="shared" si="589"/>
        <v/>
      </c>
      <c r="AW820" s="401" t="str">
        <f t="shared" si="590"/>
        <v/>
      </c>
      <c r="AX820" s="401" t="str">
        <f t="shared" si="591"/>
        <v/>
      </c>
      <c r="AZ820" s="401" t="str">
        <f t="shared" si="592"/>
        <v/>
      </c>
      <c r="BA820" s="401" t="str">
        <f t="shared" si="593"/>
        <v/>
      </c>
      <c r="BC820" s="401" t="str">
        <f t="shared" si="594"/>
        <v/>
      </c>
      <c r="BD820" s="401" t="str">
        <f t="shared" si="595"/>
        <v/>
      </c>
      <c r="BF820" s="401" t="str">
        <f t="shared" si="596"/>
        <v/>
      </c>
      <c r="BG820" s="401" t="str">
        <f t="shared" si="597"/>
        <v/>
      </c>
      <c r="BI820" s="401" t="str">
        <f t="shared" si="598"/>
        <v/>
      </c>
      <c r="BJ820" s="401" t="str">
        <f t="shared" si="599"/>
        <v/>
      </c>
      <c r="BL820" s="401" t="str">
        <f t="shared" si="600"/>
        <v/>
      </c>
      <c r="BM820" s="401" t="str">
        <f t="shared" si="601"/>
        <v/>
      </c>
    </row>
    <row r="821" spans="4:65" ht="0.75" hidden="1" customHeight="1" x14ac:dyDescent="0.3">
      <c r="D821" s="685"/>
      <c r="F821" s="400">
        <f t="shared" si="602"/>
        <v>87</v>
      </c>
      <c r="G821" s="401">
        <f t="shared" ca="1" si="562"/>
        <v>1.7599967187830166</v>
      </c>
      <c r="H821" s="401">
        <f t="shared" ca="1" si="563"/>
        <v>-1.0161345793622325</v>
      </c>
      <c r="J821" s="401">
        <f t="shared" ca="1" si="564"/>
        <v>-1.9158846353136036</v>
      </c>
      <c r="K821" s="401">
        <f t="shared" ca="1" si="565"/>
        <v>-2.2808370483138281</v>
      </c>
      <c r="M821" s="401">
        <f t="shared" ca="1" si="566"/>
        <v>0.76000000000000034</v>
      </c>
      <c r="N821" s="401">
        <f t="shared" ca="1" si="567"/>
        <v>-0.93591433379513556</v>
      </c>
      <c r="P821" s="401">
        <f t="shared" ca="1" si="568"/>
        <v>-2.3601785666836235</v>
      </c>
      <c r="Q821" s="401">
        <f t="shared" ca="1" si="569"/>
        <v>-2.9373502691896269</v>
      </c>
      <c r="S821" s="401">
        <f t="shared" ca="1" si="570"/>
        <v>-2.360178566683623</v>
      </c>
      <c r="T821" s="401">
        <f t="shared" ca="1" si="571"/>
        <v>-3.1373502691896267</v>
      </c>
      <c r="V821" s="401">
        <f t="shared" ca="1" si="572"/>
        <v>0.76000000000000056</v>
      </c>
      <c r="W821" s="401">
        <f t="shared" ca="1" si="573"/>
        <v>-1.5359143337951355</v>
      </c>
      <c r="Y821" s="401">
        <f t="shared" ca="1" si="574"/>
        <v>-1.9158846353136036</v>
      </c>
      <c r="Z821" s="401">
        <f t="shared" ca="1" si="575"/>
        <v>-3.2808370483138294</v>
      </c>
      <c r="AB821" s="401">
        <f t="shared" ca="1" si="576"/>
        <v>524762.16960810684</v>
      </c>
      <c r="AC821" s="401">
        <f t="shared" ca="1" si="577"/>
        <v>302969.20518323459</v>
      </c>
      <c r="AE821" s="401" t="e">
        <f t="shared" ca="1" si="578"/>
        <v>#VALUE!</v>
      </c>
      <c r="AF821" s="401" t="e">
        <f t="shared" ca="1" si="579"/>
        <v>#VALUE!</v>
      </c>
      <c r="AH821" s="401" t="e">
        <f t="shared" ca="1" si="580"/>
        <v>#VALUE!</v>
      </c>
      <c r="AI821" s="401" t="e">
        <f t="shared" ca="1" si="581"/>
        <v>#VALUE!</v>
      </c>
      <c r="AK821" s="401" t="e">
        <f t="shared" ca="1" si="582"/>
        <v>#VALUE!</v>
      </c>
      <c r="AL821" s="401" t="e">
        <f t="shared" ca="1" si="583"/>
        <v>#VALUE!</v>
      </c>
      <c r="AN821" s="401" t="e">
        <f t="shared" ca="1" si="584"/>
        <v>#VALUE!</v>
      </c>
      <c r="AO821" s="401" t="e">
        <f t="shared" ca="1" si="585"/>
        <v>#VALUE!</v>
      </c>
      <c r="AQ821" s="401" t="e">
        <f t="shared" ca="1" si="586"/>
        <v>#VALUE!</v>
      </c>
      <c r="AR821" s="401" t="e">
        <f t="shared" ca="1" si="587"/>
        <v>#VALUE!</v>
      </c>
      <c r="AT821" s="401" t="e">
        <f t="shared" ca="1" si="588"/>
        <v>#VALUE!</v>
      </c>
      <c r="AU821" s="401" t="e">
        <f t="shared" ca="1" si="589"/>
        <v>#VALUE!</v>
      </c>
      <c r="AW821" s="401" t="e">
        <f t="shared" ca="1" si="590"/>
        <v>#VALUE!</v>
      </c>
      <c r="AX821" s="401" t="e">
        <f t="shared" ca="1" si="591"/>
        <v>#VALUE!</v>
      </c>
      <c r="AZ821" s="401" t="e">
        <f t="shared" ca="1" si="592"/>
        <v>#VALUE!</v>
      </c>
      <c r="BA821" s="401" t="e">
        <f t="shared" ca="1" si="593"/>
        <v>#VALUE!</v>
      </c>
      <c r="BC821" s="401" t="e">
        <f t="shared" ca="1" si="594"/>
        <v>#VALUE!</v>
      </c>
      <c r="BD821" s="401" t="e">
        <f t="shared" ca="1" si="595"/>
        <v>#VALUE!</v>
      </c>
      <c r="BF821" s="401" t="e">
        <f t="shared" ca="1" si="596"/>
        <v>#VALUE!</v>
      </c>
      <c r="BG821" s="401" t="e">
        <f t="shared" ca="1" si="597"/>
        <v>#VALUE!</v>
      </c>
      <c r="BI821" s="401" t="e">
        <f t="shared" ca="1" si="598"/>
        <v>#VALUE!</v>
      </c>
      <c r="BJ821" s="401" t="e">
        <f t="shared" ca="1" si="599"/>
        <v>#VALUE!</v>
      </c>
      <c r="BL821" s="401" t="e">
        <f t="shared" ca="1" si="600"/>
        <v>#VALUE!</v>
      </c>
      <c r="BM821" s="401" t="e">
        <f t="shared" ca="1" si="601"/>
        <v>#VALUE!</v>
      </c>
    </row>
    <row r="822" spans="4:65" ht="0.75" hidden="1" customHeight="1" x14ac:dyDescent="0.3">
      <c r="D822" s="685"/>
      <c r="F822" s="400">
        <f t="shared" si="602"/>
        <v>88</v>
      </c>
      <c r="G822" s="401" t="str">
        <f t="shared" si="562"/>
        <v/>
      </c>
      <c r="H822" s="401" t="str">
        <f t="shared" si="563"/>
        <v/>
      </c>
      <c r="J822" s="401" t="str">
        <f t="shared" si="564"/>
        <v/>
      </c>
      <c r="K822" s="401" t="str">
        <f t="shared" si="565"/>
        <v/>
      </c>
      <c r="M822" s="401" t="str">
        <f t="shared" si="566"/>
        <v/>
      </c>
      <c r="N822" s="401" t="str">
        <f t="shared" si="567"/>
        <v/>
      </c>
      <c r="P822" s="401" t="str">
        <f t="shared" si="568"/>
        <v/>
      </c>
      <c r="Q822" s="401" t="str">
        <f t="shared" si="569"/>
        <v/>
      </c>
      <c r="S822" s="401" t="str">
        <f t="shared" si="570"/>
        <v/>
      </c>
      <c r="T822" s="401" t="str">
        <f t="shared" si="571"/>
        <v/>
      </c>
      <c r="V822" s="401" t="str">
        <f t="shared" si="572"/>
        <v/>
      </c>
      <c r="W822" s="401" t="str">
        <f t="shared" si="573"/>
        <v/>
      </c>
      <c r="Y822" s="401" t="str">
        <f t="shared" si="574"/>
        <v/>
      </c>
      <c r="Z822" s="401" t="str">
        <f t="shared" si="575"/>
        <v/>
      </c>
      <c r="AB822" s="401" t="str">
        <f t="shared" si="576"/>
        <v/>
      </c>
      <c r="AC822" s="401" t="str">
        <f t="shared" si="577"/>
        <v/>
      </c>
      <c r="AE822" s="401" t="str">
        <f t="shared" si="578"/>
        <v/>
      </c>
      <c r="AF822" s="401" t="str">
        <f t="shared" si="579"/>
        <v/>
      </c>
      <c r="AH822" s="401" t="str">
        <f t="shared" si="580"/>
        <v/>
      </c>
      <c r="AI822" s="401" t="str">
        <f t="shared" si="581"/>
        <v/>
      </c>
      <c r="AK822" s="401" t="str">
        <f t="shared" si="582"/>
        <v/>
      </c>
      <c r="AL822" s="401" t="str">
        <f t="shared" si="583"/>
        <v/>
      </c>
      <c r="AN822" s="401" t="str">
        <f t="shared" si="584"/>
        <v/>
      </c>
      <c r="AO822" s="401" t="str">
        <f t="shared" si="585"/>
        <v/>
      </c>
      <c r="AQ822" s="401" t="str">
        <f t="shared" si="586"/>
        <v/>
      </c>
      <c r="AR822" s="401" t="str">
        <f t="shared" si="587"/>
        <v/>
      </c>
      <c r="AT822" s="401" t="str">
        <f t="shared" si="588"/>
        <v/>
      </c>
      <c r="AU822" s="401" t="str">
        <f t="shared" si="589"/>
        <v/>
      </c>
      <c r="AW822" s="401" t="str">
        <f t="shared" si="590"/>
        <v/>
      </c>
      <c r="AX822" s="401" t="str">
        <f t="shared" si="591"/>
        <v/>
      </c>
      <c r="AZ822" s="401" t="str">
        <f t="shared" si="592"/>
        <v/>
      </c>
      <c r="BA822" s="401" t="str">
        <f t="shared" si="593"/>
        <v/>
      </c>
      <c r="BC822" s="401" t="str">
        <f t="shared" si="594"/>
        <v/>
      </c>
      <c r="BD822" s="401" t="str">
        <f t="shared" si="595"/>
        <v/>
      </c>
      <c r="BF822" s="401" t="str">
        <f t="shared" si="596"/>
        <v/>
      </c>
      <c r="BG822" s="401" t="str">
        <f t="shared" si="597"/>
        <v/>
      </c>
      <c r="BI822" s="401" t="str">
        <f t="shared" si="598"/>
        <v/>
      </c>
      <c r="BJ822" s="401" t="str">
        <f t="shared" si="599"/>
        <v/>
      </c>
      <c r="BL822" s="401" t="str">
        <f t="shared" si="600"/>
        <v/>
      </c>
      <c r="BM822" s="401" t="str">
        <f t="shared" si="601"/>
        <v/>
      </c>
    </row>
    <row r="823" spans="4:65" ht="0.75" hidden="1" customHeight="1" x14ac:dyDescent="0.3">
      <c r="D823" s="685"/>
      <c r="F823" s="400">
        <f t="shared" si="602"/>
        <v>89</v>
      </c>
      <c r="G823" s="401">
        <f t="shared" ca="1" si="562"/>
        <v>1.7999966838764772</v>
      </c>
      <c r="H823" s="401">
        <f t="shared" ca="1" si="563"/>
        <v>-1.0392285699765178</v>
      </c>
      <c r="J823" s="401">
        <f t="shared" ca="1" si="564"/>
        <v>-1.9558846702202342</v>
      </c>
      <c r="K823" s="401">
        <f t="shared" ca="1" si="565"/>
        <v>-2.3039310792347663</v>
      </c>
      <c r="M823" s="401">
        <f t="shared" ca="1" si="566"/>
        <v>0.80000000000000049</v>
      </c>
      <c r="N823" s="401">
        <f t="shared" ca="1" si="567"/>
        <v>-0.91282032302755056</v>
      </c>
      <c r="P823" s="401">
        <f t="shared" ca="1" si="568"/>
        <v>-2.4294605989863785</v>
      </c>
      <c r="Q823" s="401">
        <f t="shared" ca="1" si="569"/>
        <v>-2.9773502691896274</v>
      </c>
      <c r="S823" s="401">
        <f t="shared" ca="1" si="570"/>
        <v>-2.4294605989863798</v>
      </c>
      <c r="T823" s="401">
        <f t="shared" ca="1" si="571"/>
        <v>-3.1773502691896276</v>
      </c>
      <c r="V823" s="401">
        <f t="shared" ca="1" si="572"/>
        <v>0.80000000000000071</v>
      </c>
      <c r="W823" s="401">
        <f t="shared" ca="1" si="573"/>
        <v>-1.5128203230275501</v>
      </c>
      <c r="Y823" s="401">
        <f t="shared" ca="1" si="574"/>
        <v>-1.9558846702202339</v>
      </c>
      <c r="Z823" s="401">
        <f t="shared" ca="1" si="575"/>
        <v>-3.3039310792347667</v>
      </c>
      <c r="AB823" s="401">
        <f t="shared" ca="1" si="576"/>
        <v>547680.46140268946</v>
      </c>
      <c r="AC823" s="401">
        <f t="shared" ca="1" si="577"/>
        <v>316201.0871202033</v>
      </c>
      <c r="AE823" s="401" t="e">
        <f t="shared" ca="1" si="578"/>
        <v>#VALUE!</v>
      </c>
      <c r="AF823" s="401" t="e">
        <f t="shared" ca="1" si="579"/>
        <v>#VALUE!</v>
      </c>
      <c r="AH823" s="401" t="e">
        <f t="shared" ca="1" si="580"/>
        <v>#VALUE!</v>
      </c>
      <c r="AI823" s="401" t="e">
        <f t="shared" ca="1" si="581"/>
        <v>#VALUE!</v>
      </c>
      <c r="AK823" s="401" t="e">
        <f t="shared" ca="1" si="582"/>
        <v>#VALUE!</v>
      </c>
      <c r="AL823" s="401" t="e">
        <f t="shared" ca="1" si="583"/>
        <v>#VALUE!</v>
      </c>
      <c r="AN823" s="401" t="e">
        <f t="shared" ca="1" si="584"/>
        <v>#VALUE!</v>
      </c>
      <c r="AO823" s="401" t="e">
        <f t="shared" ca="1" si="585"/>
        <v>#VALUE!</v>
      </c>
      <c r="AQ823" s="401" t="e">
        <f t="shared" ca="1" si="586"/>
        <v>#VALUE!</v>
      </c>
      <c r="AR823" s="401" t="e">
        <f t="shared" ca="1" si="587"/>
        <v>#VALUE!</v>
      </c>
      <c r="AT823" s="401" t="e">
        <f t="shared" ca="1" si="588"/>
        <v>#VALUE!</v>
      </c>
      <c r="AU823" s="401" t="e">
        <f t="shared" ca="1" si="589"/>
        <v>#VALUE!</v>
      </c>
      <c r="AW823" s="401" t="e">
        <f t="shared" ca="1" si="590"/>
        <v>#VALUE!</v>
      </c>
      <c r="AX823" s="401" t="e">
        <f t="shared" ca="1" si="591"/>
        <v>#VALUE!</v>
      </c>
      <c r="AZ823" s="401" t="e">
        <f t="shared" ca="1" si="592"/>
        <v>#VALUE!</v>
      </c>
      <c r="BA823" s="401" t="e">
        <f t="shared" ca="1" si="593"/>
        <v>#VALUE!</v>
      </c>
      <c r="BC823" s="401" t="e">
        <f t="shared" ca="1" si="594"/>
        <v>#VALUE!</v>
      </c>
      <c r="BD823" s="401" t="e">
        <f t="shared" ca="1" si="595"/>
        <v>#VALUE!</v>
      </c>
      <c r="BF823" s="401" t="e">
        <f t="shared" ca="1" si="596"/>
        <v>#VALUE!</v>
      </c>
      <c r="BG823" s="401" t="e">
        <f t="shared" ca="1" si="597"/>
        <v>#VALUE!</v>
      </c>
      <c r="BI823" s="401" t="e">
        <f t="shared" ca="1" si="598"/>
        <v>#VALUE!</v>
      </c>
      <c r="BJ823" s="401" t="e">
        <f t="shared" ca="1" si="599"/>
        <v>#VALUE!</v>
      </c>
      <c r="BL823" s="401" t="e">
        <f t="shared" ca="1" si="600"/>
        <v>#VALUE!</v>
      </c>
      <c r="BM823" s="401" t="e">
        <f t="shared" ca="1" si="601"/>
        <v>#VALUE!</v>
      </c>
    </row>
    <row r="824" spans="4:65" ht="0.75" hidden="1" customHeight="1" x14ac:dyDescent="0.3">
      <c r="D824" s="685"/>
      <c r="F824" s="400">
        <f t="shared" si="602"/>
        <v>90</v>
      </c>
      <c r="G824" s="401" t="str">
        <f t="shared" si="562"/>
        <v/>
      </c>
      <c r="H824" s="401" t="str">
        <f t="shared" si="563"/>
        <v/>
      </c>
      <c r="J824" s="401" t="str">
        <f t="shared" si="564"/>
        <v/>
      </c>
      <c r="K824" s="401" t="str">
        <f t="shared" si="565"/>
        <v/>
      </c>
      <c r="M824" s="401" t="str">
        <f t="shared" si="566"/>
        <v/>
      </c>
      <c r="N824" s="401" t="str">
        <f t="shared" si="567"/>
        <v/>
      </c>
      <c r="P824" s="401" t="str">
        <f t="shared" si="568"/>
        <v/>
      </c>
      <c r="Q824" s="401" t="str">
        <f t="shared" si="569"/>
        <v/>
      </c>
      <c r="S824" s="401" t="str">
        <f t="shared" si="570"/>
        <v/>
      </c>
      <c r="T824" s="401" t="str">
        <f t="shared" si="571"/>
        <v/>
      </c>
      <c r="V824" s="401" t="str">
        <f t="shared" si="572"/>
        <v/>
      </c>
      <c r="W824" s="401" t="str">
        <f t="shared" si="573"/>
        <v/>
      </c>
      <c r="Y824" s="401" t="str">
        <f t="shared" si="574"/>
        <v/>
      </c>
      <c r="Z824" s="401" t="str">
        <f t="shared" si="575"/>
        <v/>
      </c>
      <c r="AB824" s="401" t="str">
        <f t="shared" si="576"/>
        <v/>
      </c>
      <c r="AC824" s="401" t="str">
        <f t="shared" si="577"/>
        <v/>
      </c>
      <c r="AE824" s="401" t="str">
        <f t="shared" si="578"/>
        <v/>
      </c>
      <c r="AF824" s="401" t="str">
        <f t="shared" si="579"/>
        <v/>
      </c>
      <c r="AH824" s="401" t="str">
        <f t="shared" si="580"/>
        <v/>
      </c>
      <c r="AI824" s="401" t="str">
        <f t="shared" si="581"/>
        <v/>
      </c>
      <c r="AK824" s="401" t="str">
        <f t="shared" si="582"/>
        <v/>
      </c>
      <c r="AL824" s="401" t="str">
        <f t="shared" si="583"/>
        <v/>
      </c>
      <c r="AN824" s="401" t="str">
        <f t="shared" si="584"/>
        <v/>
      </c>
      <c r="AO824" s="401" t="str">
        <f t="shared" si="585"/>
        <v/>
      </c>
      <c r="AQ824" s="401" t="str">
        <f t="shared" si="586"/>
        <v/>
      </c>
      <c r="AR824" s="401" t="str">
        <f t="shared" si="587"/>
        <v/>
      </c>
      <c r="AT824" s="401" t="str">
        <f t="shared" si="588"/>
        <v/>
      </c>
      <c r="AU824" s="401" t="str">
        <f t="shared" si="589"/>
        <v/>
      </c>
      <c r="AW824" s="401" t="str">
        <f t="shared" si="590"/>
        <v/>
      </c>
      <c r="AX824" s="401" t="str">
        <f t="shared" si="591"/>
        <v/>
      </c>
      <c r="AZ824" s="401" t="str">
        <f t="shared" si="592"/>
        <v/>
      </c>
      <c r="BA824" s="401" t="str">
        <f t="shared" si="593"/>
        <v/>
      </c>
      <c r="BC824" s="401" t="str">
        <f t="shared" si="594"/>
        <v/>
      </c>
      <c r="BD824" s="401" t="str">
        <f t="shared" si="595"/>
        <v/>
      </c>
      <c r="BF824" s="401" t="str">
        <f t="shared" si="596"/>
        <v/>
      </c>
      <c r="BG824" s="401" t="str">
        <f t="shared" si="597"/>
        <v/>
      </c>
      <c r="BI824" s="401" t="str">
        <f t="shared" si="598"/>
        <v/>
      </c>
      <c r="BJ824" s="401" t="str">
        <f t="shared" si="599"/>
        <v/>
      </c>
      <c r="BL824" s="401" t="str">
        <f t="shared" si="600"/>
        <v/>
      </c>
      <c r="BM824" s="401" t="str">
        <f t="shared" si="601"/>
        <v/>
      </c>
    </row>
    <row r="825" spans="4:65" ht="0.75" hidden="1" customHeight="1" x14ac:dyDescent="0.3">
      <c r="D825" s="685"/>
      <c r="F825" s="400">
        <f t="shared" si="602"/>
        <v>91</v>
      </c>
      <c r="G825" s="401">
        <f t="shared" ca="1" si="562"/>
        <v>1.8399966489699378</v>
      </c>
      <c r="H825" s="401">
        <f t="shared" ca="1" si="563"/>
        <v>-1.0623225605908029</v>
      </c>
      <c r="J825" s="401">
        <f t="shared" ca="1" si="564"/>
        <v>-1.9958847051268651</v>
      </c>
      <c r="K825" s="401">
        <f t="shared" ca="1" si="565"/>
        <v>-2.3270251101557036</v>
      </c>
      <c r="M825" s="401">
        <f t="shared" ca="1" si="566"/>
        <v>0.84000000000000064</v>
      </c>
      <c r="N825" s="401">
        <f t="shared" ca="1" si="567"/>
        <v>-0.88972631225996535</v>
      </c>
      <c r="P825" s="401">
        <f t="shared" ca="1" si="568"/>
        <v>-2.4987426312891334</v>
      </c>
      <c r="Q825" s="401">
        <f t="shared" ca="1" si="569"/>
        <v>-3.017350269189627</v>
      </c>
      <c r="S825" s="401">
        <f t="shared" ca="1" si="570"/>
        <v>-2.4987426312891343</v>
      </c>
      <c r="T825" s="401">
        <f t="shared" ca="1" si="571"/>
        <v>-3.2173502691896272</v>
      </c>
      <c r="V825" s="401">
        <f t="shared" ca="1" si="572"/>
        <v>0.84000000000000075</v>
      </c>
      <c r="W825" s="401">
        <f t="shared" ca="1" si="573"/>
        <v>-1.4897263122599651</v>
      </c>
      <c r="Y825" s="401">
        <f t="shared" ca="1" si="574"/>
        <v>-1.9958847051268651</v>
      </c>
      <c r="Z825" s="401">
        <f t="shared" ca="1" si="575"/>
        <v>-3.3270251101557045</v>
      </c>
      <c r="AB825" s="401">
        <f t="shared" ca="1" si="576"/>
        <v>570598.75323367666</v>
      </c>
      <c r="AC825" s="401">
        <f t="shared" ca="1" si="577"/>
        <v>329432.96907819028</v>
      </c>
      <c r="AE825" s="401" t="e">
        <f t="shared" ca="1" si="578"/>
        <v>#VALUE!</v>
      </c>
      <c r="AF825" s="401" t="e">
        <f t="shared" ca="1" si="579"/>
        <v>#VALUE!</v>
      </c>
      <c r="AH825" s="401" t="e">
        <f t="shared" ca="1" si="580"/>
        <v>#VALUE!</v>
      </c>
      <c r="AI825" s="401" t="e">
        <f t="shared" ca="1" si="581"/>
        <v>#VALUE!</v>
      </c>
      <c r="AK825" s="401" t="e">
        <f t="shared" ca="1" si="582"/>
        <v>#VALUE!</v>
      </c>
      <c r="AL825" s="401" t="e">
        <f t="shared" ca="1" si="583"/>
        <v>#VALUE!</v>
      </c>
      <c r="AN825" s="401" t="e">
        <f t="shared" ca="1" si="584"/>
        <v>#VALUE!</v>
      </c>
      <c r="AO825" s="401" t="e">
        <f t="shared" ca="1" si="585"/>
        <v>#VALUE!</v>
      </c>
      <c r="AQ825" s="401" t="e">
        <f t="shared" ca="1" si="586"/>
        <v>#VALUE!</v>
      </c>
      <c r="AR825" s="401" t="e">
        <f t="shared" ca="1" si="587"/>
        <v>#VALUE!</v>
      </c>
      <c r="AT825" s="401" t="e">
        <f t="shared" ca="1" si="588"/>
        <v>#VALUE!</v>
      </c>
      <c r="AU825" s="401" t="e">
        <f t="shared" ca="1" si="589"/>
        <v>#VALUE!</v>
      </c>
      <c r="AW825" s="401" t="e">
        <f t="shared" ca="1" si="590"/>
        <v>#VALUE!</v>
      </c>
      <c r="AX825" s="401" t="e">
        <f t="shared" ca="1" si="591"/>
        <v>#VALUE!</v>
      </c>
      <c r="AZ825" s="401" t="e">
        <f t="shared" ca="1" si="592"/>
        <v>#VALUE!</v>
      </c>
      <c r="BA825" s="401" t="e">
        <f t="shared" ca="1" si="593"/>
        <v>#VALUE!</v>
      </c>
      <c r="BC825" s="401" t="e">
        <f t="shared" ca="1" si="594"/>
        <v>#VALUE!</v>
      </c>
      <c r="BD825" s="401" t="e">
        <f t="shared" ca="1" si="595"/>
        <v>#VALUE!</v>
      </c>
      <c r="BF825" s="401" t="e">
        <f t="shared" ca="1" si="596"/>
        <v>#VALUE!</v>
      </c>
      <c r="BG825" s="401" t="e">
        <f t="shared" ca="1" si="597"/>
        <v>#VALUE!</v>
      </c>
      <c r="BI825" s="401" t="e">
        <f t="shared" ca="1" si="598"/>
        <v>#VALUE!</v>
      </c>
      <c r="BJ825" s="401" t="e">
        <f t="shared" ca="1" si="599"/>
        <v>#VALUE!</v>
      </c>
      <c r="BL825" s="401" t="e">
        <f t="shared" ca="1" si="600"/>
        <v>#VALUE!</v>
      </c>
      <c r="BM825" s="401" t="e">
        <f t="shared" ca="1" si="601"/>
        <v>#VALUE!</v>
      </c>
    </row>
    <row r="826" spans="4:65" ht="0.75" hidden="1" customHeight="1" x14ac:dyDescent="0.3">
      <c r="D826" s="685"/>
      <c r="F826" s="400">
        <f t="shared" si="602"/>
        <v>92</v>
      </c>
      <c r="G826" s="401" t="str">
        <f t="shared" si="562"/>
        <v/>
      </c>
      <c r="H826" s="401" t="str">
        <f t="shared" si="563"/>
        <v/>
      </c>
      <c r="J826" s="401" t="str">
        <f t="shared" si="564"/>
        <v/>
      </c>
      <c r="K826" s="401" t="str">
        <f t="shared" si="565"/>
        <v/>
      </c>
      <c r="M826" s="401" t="str">
        <f t="shared" si="566"/>
        <v/>
      </c>
      <c r="N826" s="401" t="str">
        <f t="shared" si="567"/>
        <v/>
      </c>
      <c r="P826" s="401" t="str">
        <f t="shared" si="568"/>
        <v/>
      </c>
      <c r="Q826" s="401" t="str">
        <f t="shared" si="569"/>
        <v/>
      </c>
      <c r="S826" s="401" t="str">
        <f t="shared" si="570"/>
        <v/>
      </c>
      <c r="T826" s="401" t="str">
        <f t="shared" si="571"/>
        <v/>
      </c>
      <c r="V826" s="401" t="str">
        <f t="shared" si="572"/>
        <v/>
      </c>
      <c r="W826" s="401" t="str">
        <f t="shared" si="573"/>
        <v/>
      </c>
      <c r="Y826" s="401" t="str">
        <f t="shared" si="574"/>
        <v/>
      </c>
      <c r="Z826" s="401" t="str">
        <f t="shared" si="575"/>
        <v/>
      </c>
      <c r="AB826" s="401" t="str">
        <f t="shared" si="576"/>
        <v/>
      </c>
      <c r="AC826" s="401" t="str">
        <f t="shared" si="577"/>
        <v/>
      </c>
      <c r="AE826" s="401" t="str">
        <f t="shared" si="578"/>
        <v/>
      </c>
      <c r="AF826" s="401" t="str">
        <f t="shared" si="579"/>
        <v/>
      </c>
      <c r="AH826" s="401" t="str">
        <f t="shared" si="580"/>
        <v/>
      </c>
      <c r="AI826" s="401" t="str">
        <f t="shared" si="581"/>
        <v/>
      </c>
      <c r="AK826" s="401" t="str">
        <f t="shared" si="582"/>
        <v/>
      </c>
      <c r="AL826" s="401" t="str">
        <f t="shared" si="583"/>
        <v/>
      </c>
      <c r="AN826" s="401" t="str">
        <f t="shared" si="584"/>
        <v/>
      </c>
      <c r="AO826" s="401" t="str">
        <f t="shared" si="585"/>
        <v/>
      </c>
      <c r="AQ826" s="401" t="str">
        <f t="shared" si="586"/>
        <v/>
      </c>
      <c r="AR826" s="401" t="str">
        <f t="shared" si="587"/>
        <v/>
      </c>
      <c r="AT826" s="401" t="str">
        <f t="shared" si="588"/>
        <v/>
      </c>
      <c r="AU826" s="401" t="str">
        <f t="shared" si="589"/>
        <v/>
      </c>
      <c r="AW826" s="401" t="str">
        <f t="shared" si="590"/>
        <v/>
      </c>
      <c r="AX826" s="401" t="str">
        <f t="shared" si="591"/>
        <v/>
      </c>
      <c r="AZ826" s="401" t="str">
        <f t="shared" si="592"/>
        <v/>
      </c>
      <c r="BA826" s="401" t="str">
        <f t="shared" si="593"/>
        <v/>
      </c>
      <c r="BC826" s="401" t="str">
        <f t="shared" si="594"/>
        <v/>
      </c>
      <c r="BD826" s="401" t="str">
        <f t="shared" si="595"/>
        <v/>
      </c>
      <c r="BF826" s="401" t="str">
        <f t="shared" si="596"/>
        <v/>
      </c>
      <c r="BG826" s="401" t="str">
        <f t="shared" si="597"/>
        <v/>
      </c>
      <c r="BI826" s="401" t="str">
        <f t="shared" si="598"/>
        <v/>
      </c>
      <c r="BJ826" s="401" t="str">
        <f t="shared" si="599"/>
        <v/>
      </c>
      <c r="BL826" s="401" t="str">
        <f t="shared" si="600"/>
        <v/>
      </c>
      <c r="BM826" s="401" t="str">
        <f t="shared" si="601"/>
        <v/>
      </c>
    </row>
    <row r="827" spans="4:65" ht="0.75" hidden="1" customHeight="1" x14ac:dyDescent="0.3">
      <c r="D827" s="685"/>
      <c r="F827" s="400">
        <f t="shared" si="602"/>
        <v>93</v>
      </c>
      <c r="G827" s="401">
        <f t="shared" ca="1" si="562"/>
        <v>1.8799966140633979</v>
      </c>
      <c r="H827" s="401">
        <f t="shared" ca="1" si="563"/>
        <v>-1.0854165512050877</v>
      </c>
      <c r="J827" s="401">
        <f t="shared" ca="1" si="564"/>
        <v>-2.0358847400334956</v>
      </c>
      <c r="K827" s="401">
        <f t="shared" ca="1" si="565"/>
        <v>-2.3501191410766413</v>
      </c>
      <c r="M827" s="401">
        <f t="shared" ca="1" si="566"/>
        <v>0.88000000000000067</v>
      </c>
      <c r="N827" s="401">
        <f t="shared" ca="1" si="567"/>
        <v>-0.86663230149238057</v>
      </c>
      <c r="P827" s="401">
        <f t="shared" ca="1" si="568"/>
        <v>-2.5680246635918889</v>
      </c>
      <c r="Q827" s="401">
        <f t="shared" ca="1" si="569"/>
        <v>-3.057350269189627</v>
      </c>
      <c r="S827" s="401">
        <f t="shared" ca="1" si="570"/>
        <v>-2.5680246635918889</v>
      </c>
      <c r="T827" s="401">
        <f t="shared" ca="1" si="571"/>
        <v>-3.2573502691896268</v>
      </c>
      <c r="V827" s="401">
        <f t="shared" ca="1" si="572"/>
        <v>0.88000000000000067</v>
      </c>
      <c r="W827" s="401">
        <f t="shared" ca="1" si="573"/>
        <v>-1.4666323014923803</v>
      </c>
      <c r="Y827" s="401">
        <f t="shared" ca="1" si="574"/>
        <v>-2.0358847400334956</v>
      </c>
      <c r="Z827" s="401">
        <f t="shared" ca="1" si="575"/>
        <v>-3.3501191410766422</v>
      </c>
      <c r="AB827" s="401">
        <f t="shared" ca="1" si="576"/>
        <v>593517.0450654059</v>
      </c>
      <c r="AC827" s="401">
        <f t="shared" ca="1" si="577"/>
        <v>342664.85103660543</v>
      </c>
      <c r="AE827" s="401" t="e">
        <f t="shared" ca="1" si="578"/>
        <v>#VALUE!</v>
      </c>
      <c r="AF827" s="401" t="e">
        <f t="shared" ca="1" si="579"/>
        <v>#VALUE!</v>
      </c>
      <c r="AH827" s="401" t="e">
        <f t="shared" ca="1" si="580"/>
        <v>#VALUE!</v>
      </c>
      <c r="AI827" s="401" t="e">
        <f t="shared" ca="1" si="581"/>
        <v>#VALUE!</v>
      </c>
      <c r="AK827" s="401" t="e">
        <f t="shared" ca="1" si="582"/>
        <v>#VALUE!</v>
      </c>
      <c r="AL827" s="401" t="e">
        <f t="shared" ca="1" si="583"/>
        <v>#VALUE!</v>
      </c>
      <c r="AN827" s="401" t="e">
        <f t="shared" ca="1" si="584"/>
        <v>#VALUE!</v>
      </c>
      <c r="AO827" s="401" t="e">
        <f t="shared" ca="1" si="585"/>
        <v>#VALUE!</v>
      </c>
      <c r="AQ827" s="401" t="e">
        <f t="shared" ca="1" si="586"/>
        <v>#VALUE!</v>
      </c>
      <c r="AR827" s="401" t="e">
        <f t="shared" ca="1" si="587"/>
        <v>#VALUE!</v>
      </c>
      <c r="AT827" s="401" t="e">
        <f t="shared" ca="1" si="588"/>
        <v>#VALUE!</v>
      </c>
      <c r="AU827" s="401" t="e">
        <f t="shared" ca="1" si="589"/>
        <v>#VALUE!</v>
      </c>
      <c r="AW827" s="401" t="e">
        <f t="shared" ca="1" si="590"/>
        <v>#VALUE!</v>
      </c>
      <c r="AX827" s="401" t="e">
        <f t="shared" ca="1" si="591"/>
        <v>#VALUE!</v>
      </c>
      <c r="AZ827" s="401" t="e">
        <f t="shared" ca="1" si="592"/>
        <v>#VALUE!</v>
      </c>
      <c r="BA827" s="401" t="e">
        <f t="shared" ca="1" si="593"/>
        <v>#VALUE!</v>
      </c>
      <c r="BC827" s="401" t="e">
        <f t="shared" ca="1" si="594"/>
        <v>#VALUE!</v>
      </c>
      <c r="BD827" s="401" t="e">
        <f t="shared" ca="1" si="595"/>
        <v>#VALUE!</v>
      </c>
      <c r="BF827" s="401" t="e">
        <f t="shared" ca="1" si="596"/>
        <v>#VALUE!</v>
      </c>
      <c r="BG827" s="401" t="e">
        <f t="shared" ca="1" si="597"/>
        <v>#VALUE!</v>
      </c>
      <c r="BI827" s="401" t="e">
        <f t="shared" ca="1" si="598"/>
        <v>#VALUE!</v>
      </c>
      <c r="BJ827" s="401" t="e">
        <f t="shared" ca="1" si="599"/>
        <v>#VALUE!</v>
      </c>
      <c r="BL827" s="401" t="e">
        <f t="shared" ca="1" si="600"/>
        <v>#VALUE!</v>
      </c>
      <c r="BM827" s="401" t="e">
        <f t="shared" ca="1" si="601"/>
        <v>#VALUE!</v>
      </c>
    </row>
    <row r="828" spans="4:65" ht="0.75" hidden="1" customHeight="1" x14ac:dyDescent="0.3">
      <c r="D828" s="685"/>
      <c r="F828" s="400">
        <f t="shared" si="602"/>
        <v>94</v>
      </c>
      <c r="G828" s="401" t="str">
        <f t="shared" si="562"/>
        <v/>
      </c>
      <c r="H828" s="401" t="str">
        <f t="shared" si="563"/>
        <v/>
      </c>
      <c r="J828" s="401" t="str">
        <f t="shared" si="564"/>
        <v/>
      </c>
      <c r="K828" s="401" t="str">
        <f t="shared" si="565"/>
        <v/>
      </c>
      <c r="M828" s="401" t="str">
        <f t="shared" si="566"/>
        <v/>
      </c>
      <c r="N828" s="401" t="str">
        <f t="shared" si="567"/>
        <v/>
      </c>
      <c r="P828" s="401" t="str">
        <f t="shared" si="568"/>
        <v/>
      </c>
      <c r="Q828" s="401" t="str">
        <f t="shared" si="569"/>
        <v/>
      </c>
      <c r="S828" s="401" t="str">
        <f t="shared" si="570"/>
        <v/>
      </c>
      <c r="T828" s="401" t="str">
        <f t="shared" si="571"/>
        <v/>
      </c>
      <c r="V828" s="401" t="str">
        <f t="shared" si="572"/>
        <v/>
      </c>
      <c r="W828" s="401" t="str">
        <f t="shared" si="573"/>
        <v/>
      </c>
      <c r="Y828" s="401" t="str">
        <f t="shared" si="574"/>
        <v/>
      </c>
      <c r="Z828" s="401" t="str">
        <f t="shared" si="575"/>
        <v/>
      </c>
      <c r="AB828" s="401" t="str">
        <f t="shared" si="576"/>
        <v/>
      </c>
      <c r="AC828" s="401" t="str">
        <f t="shared" si="577"/>
        <v/>
      </c>
      <c r="AE828" s="401" t="str">
        <f t="shared" si="578"/>
        <v/>
      </c>
      <c r="AF828" s="401" t="str">
        <f t="shared" si="579"/>
        <v/>
      </c>
      <c r="AH828" s="401" t="str">
        <f t="shared" si="580"/>
        <v/>
      </c>
      <c r="AI828" s="401" t="str">
        <f t="shared" si="581"/>
        <v/>
      </c>
      <c r="AK828" s="401" t="str">
        <f t="shared" si="582"/>
        <v/>
      </c>
      <c r="AL828" s="401" t="str">
        <f t="shared" si="583"/>
        <v/>
      </c>
      <c r="AN828" s="401" t="str">
        <f t="shared" si="584"/>
        <v/>
      </c>
      <c r="AO828" s="401" t="str">
        <f t="shared" si="585"/>
        <v/>
      </c>
      <c r="AQ828" s="401" t="str">
        <f t="shared" si="586"/>
        <v/>
      </c>
      <c r="AR828" s="401" t="str">
        <f t="shared" si="587"/>
        <v/>
      </c>
      <c r="AT828" s="401" t="str">
        <f t="shared" si="588"/>
        <v/>
      </c>
      <c r="AU828" s="401" t="str">
        <f t="shared" si="589"/>
        <v/>
      </c>
      <c r="AW828" s="401" t="str">
        <f t="shared" si="590"/>
        <v/>
      </c>
      <c r="AX828" s="401" t="str">
        <f t="shared" si="591"/>
        <v/>
      </c>
      <c r="AZ828" s="401" t="str">
        <f t="shared" si="592"/>
        <v/>
      </c>
      <c r="BA828" s="401" t="str">
        <f t="shared" si="593"/>
        <v/>
      </c>
      <c r="BC828" s="401" t="str">
        <f t="shared" si="594"/>
        <v/>
      </c>
      <c r="BD828" s="401" t="str">
        <f t="shared" si="595"/>
        <v/>
      </c>
      <c r="BF828" s="401" t="str">
        <f t="shared" si="596"/>
        <v/>
      </c>
      <c r="BG828" s="401" t="str">
        <f t="shared" si="597"/>
        <v/>
      </c>
      <c r="BI828" s="401" t="str">
        <f t="shared" si="598"/>
        <v/>
      </c>
      <c r="BJ828" s="401" t="str">
        <f t="shared" si="599"/>
        <v/>
      </c>
      <c r="BL828" s="401" t="str">
        <f t="shared" si="600"/>
        <v/>
      </c>
      <c r="BM828" s="401" t="str">
        <f t="shared" si="601"/>
        <v/>
      </c>
    </row>
    <row r="829" spans="4:65" ht="0.75" hidden="1" customHeight="1" x14ac:dyDescent="0.3">
      <c r="D829" s="685"/>
      <c r="F829" s="400">
        <f t="shared" si="602"/>
        <v>95</v>
      </c>
      <c r="G829" s="401">
        <f t="shared" ca="1" si="562"/>
        <v>1.919996579156859</v>
      </c>
      <c r="H829" s="401">
        <f t="shared" ca="1" si="563"/>
        <v>-1.108510541819373</v>
      </c>
      <c r="J829" s="401">
        <f t="shared" ca="1" si="564"/>
        <v>-2.0758847749401261</v>
      </c>
      <c r="K829" s="401">
        <f t="shared" ca="1" si="565"/>
        <v>-2.3732131719975791</v>
      </c>
      <c r="M829" s="401">
        <f t="shared" ca="1" si="566"/>
        <v>0.9200000000000006</v>
      </c>
      <c r="N829" s="401">
        <f t="shared" ca="1" si="567"/>
        <v>-0.84353829072479536</v>
      </c>
      <c r="P829" s="401">
        <f t="shared" ca="1" si="568"/>
        <v>-2.6373066958946434</v>
      </c>
      <c r="Q829" s="401">
        <f t="shared" ca="1" si="569"/>
        <v>-3.0973502691896271</v>
      </c>
      <c r="S829" s="401">
        <f t="shared" ca="1" si="570"/>
        <v>-2.6373066958946443</v>
      </c>
      <c r="T829" s="401">
        <f t="shared" ca="1" si="571"/>
        <v>-3.2973502691896268</v>
      </c>
      <c r="V829" s="401">
        <f t="shared" ca="1" si="572"/>
        <v>0.92000000000000048</v>
      </c>
      <c r="W829" s="401">
        <f t="shared" ca="1" si="573"/>
        <v>-1.4435382907247951</v>
      </c>
      <c r="Y829" s="401">
        <f t="shared" ca="1" si="574"/>
        <v>-2.0758847749401266</v>
      </c>
      <c r="Z829" s="401">
        <f t="shared" ca="1" si="575"/>
        <v>-3.37321317199758</v>
      </c>
      <c r="AB829" s="401">
        <f t="shared" ca="1" si="576"/>
        <v>616435.33693617769</v>
      </c>
      <c r="AC829" s="401">
        <f t="shared" ca="1" si="577"/>
        <v>355896.7330175619</v>
      </c>
      <c r="AE829" s="401" t="e">
        <f t="shared" ca="1" si="578"/>
        <v>#VALUE!</v>
      </c>
      <c r="AF829" s="401" t="e">
        <f t="shared" ca="1" si="579"/>
        <v>#VALUE!</v>
      </c>
      <c r="AH829" s="401" t="e">
        <f t="shared" ca="1" si="580"/>
        <v>#VALUE!</v>
      </c>
      <c r="AI829" s="401" t="e">
        <f t="shared" ca="1" si="581"/>
        <v>#VALUE!</v>
      </c>
      <c r="AK829" s="401" t="e">
        <f t="shared" ca="1" si="582"/>
        <v>#VALUE!</v>
      </c>
      <c r="AL829" s="401" t="e">
        <f t="shared" ca="1" si="583"/>
        <v>#VALUE!</v>
      </c>
      <c r="AN829" s="401" t="e">
        <f t="shared" ca="1" si="584"/>
        <v>#VALUE!</v>
      </c>
      <c r="AO829" s="401" t="e">
        <f t="shared" ca="1" si="585"/>
        <v>#VALUE!</v>
      </c>
      <c r="AQ829" s="401" t="e">
        <f t="shared" ca="1" si="586"/>
        <v>#VALUE!</v>
      </c>
      <c r="AR829" s="401" t="e">
        <f t="shared" ca="1" si="587"/>
        <v>#VALUE!</v>
      </c>
      <c r="AT829" s="401" t="e">
        <f t="shared" ca="1" si="588"/>
        <v>#VALUE!</v>
      </c>
      <c r="AU829" s="401" t="e">
        <f t="shared" ca="1" si="589"/>
        <v>#VALUE!</v>
      </c>
      <c r="AW829" s="401" t="e">
        <f t="shared" ca="1" si="590"/>
        <v>#VALUE!</v>
      </c>
      <c r="AX829" s="401" t="e">
        <f t="shared" ca="1" si="591"/>
        <v>#VALUE!</v>
      </c>
      <c r="AZ829" s="401" t="e">
        <f t="shared" ca="1" si="592"/>
        <v>#VALUE!</v>
      </c>
      <c r="BA829" s="401" t="e">
        <f t="shared" ca="1" si="593"/>
        <v>#VALUE!</v>
      </c>
      <c r="BC829" s="401" t="e">
        <f t="shared" ca="1" si="594"/>
        <v>#VALUE!</v>
      </c>
      <c r="BD829" s="401" t="e">
        <f t="shared" ca="1" si="595"/>
        <v>#VALUE!</v>
      </c>
      <c r="BF829" s="401" t="e">
        <f t="shared" ca="1" si="596"/>
        <v>#VALUE!</v>
      </c>
      <c r="BG829" s="401" t="e">
        <f t="shared" ca="1" si="597"/>
        <v>#VALUE!</v>
      </c>
      <c r="BI829" s="401" t="e">
        <f t="shared" ca="1" si="598"/>
        <v>#VALUE!</v>
      </c>
      <c r="BJ829" s="401" t="e">
        <f t="shared" ca="1" si="599"/>
        <v>#VALUE!</v>
      </c>
      <c r="BL829" s="401" t="e">
        <f t="shared" ca="1" si="600"/>
        <v>#VALUE!</v>
      </c>
      <c r="BM829" s="401" t="e">
        <f t="shared" ca="1" si="601"/>
        <v>#VALUE!</v>
      </c>
    </row>
    <row r="830" spans="4:65" ht="0.75" hidden="1" customHeight="1" x14ac:dyDescent="0.3">
      <c r="D830" s="685"/>
      <c r="F830" s="400">
        <f t="shared" si="602"/>
        <v>96</v>
      </c>
      <c r="G830" s="401" t="str">
        <f t="shared" si="562"/>
        <v/>
      </c>
      <c r="H830" s="401" t="str">
        <f t="shared" si="563"/>
        <v/>
      </c>
      <c r="J830" s="401" t="str">
        <f t="shared" si="564"/>
        <v/>
      </c>
      <c r="K830" s="401" t="str">
        <f t="shared" si="565"/>
        <v/>
      </c>
      <c r="M830" s="401" t="str">
        <f t="shared" si="566"/>
        <v/>
      </c>
      <c r="N830" s="401" t="str">
        <f t="shared" si="567"/>
        <v/>
      </c>
      <c r="P830" s="401" t="str">
        <f t="shared" si="568"/>
        <v/>
      </c>
      <c r="Q830" s="401" t="str">
        <f t="shared" si="569"/>
        <v/>
      </c>
      <c r="S830" s="401" t="str">
        <f t="shared" si="570"/>
        <v/>
      </c>
      <c r="T830" s="401" t="str">
        <f t="shared" si="571"/>
        <v/>
      </c>
      <c r="V830" s="401" t="str">
        <f t="shared" si="572"/>
        <v/>
      </c>
      <c r="W830" s="401" t="str">
        <f t="shared" si="573"/>
        <v/>
      </c>
      <c r="Y830" s="401" t="str">
        <f t="shared" si="574"/>
        <v/>
      </c>
      <c r="Z830" s="401" t="str">
        <f t="shared" si="575"/>
        <v/>
      </c>
      <c r="AB830" s="401" t="str">
        <f t="shared" si="576"/>
        <v/>
      </c>
      <c r="AC830" s="401" t="str">
        <f t="shared" si="577"/>
        <v/>
      </c>
      <c r="AE830" s="401" t="str">
        <f t="shared" si="578"/>
        <v/>
      </c>
      <c r="AF830" s="401" t="str">
        <f t="shared" si="579"/>
        <v/>
      </c>
      <c r="AH830" s="401" t="str">
        <f t="shared" si="580"/>
        <v/>
      </c>
      <c r="AI830" s="401" t="str">
        <f t="shared" si="581"/>
        <v/>
      </c>
      <c r="AK830" s="401" t="str">
        <f t="shared" si="582"/>
        <v/>
      </c>
      <c r="AL830" s="401" t="str">
        <f t="shared" si="583"/>
        <v/>
      </c>
      <c r="AN830" s="401" t="str">
        <f t="shared" si="584"/>
        <v/>
      </c>
      <c r="AO830" s="401" t="str">
        <f t="shared" si="585"/>
        <v/>
      </c>
      <c r="AQ830" s="401" t="str">
        <f t="shared" si="586"/>
        <v/>
      </c>
      <c r="AR830" s="401" t="str">
        <f t="shared" si="587"/>
        <v/>
      </c>
      <c r="AT830" s="401" t="str">
        <f t="shared" si="588"/>
        <v/>
      </c>
      <c r="AU830" s="401" t="str">
        <f t="shared" si="589"/>
        <v/>
      </c>
      <c r="AW830" s="401" t="str">
        <f t="shared" si="590"/>
        <v/>
      </c>
      <c r="AX830" s="401" t="str">
        <f t="shared" si="591"/>
        <v/>
      </c>
      <c r="AZ830" s="401" t="str">
        <f t="shared" si="592"/>
        <v/>
      </c>
      <c r="BA830" s="401" t="str">
        <f t="shared" si="593"/>
        <v/>
      </c>
      <c r="BC830" s="401" t="str">
        <f t="shared" si="594"/>
        <v/>
      </c>
      <c r="BD830" s="401" t="str">
        <f t="shared" si="595"/>
        <v/>
      </c>
      <c r="BF830" s="401" t="str">
        <f t="shared" si="596"/>
        <v/>
      </c>
      <c r="BG830" s="401" t="str">
        <f t="shared" si="597"/>
        <v/>
      </c>
      <c r="BI830" s="401" t="str">
        <f t="shared" si="598"/>
        <v/>
      </c>
      <c r="BJ830" s="401" t="str">
        <f t="shared" si="599"/>
        <v/>
      </c>
      <c r="BL830" s="401" t="str">
        <f t="shared" si="600"/>
        <v/>
      </c>
      <c r="BM830" s="401" t="str">
        <f t="shared" si="601"/>
        <v/>
      </c>
    </row>
    <row r="831" spans="4:65" ht="0.75" hidden="1" customHeight="1" x14ac:dyDescent="0.3">
      <c r="D831" s="685"/>
      <c r="F831" s="400">
        <f t="shared" si="602"/>
        <v>97</v>
      </c>
      <c r="G831" s="401">
        <f t="shared" ref="G831:G834" ca="1" si="603">IF(ISEVEN($F831),"",((G624*H625-H624*G625)*(G$325-G$326)-(G624-G625)*(G$325*H$326-H$325*G$326))/((G624-G625)*(H$325-H$326)-(H624-H625)*(G$325-G$326)))</f>
        <v>1.9599965442503198</v>
      </c>
      <c r="H831" s="401">
        <f t="shared" ref="H831:H834" ca="1" si="604">IF(ISEVEN($F831),"",((G624*H625-H624*G625)*(H$325-H$326)-(H624-H625)*(G$325*H$326-H$325*G$326))/((G624-G625)*(H$325-H$326)-(H624-H625)*(G$325-G$326)))</f>
        <v>-1.1316045324336583</v>
      </c>
      <c r="J831" s="401">
        <f t="shared" ref="J831:J834" ca="1" si="605">IF(ISEVEN($F831),"",((J624*K625-K624*J625)*(J$325-J$326)-(J624-J625)*(J$325*K$326-K$325*J$326))/((J624-J625)*(K$325-K$326)-(K624-K625)*(J$325-J$326)))</f>
        <v>-2.1158848098467571</v>
      </c>
      <c r="K831" s="401">
        <f t="shared" ref="K831:K834" ca="1" si="606">IF(ISEVEN($F831),"",((J624*K625-K624*J625)*(K$325-K$326)-(K624-K625)*(J$325*K$326-K$325*J$326))/((J624-J625)*(K$325-K$326)-(K624-K625)*(J$325-J$326)))</f>
        <v>-2.3963072029185168</v>
      </c>
      <c r="M831" s="401">
        <f t="shared" ref="M831:M834" ca="1" si="607">IF(ISEVEN($F831),"",((M624*N625-N624*M625)*(M$325-M$326)-(M624-M625)*(M$325*N$326-N$325*M$326))/((M624-M625)*(N$325-N$326)-(N624-N625)*(M$325-M$326)))</f>
        <v>0.96000000000000041</v>
      </c>
      <c r="N831" s="401">
        <f t="shared" ref="N831:N834" ca="1" si="608">IF(ISEVEN($F831),"",((M624*N625-N624*M625)*(N$325-N$326)-(N624-N625)*(M$325*N$326-N$325*M$326))/((M624-M625)*(N$325-N$326)-(N624-N625)*(M$325-M$326)))</f>
        <v>-0.82044427995721037</v>
      </c>
      <c r="P831" s="401">
        <f t="shared" ref="P831:P834" ca="1" si="609">IF(ISEVEN($F831),"",((P624*Q625-Q624*P625)*(P$325-P$326)-(P624-P625)*(P$325*Q$326-Q$325*P$326))/((P624-P625)*(Q$325-Q$326)-(Q624-Q625)*(P$325-P$326)))</f>
        <v>-2.7065887281973997</v>
      </c>
      <c r="Q831" s="401">
        <f t="shared" ref="Q831:Q834" ca="1" si="610">IF(ISEVEN($F831),"",((P624*Q625-Q624*P625)*(Q$325-Q$326)-(Q624-Q625)*(P$325*Q$326-Q$325*P$326))/((P624-P625)*(Q$325-Q$326)-(Q624-Q625)*(P$325-P$326)))</f>
        <v>-3.1373502691896271</v>
      </c>
      <c r="S831" s="401">
        <f t="shared" ref="S831:S834" ca="1" si="611">IF(ISEVEN($F831),"",((S624*T625-T624*S625)*(S$325-S$326)-(S624-S625)*(S$325*T$326-T$325*S$326))/((S624-S625)*(T$325-T$326)-(T624-T625)*(S$325-S$326)))</f>
        <v>-2.7065887281973988</v>
      </c>
      <c r="T831" s="401">
        <f t="shared" ref="T831:T834" ca="1" si="612">IF(ISEVEN($F831),"",((S624*T625-T624*S625)*(T$325-T$326)-(T624-T625)*(S$325*T$326-T$325*S$326))/((S624-S625)*(T$325-T$326)-(T624-T625)*(S$325-S$326)))</f>
        <v>-3.3373502691896273</v>
      </c>
      <c r="V831" s="401">
        <f t="shared" ref="V831:V834" ca="1" si="613">IF(ISEVEN($F831),"",((V624*W625-W624*V625)*(V$325-V$326)-(V624-V625)*(V$325*W$326-W$325*V$326))/((V624-V625)*(W$325-W$326)-(W624-W625)*(V$325-V$326)))</f>
        <v>0.96000000000000074</v>
      </c>
      <c r="W831" s="401">
        <f t="shared" ref="W831:W834" ca="1" si="614">IF(ISEVEN($F831),"",((V624*W625-W624*V625)*(W$325-W$326)-(W624-W625)*(V$325*W$326-W$325*V$326))/((V624-V625)*(W$325-W$326)-(W624-W625)*(V$325-V$326)))</f>
        <v>-1.4204442799572101</v>
      </c>
      <c r="Y831" s="401">
        <f t="shared" ref="Y831:Y834" ca="1" si="615">IF(ISEVEN($F831),"",((Y624*Z625-Z624*Y625)*(Y$325-Y$326)-(Y624-Y625)*(Y$325*Z$326-Z$325*Y$326))/((Y624-Y625)*(Z$325-Z$326)-(Z624-Z625)*(Y$325-Y$326)))</f>
        <v>-2.1158848098467571</v>
      </c>
      <c r="Z831" s="401">
        <f t="shared" ref="Z831:Z834" ca="1" si="616">IF(ISEVEN($F831),"",((Y624*Z625-Z624*Y625)*(Z$325-Z$326)-(Z624-Z625)*(Y$325*Z$326-Z$325*Y$326))/((Y624-Y625)*(Z$325-Z$326)-(Z624-Z625)*(Y$325-Y$326)))</f>
        <v>-3.3963072029185186</v>
      </c>
      <c r="AB831" s="401">
        <f t="shared" ref="AB831:AB834" ca="1" si="617">IF(ISEVEN($F831),"",((AB624*AC625-AC624*AB625)*(AB$325-AB$326)-(AB624-AB625)*(AB$325*AC$326-AC$325*AB$326))/((AB624-AB625)*(AC$325-AC$326)-(AC624-AC625)*(AB$325-AB$326)))</f>
        <v>639353.62873090978</v>
      </c>
      <c r="AC831" s="401">
        <f t="shared" ref="AC831:AC834" ca="1" si="618">IF(ISEVEN($F831),"",((AB624*AC625-AC624*AB625)*(AC$325-AC$326)-(AC624-AC625)*(AB$325*AC$326-AC$325*AB$326))/((AB624-AB625)*(AC$325-AC$326)-(AC624-AC625)*(AB$325-AB$326)))</f>
        <v>369128.61495461676</v>
      </c>
      <c r="AE831" s="401" t="e">
        <f t="shared" ref="AE831:AE834" ca="1" si="619">IF(ISEVEN($F831),"",((AE624*AF625-AF624*AE625)*(AE$325-AE$326)-(AE624-AE625)*(AE$325*AF$326-AF$325*AE$326))/((AE624-AE625)*(AF$325-AF$326)-(AF624-AF625)*(AE$325-AE$326)))</f>
        <v>#VALUE!</v>
      </c>
      <c r="AF831" s="401" t="e">
        <f t="shared" ref="AF831:AF834" ca="1" si="620">IF(ISEVEN($F831),"",((AE624*AF625-AF624*AE625)*(AF$325-AF$326)-(AF624-AF625)*(AE$325*AF$326-AF$325*AE$326))/((AE624-AE625)*(AF$325-AF$326)-(AF624-AF625)*(AE$325-AE$326)))</f>
        <v>#VALUE!</v>
      </c>
      <c r="AH831" s="401" t="e">
        <f t="shared" ref="AH831:AH834" ca="1" si="621">IF(ISEVEN($F831),"",((AH624*AI625-AI624*AH625)*(AH$325-AH$326)-(AH624-AH625)*(AH$325*AI$326-AI$325*AH$326))/((AH624-AH625)*(AI$325-AI$326)-(AI624-AI625)*(AH$325-AH$326)))</f>
        <v>#VALUE!</v>
      </c>
      <c r="AI831" s="401" t="e">
        <f t="shared" ref="AI831:AI834" ca="1" si="622">IF(ISEVEN($F831),"",((AH624*AI625-AI624*AH625)*(AI$325-AI$326)-(AI624-AI625)*(AH$325*AI$326-AI$325*AH$326))/((AH624-AH625)*(AI$325-AI$326)-(AI624-AI625)*(AH$325-AH$326)))</f>
        <v>#VALUE!</v>
      </c>
      <c r="AK831" s="401" t="e">
        <f t="shared" ref="AK831:AK834" ca="1" si="623">IF(ISEVEN($F831),"",((AK624*AL625-AL624*AK625)*(AK$325-AK$326)-(AK624-AK625)*(AK$325*AL$326-AL$325*AK$326))/((AK624-AK625)*(AL$325-AL$326)-(AL624-AL625)*(AK$325-AK$326)))</f>
        <v>#VALUE!</v>
      </c>
      <c r="AL831" s="401" t="e">
        <f t="shared" ref="AL831:AL834" ca="1" si="624">IF(ISEVEN($F831),"",((AK624*AL625-AL624*AK625)*(AL$325-AL$326)-(AL624-AL625)*(AK$325*AL$326-AL$325*AK$326))/((AK624-AK625)*(AL$325-AL$326)-(AL624-AL625)*(AK$325-AK$326)))</f>
        <v>#VALUE!</v>
      </c>
      <c r="AN831" s="401" t="e">
        <f t="shared" ref="AN831:AN834" ca="1" si="625">IF(ISEVEN($F831),"",((AN624*AO625-AO624*AN625)*(AN$325-AN$326)-(AN624-AN625)*(AN$325*AO$326-AO$325*AN$326))/((AN624-AN625)*(AO$325-AO$326)-(AO624-AO625)*(AN$325-AN$326)))</f>
        <v>#VALUE!</v>
      </c>
      <c r="AO831" s="401" t="e">
        <f t="shared" ref="AO831:AO834" ca="1" si="626">IF(ISEVEN($F831),"",((AN624*AO625-AO624*AN625)*(AO$325-AO$326)-(AO624-AO625)*(AN$325*AO$326-AO$325*AN$326))/((AN624-AN625)*(AO$325-AO$326)-(AO624-AO625)*(AN$325-AN$326)))</f>
        <v>#VALUE!</v>
      </c>
      <c r="AQ831" s="401" t="e">
        <f t="shared" ref="AQ831:AQ834" ca="1" si="627">IF(ISEVEN($F831),"",((AQ624*AR625-AR624*AQ625)*(AQ$325-AQ$326)-(AQ624-AQ625)*(AQ$325*AR$326-AR$325*AQ$326))/((AQ624-AQ625)*(AR$325-AR$326)-(AR624-AR625)*(AQ$325-AQ$326)))</f>
        <v>#VALUE!</v>
      </c>
      <c r="AR831" s="401" t="e">
        <f t="shared" ref="AR831:AR834" ca="1" si="628">IF(ISEVEN($F831),"",((AQ624*AR625-AR624*AQ625)*(AR$325-AR$326)-(AR624-AR625)*(AQ$325*AR$326-AR$325*AQ$326))/((AQ624-AQ625)*(AR$325-AR$326)-(AR624-AR625)*(AQ$325-AQ$326)))</f>
        <v>#VALUE!</v>
      </c>
      <c r="AT831" s="401" t="e">
        <f t="shared" ref="AT831:AT834" ca="1" si="629">IF(ISEVEN($F831),"",((AT624*AU625-AU624*AT625)*(AT$325-AT$326)-(AT624-AT625)*(AT$325*AU$326-AU$325*AT$326))/((AT624-AT625)*(AU$325-AU$326)-(AU624-AU625)*(AT$325-AT$326)))</f>
        <v>#VALUE!</v>
      </c>
      <c r="AU831" s="401" t="e">
        <f t="shared" ref="AU831:AU834" ca="1" si="630">IF(ISEVEN($F831),"",((AT624*AU625-AU624*AT625)*(AU$325-AU$326)-(AU624-AU625)*(AT$325*AU$326-AU$325*AT$326))/((AT624-AT625)*(AU$325-AU$326)-(AU624-AU625)*(AT$325-AT$326)))</f>
        <v>#VALUE!</v>
      </c>
      <c r="AW831" s="401" t="e">
        <f t="shared" ref="AW831:AW834" ca="1" si="631">IF(ISEVEN($F831),"",((AW624*AX625-AX624*AW625)*(AW$325-AW$326)-(AW624-AW625)*(AW$325*AX$326-AX$325*AW$326))/((AW624-AW625)*(AX$325-AX$326)-(AX624-AX625)*(AW$325-AW$326)))</f>
        <v>#VALUE!</v>
      </c>
      <c r="AX831" s="401" t="e">
        <f t="shared" ref="AX831:AX834" ca="1" si="632">IF(ISEVEN($F831),"",((AW624*AX625-AX624*AW625)*(AX$325-AX$326)-(AX624-AX625)*(AW$325*AX$326-AX$325*AW$326))/((AW624-AW625)*(AX$325-AX$326)-(AX624-AX625)*(AW$325-AW$326)))</f>
        <v>#VALUE!</v>
      </c>
      <c r="AZ831" s="401" t="e">
        <f t="shared" ref="AZ831:AZ834" ca="1" si="633">IF(ISEVEN($F831),"",((AZ624*BA625-BA624*AZ625)*(AZ$325-AZ$326)-(AZ624-AZ625)*(AZ$325*BA$326-BA$325*AZ$326))/((AZ624-AZ625)*(BA$325-BA$326)-(BA624-BA625)*(AZ$325-AZ$326)))</f>
        <v>#VALUE!</v>
      </c>
      <c r="BA831" s="401" t="e">
        <f t="shared" ref="BA831:BA834" ca="1" si="634">IF(ISEVEN($F831),"",((AZ624*BA625-BA624*AZ625)*(BA$325-BA$326)-(BA624-BA625)*(AZ$325*BA$326-BA$325*AZ$326))/((AZ624-AZ625)*(BA$325-BA$326)-(BA624-BA625)*(AZ$325-AZ$326)))</f>
        <v>#VALUE!</v>
      </c>
      <c r="BC831" s="401" t="e">
        <f t="shared" ref="BC831:BC834" ca="1" si="635">IF(ISEVEN($F831),"",((BC624*BD625-BD624*BC625)*(BC$325-BC$326)-(BC624-BC625)*(BC$325*BD$326-BD$325*BC$326))/((BC624-BC625)*(BD$325-BD$326)-(BD624-BD625)*(BC$325-BC$326)))</f>
        <v>#VALUE!</v>
      </c>
      <c r="BD831" s="401" t="e">
        <f t="shared" ref="BD831:BD834" ca="1" si="636">IF(ISEVEN($F831),"",((BC624*BD625-BD624*BC625)*(BD$325-BD$326)-(BD624-BD625)*(BC$325*BD$326-BD$325*BC$326))/((BC624-BC625)*(BD$325-BD$326)-(BD624-BD625)*(BC$325-BC$326)))</f>
        <v>#VALUE!</v>
      </c>
      <c r="BF831" s="401" t="e">
        <f t="shared" ref="BF831:BF834" ca="1" si="637">IF(ISEVEN($F831),"",((BF624*BG625-BG624*BF625)*(BF$325-BF$326)-(BF624-BF625)*(BF$325*BG$326-BG$325*BF$326))/((BF624-BF625)*(BG$325-BG$326)-(BG624-BG625)*(BF$325-BF$326)))</f>
        <v>#VALUE!</v>
      </c>
      <c r="BG831" s="401" t="e">
        <f t="shared" ref="BG831:BG834" ca="1" si="638">IF(ISEVEN($F831),"",((BF624*BG625-BG624*BF625)*(BG$325-BG$326)-(BG624-BG625)*(BF$325*BG$326-BG$325*BF$326))/((BF624-BF625)*(BG$325-BG$326)-(BG624-BG625)*(BF$325-BF$326)))</f>
        <v>#VALUE!</v>
      </c>
      <c r="BI831" s="401" t="e">
        <f t="shared" ref="BI831:BI834" ca="1" si="639">IF(ISEVEN($F831),"",((BI624*BJ625-BJ624*BI625)*(BI$325-BI$326)-(BI624-BI625)*(BI$325*BJ$326-BJ$325*BI$326))/((BI624-BI625)*(BJ$325-BJ$326)-(BJ624-BJ625)*(BI$325-BI$326)))</f>
        <v>#VALUE!</v>
      </c>
      <c r="BJ831" s="401" t="e">
        <f t="shared" ref="BJ831:BJ834" ca="1" si="640">IF(ISEVEN($F831),"",((BI624*BJ625-BJ624*BI625)*(BJ$325-BJ$326)-(BJ624-BJ625)*(BI$325*BJ$326-BJ$325*BI$326))/((BI624-BI625)*(BJ$325-BJ$326)-(BJ624-BJ625)*(BI$325-BI$326)))</f>
        <v>#VALUE!</v>
      </c>
      <c r="BL831" s="401" t="e">
        <f t="shared" ref="BL831:BL834" ca="1" si="641">IF(ISEVEN($F831),"",((BL624*BM625-BM624*BL625)*(BL$325-BL$326)-(BL624-BL625)*(BL$325*BM$326-BM$325*BL$326))/((BL624-BL625)*(BM$325-BM$326)-(BM624-BM625)*(BL$325-BL$326)))</f>
        <v>#VALUE!</v>
      </c>
      <c r="BM831" s="401" t="e">
        <f t="shared" ref="BM831:BM834" ca="1" si="642">IF(ISEVEN($F831),"",((BL624*BM625-BM624*BL625)*(BM$325-BM$326)-(BM624-BM625)*(BL$325*BM$326-BM$325*BL$326))/((BL624-BL625)*(BM$325-BM$326)-(BM624-BM625)*(BL$325-BL$326)))</f>
        <v>#VALUE!</v>
      </c>
    </row>
    <row r="832" spans="4:65" ht="0.75" hidden="1" customHeight="1" x14ac:dyDescent="0.3">
      <c r="D832" s="685"/>
      <c r="F832" s="400">
        <f t="shared" si="602"/>
        <v>98</v>
      </c>
      <c r="G832" s="401" t="str">
        <f t="shared" si="603"/>
        <v/>
      </c>
      <c r="H832" s="401" t="str">
        <f t="shared" si="604"/>
        <v/>
      </c>
      <c r="J832" s="401" t="str">
        <f t="shared" si="605"/>
        <v/>
      </c>
      <c r="K832" s="401" t="str">
        <f t="shared" si="606"/>
        <v/>
      </c>
      <c r="M832" s="401" t="str">
        <f t="shared" si="607"/>
        <v/>
      </c>
      <c r="N832" s="401" t="str">
        <f t="shared" si="608"/>
        <v/>
      </c>
      <c r="P832" s="401" t="str">
        <f t="shared" si="609"/>
        <v/>
      </c>
      <c r="Q832" s="401" t="str">
        <f t="shared" si="610"/>
        <v/>
      </c>
      <c r="S832" s="401" t="str">
        <f t="shared" si="611"/>
        <v/>
      </c>
      <c r="T832" s="401" t="str">
        <f t="shared" si="612"/>
        <v/>
      </c>
      <c r="V832" s="401" t="str">
        <f t="shared" si="613"/>
        <v/>
      </c>
      <c r="W832" s="401" t="str">
        <f t="shared" si="614"/>
        <v/>
      </c>
      <c r="Y832" s="401" t="str">
        <f t="shared" si="615"/>
        <v/>
      </c>
      <c r="Z832" s="401" t="str">
        <f t="shared" si="616"/>
        <v/>
      </c>
      <c r="AB832" s="401" t="str">
        <f t="shared" si="617"/>
        <v/>
      </c>
      <c r="AC832" s="401" t="str">
        <f t="shared" si="618"/>
        <v/>
      </c>
      <c r="AE832" s="401" t="str">
        <f t="shared" si="619"/>
        <v/>
      </c>
      <c r="AF832" s="401" t="str">
        <f t="shared" si="620"/>
        <v/>
      </c>
      <c r="AH832" s="401" t="str">
        <f t="shared" si="621"/>
        <v/>
      </c>
      <c r="AI832" s="401" t="str">
        <f t="shared" si="622"/>
        <v/>
      </c>
      <c r="AK832" s="401" t="str">
        <f t="shared" si="623"/>
        <v/>
      </c>
      <c r="AL832" s="401" t="str">
        <f t="shared" si="624"/>
        <v/>
      </c>
      <c r="AN832" s="401" t="str">
        <f t="shared" si="625"/>
        <v/>
      </c>
      <c r="AO832" s="401" t="str">
        <f t="shared" si="626"/>
        <v/>
      </c>
      <c r="AQ832" s="401" t="str">
        <f t="shared" si="627"/>
        <v/>
      </c>
      <c r="AR832" s="401" t="str">
        <f t="shared" si="628"/>
        <v/>
      </c>
      <c r="AT832" s="401" t="str">
        <f t="shared" si="629"/>
        <v/>
      </c>
      <c r="AU832" s="401" t="str">
        <f t="shared" si="630"/>
        <v/>
      </c>
      <c r="AW832" s="401" t="str">
        <f t="shared" si="631"/>
        <v/>
      </c>
      <c r="AX832" s="401" t="str">
        <f t="shared" si="632"/>
        <v/>
      </c>
      <c r="AZ832" s="401" t="str">
        <f t="shared" si="633"/>
        <v/>
      </c>
      <c r="BA832" s="401" t="str">
        <f t="shared" si="634"/>
        <v/>
      </c>
      <c r="BC832" s="401" t="str">
        <f t="shared" si="635"/>
        <v/>
      </c>
      <c r="BD832" s="401" t="str">
        <f t="shared" si="636"/>
        <v/>
      </c>
      <c r="BF832" s="401" t="str">
        <f t="shared" si="637"/>
        <v/>
      </c>
      <c r="BG832" s="401" t="str">
        <f t="shared" si="638"/>
        <v/>
      </c>
      <c r="BI832" s="401" t="str">
        <f t="shared" si="639"/>
        <v/>
      </c>
      <c r="BJ832" s="401" t="str">
        <f t="shared" si="640"/>
        <v/>
      </c>
      <c r="BL832" s="401" t="str">
        <f t="shared" si="641"/>
        <v/>
      </c>
      <c r="BM832" s="401" t="str">
        <f t="shared" si="642"/>
        <v/>
      </c>
    </row>
    <row r="833" spans="4:65" hidden="1" x14ac:dyDescent="0.3">
      <c r="D833" s="685"/>
      <c r="F833" s="400">
        <f t="shared" si="602"/>
        <v>99</v>
      </c>
      <c r="G833" s="401">
        <f t="shared" ca="1" si="603"/>
        <v>1.9999965093437804</v>
      </c>
      <c r="H833" s="401">
        <f t="shared" ca="1" si="604"/>
        <v>-1.1546985230479434</v>
      </c>
      <c r="J833" s="401">
        <f t="shared" ca="1" si="605"/>
        <v>-2.1558848447533889</v>
      </c>
      <c r="K833" s="401">
        <f t="shared" ca="1" si="606"/>
        <v>-2.419401233839455</v>
      </c>
      <c r="M833" s="401">
        <f t="shared" ca="1" si="607"/>
        <v>1.0000000000000007</v>
      </c>
      <c r="N833" s="401">
        <f t="shared" ca="1" si="608"/>
        <v>-0.79735026918962526</v>
      </c>
      <c r="P833" s="401">
        <f t="shared" ca="1" si="609"/>
        <v>-2.7758707605001551</v>
      </c>
      <c r="Q833" s="401">
        <f t="shared" ca="1" si="610"/>
        <v>-3.1773502691896276</v>
      </c>
      <c r="S833" s="401">
        <f t="shared" ca="1" si="611"/>
        <v>-2.7758707605001556</v>
      </c>
      <c r="T833" s="401">
        <f t="shared" ca="1" si="612"/>
        <v>-3.3773502691896282</v>
      </c>
      <c r="V833" s="401">
        <f t="shared" ca="1" si="613"/>
        <v>1.0000000000000007</v>
      </c>
      <c r="W833" s="401">
        <f t="shared" ca="1" si="614"/>
        <v>-1.3973502691896249</v>
      </c>
      <c r="Y833" s="401">
        <f t="shared" ca="1" si="615"/>
        <v>-2.155884844753388</v>
      </c>
      <c r="Z833" s="401">
        <f t="shared" ca="1" si="616"/>
        <v>-3.4194012338394564</v>
      </c>
      <c r="AB833" s="401">
        <f t="shared" ca="1" si="617"/>
        <v>662271.92056460178</v>
      </c>
      <c r="AC833" s="401">
        <f t="shared" ca="1" si="618"/>
        <v>382360.49691416527</v>
      </c>
      <c r="AE833" s="401" t="e">
        <f t="shared" ca="1" si="619"/>
        <v>#VALUE!</v>
      </c>
      <c r="AF833" s="401" t="e">
        <f t="shared" ca="1" si="620"/>
        <v>#VALUE!</v>
      </c>
      <c r="AH833" s="401" t="e">
        <f t="shared" ca="1" si="621"/>
        <v>#VALUE!</v>
      </c>
      <c r="AI833" s="401" t="e">
        <f t="shared" ca="1" si="622"/>
        <v>#VALUE!</v>
      </c>
      <c r="AK833" s="401" t="e">
        <f t="shared" ca="1" si="623"/>
        <v>#VALUE!</v>
      </c>
      <c r="AL833" s="401" t="e">
        <f t="shared" ca="1" si="624"/>
        <v>#VALUE!</v>
      </c>
      <c r="AN833" s="401" t="e">
        <f t="shared" ca="1" si="625"/>
        <v>#VALUE!</v>
      </c>
      <c r="AO833" s="401" t="e">
        <f t="shared" ca="1" si="626"/>
        <v>#VALUE!</v>
      </c>
      <c r="AQ833" s="401" t="e">
        <f t="shared" ca="1" si="627"/>
        <v>#VALUE!</v>
      </c>
      <c r="AR833" s="401" t="e">
        <f t="shared" ca="1" si="628"/>
        <v>#VALUE!</v>
      </c>
      <c r="AT833" s="401" t="e">
        <f t="shared" ca="1" si="629"/>
        <v>#VALUE!</v>
      </c>
      <c r="AU833" s="401" t="e">
        <f t="shared" ca="1" si="630"/>
        <v>#VALUE!</v>
      </c>
      <c r="AW833" s="401" t="e">
        <f t="shared" ca="1" si="631"/>
        <v>#VALUE!</v>
      </c>
      <c r="AX833" s="401" t="e">
        <f t="shared" ca="1" si="632"/>
        <v>#VALUE!</v>
      </c>
      <c r="AZ833" s="401" t="e">
        <f t="shared" ca="1" si="633"/>
        <v>#VALUE!</v>
      </c>
      <c r="BA833" s="401" t="e">
        <f t="shared" ca="1" si="634"/>
        <v>#VALUE!</v>
      </c>
      <c r="BC833" s="401" t="e">
        <f t="shared" ca="1" si="635"/>
        <v>#VALUE!</v>
      </c>
      <c r="BD833" s="401" t="e">
        <f t="shared" ca="1" si="636"/>
        <v>#VALUE!</v>
      </c>
      <c r="BF833" s="401" t="e">
        <f t="shared" ca="1" si="637"/>
        <v>#VALUE!</v>
      </c>
      <c r="BG833" s="401" t="e">
        <f t="shared" ca="1" si="638"/>
        <v>#VALUE!</v>
      </c>
      <c r="BI833" s="401" t="e">
        <f t="shared" ca="1" si="639"/>
        <v>#VALUE!</v>
      </c>
      <c r="BJ833" s="401" t="e">
        <f t="shared" ca="1" si="640"/>
        <v>#VALUE!</v>
      </c>
      <c r="BL833" s="401" t="e">
        <f t="shared" ca="1" si="641"/>
        <v>#VALUE!</v>
      </c>
      <c r="BM833" s="401" t="e">
        <f t="shared" ca="1" si="642"/>
        <v>#VALUE!</v>
      </c>
    </row>
    <row r="834" spans="4:65" hidden="1" x14ac:dyDescent="0.3">
      <c r="D834" s="685"/>
      <c r="F834" s="400">
        <f t="shared" si="602"/>
        <v>100</v>
      </c>
      <c r="G834" s="401" t="str">
        <f t="shared" si="603"/>
        <v/>
      </c>
      <c r="H834" s="401" t="str">
        <f t="shared" si="604"/>
        <v/>
      </c>
      <c r="J834" s="401" t="str">
        <f t="shared" si="605"/>
        <v/>
      </c>
      <c r="K834" s="401" t="str">
        <f t="shared" si="606"/>
        <v/>
      </c>
      <c r="M834" s="401" t="str">
        <f t="shared" si="607"/>
        <v/>
      </c>
      <c r="N834" s="401" t="str">
        <f t="shared" si="608"/>
        <v/>
      </c>
      <c r="P834" s="401" t="str">
        <f t="shared" si="609"/>
        <v/>
      </c>
      <c r="Q834" s="401" t="str">
        <f t="shared" si="610"/>
        <v/>
      </c>
      <c r="S834" s="401" t="str">
        <f t="shared" si="611"/>
        <v/>
      </c>
      <c r="T834" s="401" t="str">
        <f t="shared" si="612"/>
        <v/>
      </c>
      <c r="V834" s="401" t="str">
        <f t="shared" si="613"/>
        <v/>
      </c>
      <c r="W834" s="401" t="str">
        <f t="shared" si="614"/>
        <v/>
      </c>
      <c r="Y834" s="401" t="str">
        <f t="shared" si="615"/>
        <v/>
      </c>
      <c r="Z834" s="401" t="str">
        <f t="shared" si="616"/>
        <v/>
      </c>
      <c r="AB834" s="401" t="str">
        <f t="shared" si="617"/>
        <v/>
      </c>
      <c r="AC834" s="401" t="str">
        <f t="shared" si="618"/>
        <v/>
      </c>
      <c r="AE834" s="401" t="str">
        <f t="shared" si="619"/>
        <v/>
      </c>
      <c r="AF834" s="401" t="str">
        <f t="shared" si="620"/>
        <v/>
      </c>
      <c r="AH834" s="401" t="str">
        <f t="shared" si="621"/>
        <v/>
      </c>
      <c r="AI834" s="401" t="str">
        <f t="shared" si="622"/>
        <v/>
      </c>
      <c r="AK834" s="401" t="str">
        <f t="shared" si="623"/>
        <v/>
      </c>
      <c r="AL834" s="401" t="str">
        <f t="shared" si="624"/>
        <v/>
      </c>
      <c r="AN834" s="401" t="str">
        <f t="shared" si="625"/>
        <v/>
      </c>
      <c r="AO834" s="401" t="str">
        <f t="shared" si="626"/>
        <v/>
      </c>
      <c r="AQ834" s="401" t="str">
        <f t="shared" si="627"/>
        <v/>
      </c>
      <c r="AR834" s="401" t="str">
        <f t="shared" si="628"/>
        <v/>
      </c>
      <c r="AT834" s="401" t="str">
        <f t="shared" si="629"/>
        <v/>
      </c>
      <c r="AU834" s="401" t="str">
        <f t="shared" si="630"/>
        <v/>
      </c>
      <c r="AW834" s="401" t="str">
        <f t="shared" si="631"/>
        <v/>
      </c>
      <c r="AX834" s="401" t="str">
        <f t="shared" si="632"/>
        <v/>
      </c>
      <c r="AZ834" s="401" t="str">
        <f t="shared" si="633"/>
        <v/>
      </c>
      <c r="BA834" s="401" t="str">
        <f t="shared" si="634"/>
        <v/>
      </c>
      <c r="BC834" s="401" t="str">
        <f t="shared" si="635"/>
        <v/>
      </c>
      <c r="BD834" s="401" t="str">
        <f t="shared" si="636"/>
        <v/>
      </c>
      <c r="BF834" s="401" t="str">
        <f t="shared" si="637"/>
        <v/>
      </c>
      <c r="BG834" s="401" t="str">
        <f t="shared" si="638"/>
        <v/>
      </c>
      <c r="BI834" s="401" t="str">
        <f t="shared" si="639"/>
        <v/>
      </c>
      <c r="BJ834" s="401" t="str">
        <f t="shared" si="640"/>
        <v/>
      </c>
      <c r="BL834" s="401" t="str">
        <f t="shared" si="641"/>
        <v/>
      </c>
      <c r="BM834" s="401" t="str">
        <f t="shared" si="642"/>
        <v/>
      </c>
    </row>
    <row r="835" spans="4:65" hidden="1" x14ac:dyDescent="0.3">
      <c r="D835" s="685"/>
    </row>
    <row r="836" spans="4:65" hidden="1" x14ac:dyDescent="0.3">
      <c r="D836" s="685"/>
      <c r="F836" s="400" t="s">
        <v>1318</v>
      </c>
    </row>
    <row r="837" spans="4:65" hidden="1" x14ac:dyDescent="0.3">
      <c r="D837" s="685"/>
      <c r="G837" s="690"/>
      <c r="H837" s="690"/>
    </row>
    <row r="838" spans="4:65" ht="17.25" hidden="1" customHeight="1" x14ac:dyDescent="0.3">
      <c r="D838" s="685"/>
      <c r="F838" s="400">
        <f>F837+1</f>
        <v>1</v>
      </c>
      <c r="G838" s="401">
        <f t="shared" ref="G838:G869" ca="1" si="643">IF(ISEVEN($F838),"",((G528*H529-H528*G529)*(G$326-G$327)-(G528-G529)*(G$326*H$327-H$326*G$327))/((G528-G529)*(H$326-H$327)-(H528-H529)*(G$326-G$327)))</f>
        <v>3.9998219764209045E-2</v>
      </c>
      <c r="H838" s="401">
        <f t="shared" ref="H838:H869" ca="1" si="644">IF(ISEVEN($F838),"",((G528*H529-H528*G529)*(H$326-H$327)-(H528-H529)*(G$326*H$327-H$326*G$327))/((G528-G529)*(H$326-H$327)-(H528-H529)*(G$326-G$327)))</f>
        <v>-2.3092982947971904E-2</v>
      </c>
      <c r="J838" s="401">
        <f t="shared" ref="J838:J869" ca="1" si="645">IF(ISEVEN($F838),"",((J528*K529-K528*J529)*(J$326-J$327)-(J528-J529)*(J$326*K$327-K$326*J$327))/((J528-J529)*(K$326-K$327)-(K528-K529)*(J$326-J$327)))</f>
        <v>595876.12720117345</v>
      </c>
      <c r="K838" s="401">
        <f t="shared" ref="K838:K869" ca="1" si="646">IF(ISEVEN($F838),"",((J528*K529-K528*J529)*(K$326-K$327)-(K528-K529)*(J$326*K$327-K$326*J$327))/((J528-J529)*(K$326-K$327)-(K528-K529)*(J$326-J$327)))</f>
        <v>-344029.44244326878</v>
      </c>
      <c r="M838" s="401">
        <f t="shared" ref="M838:M869" ca="1" si="647">IF(ISEVEN($F838),"",((M528*N529-N528*M529)*(M$326-M$327)-(M528-M529)*(M$326*N$327-N$326*M$327))/((M528-M529)*(N$326-N$327)-(N528-N529)*(M$326-M$327)))</f>
        <v>-0.96000000000000185</v>
      </c>
      <c r="N838" s="401">
        <f t="shared" ref="N838:N869" ca="1" si="648">IF(ISEVEN($F838),"",((M528*N529-N528*M529)*(N$326-N$327)-(N528-N529)*(M$326*N$327-N$326*M$327))/((M528-M529)*(N$326-N$327)-(N528-N529)*(M$326-M$327)))</f>
        <v>0.15425625842204102</v>
      </c>
      <c r="P838" s="401">
        <f t="shared" ref="P838:P869" ca="1" si="649">IF(ISEVEN($F838),"",((P528*Q529-Q528*P529)*(P$326-P$327)-(P528-P529)*(P$326*Q$327-Q$326*P$327))/((P528-P529)*(Q$326-Q$327)-(Q528-Q529)*(P$326-P$327)))</f>
        <v>1.0692820323027554</v>
      </c>
      <c r="Q838" s="401">
        <f t="shared" ref="Q838:Q869" ca="1" si="650">IF(ISEVEN($F838),"",((P528*Q529-Q528*P529)*(Q$326-Q$327)-(Q528-Q529)*(P$326*Q$327-Q$326*P$327))/((P528-P529)*(Q$326-Q$327)-(Q528-Q529)*(P$326-P$327)))</f>
        <v>-1.2173502691896259</v>
      </c>
      <c r="S838" s="401">
        <f t="shared" ref="S838:S869" ca="1" si="651">IF(ISEVEN($F838),"",((S528*T529-T528*S529)*(S$326-S$327)-(S528-S529)*(S$326*T$327-T$326*S$327))/((S528-S529)*(T$326-T$327)-(T528-T529)*(S$326-S$327)))</f>
        <v>1.0692820323027556</v>
      </c>
      <c r="T838" s="401">
        <f t="shared" ref="T838:T869" ca="1" si="652">IF(ISEVEN($F838),"",((S528*T529-T528*S529)*(T$326-T$327)-(T528-T529)*(S$326*T$327-T$326*S$327))/((S528-S529)*(T$326-T$327)-(T528-T529)*(S$326-S$327)))</f>
        <v>-1.4173502691896254</v>
      </c>
      <c r="V838" s="401">
        <f t="shared" ref="V838:V869" ca="1" si="653">IF(ISEVEN($F838),"",((V528*W529-W528*V529)*(V$326-V$327)-(V528-V529)*(V$326*W$327-W$326*V$327))/((V528-V529)*(W$326-W$327)-(W528-W529)*(V$326-V$327)))</f>
        <v>-0.95999999999999952</v>
      </c>
      <c r="W838" s="401">
        <f t="shared" ref="W838:W869" ca="1" si="654">IF(ISEVEN($F838),"",((V528*W529-W528*V529)*(W$326-W$327)-(W528-W529)*(V$326*W$327-W$326*V$327))/((V528-V529)*(W$326-W$327)-(W528-W529)*(V$326-V$327)))</f>
        <v>-0.44574374157795943</v>
      </c>
      <c r="Y838" s="401">
        <f t="shared" ref="Y838:Y869" ca="1" si="655">IF(ISEVEN($F838),"",((Y528*Z529-Z528*Y529)*(Y$326-Y$327)-(Y528-Y529)*(Y$326*Z$327-Z$326*Y$327))/((Y528-Y529)*(Z$326-Z$327)-(Z528-Z529)*(Y$326-Y$327)))</f>
        <v>595876.12697536289</v>
      </c>
      <c r="Z838" s="401">
        <f t="shared" ref="Z838:Z869" ca="1" si="656">IF(ISEVEN($F838),"",((Y528*Z529-Z528*Y529)*(Z$326-Z$327)-(Z528-Z529)*(Y$326*Z$327-Z$326*Y$327))/((Y528-Y529)*(Z$326-Z$327)-(Z528-Z529)*(Y$326-Y$327)))</f>
        <v>-344030.44231289747</v>
      </c>
      <c r="AB838" s="401">
        <f t="shared" ref="AB838:AB869" ca="1" si="657">IF(ISEVEN($F838),"",((AB528*AC529-AC528*AB529)*(AB$326-AB$327)-(AB528-AB529)*(AB$326*AC$327-AC$326*AB$327))/((AB528-AB529)*(AC$326-AC$327)-(AC528-AC529)*(AB$326-AB$327)))</f>
        <v>3.9998219764209711E-2</v>
      </c>
      <c r="AC838" s="401">
        <f t="shared" ref="AC838:AC869" ca="1" si="658">IF(ISEVEN($F838),"",((AB528*AC529-AC528*AB529)*(AC$326-AC$327)-(AC528-AC529)*(AB$326*AC$327-AC$326*AB$327))/((AB528-AB529)*(AC$326-AC$327)-(AC528-AC529)*(AB$326-AB$327)))</f>
        <v>-1.4230929829479713</v>
      </c>
      <c r="AE838" s="401" t="e">
        <f t="shared" ref="AE838:AE869" ca="1" si="659">IF(ISEVEN($F838),"",((AE528*AF529-AF528*AE529)*(AE$326-AE$327)-(AE528-AE529)*(AE$326*AF$327-AF$326*AE$327))/((AE528-AE529)*(AF$326-AF$327)-(AF528-AF529)*(AE$326-AE$327)))</f>
        <v>#VALUE!</v>
      </c>
      <c r="AF838" s="401" t="e">
        <f t="shared" ref="AF838:AF869" ca="1" si="660">IF(ISEVEN($F838),"",((AE528*AF529-AF528*AE529)*(AF$326-AF$327)-(AF528-AF529)*(AE$326*AF$327-AF$326*AE$327))/((AE528-AE529)*(AF$326-AF$327)-(AF528-AF529)*(AE$326-AE$327)))</f>
        <v>#VALUE!</v>
      </c>
      <c r="AH838" s="401" t="e">
        <f t="shared" ref="AH838:AH869" ca="1" si="661">IF(ISEVEN($F838),"",((AH528*AI529-AI528*AH529)*(AH$326-AH$327)-(AH528-AH529)*(AH$326*AI$327-AI$326*AH$327))/((AH528-AH529)*(AI$326-AI$327)-(AI528-AI529)*(AH$326-AH$327)))</f>
        <v>#VALUE!</v>
      </c>
      <c r="AI838" s="401" t="e">
        <f t="shared" ref="AI838:AI869" ca="1" si="662">IF(ISEVEN($F838),"",((AH528*AI529-AI528*AH529)*(AI$326-AI$327)-(AI528-AI529)*(AH$326*AI$327-AI$326*AH$327))/((AH528-AH529)*(AI$326-AI$327)-(AI528-AI529)*(AH$326-AH$327)))</f>
        <v>#VALUE!</v>
      </c>
      <c r="AK838" s="401" t="e">
        <f t="shared" ref="AK838:AK869" ca="1" si="663">IF(ISEVEN($F838),"",((AK528*AL529-AL528*AK529)*(AK$326-AK$327)-(AK528-AK529)*(AK$326*AL$327-AL$326*AK$327))/((AK528-AK529)*(AL$326-AL$327)-(AL528-AL529)*(AK$326-AK$327)))</f>
        <v>#VALUE!</v>
      </c>
      <c r="AL838" s="401" t="e">
        <f t="shared" ref="AL838:AL869" ca="1" si="664">IF(ISEVEN($F838),"",((AK528*AL529-AL528*AK529)*(AL$326-AL$327)-(AL528-AL529)*(AK$326*AL$327-AL$326*AK$327))/((AK528-AK529)*(AL$326-AL$327)-(AL528-AL529)*(AK$326-AK$327)))</f>
        <v>#VALUE!</v>
      </c>
      <c r="AN838" s="401" t="e">
        <f t="shared" ref="AN838:AN869" ca="1" si="665">IF(ISEVEN($F838),"",((AN528*AO529-AO528*AN529)*(AN$326-AN$327)-(AN528-AN529)*(AN$326*AO$327-AO$326*AN$327))/((AN528-AN529)*(AO$326-AO$327)-(AO528-AO529)*(AN$326-AN$327)))</f>
        <v>#VALUE!</v>
      </c>
      <c r="AO838" s="401" t="e">
        <f t="shared" ref="AO838:AO869" ca="1" si="666">IF(ISEVEN($F838),"",((AN528*AO529-AO528*AN529)*(AO$326-AO$327)-(AO528-AO529)*(AN$326*AO$327-AO$326*AN$327))/((AN528-AN529)*(AO$326-AO$327)-(AO528-AO529)*(AN$326-AN$327)))</f>
        <v>#VALUE!</v>
      </c>
      <c r="AQ838" s="401" t="e">
        <f t="shared" ref="AQ838:AQ869" ca="1" si="667">IF(ISEVEN($F838),"",((AQ528*AR529-AR528*AQ529)*(AQ$326-AQ$327)-(AQ528-AQ529)*(AQ$326*AR$327-AR$326*AQ$327))/((AQ528-AQ529)*(AR$326-AR$327)-(AR528-AR529)*(AQ$326-AQ$327)))</f>
        <v>#VALUE!</v>
      </c>
      <c r="AR838" s="401" t="e">
        <f t="shared" ref="AR838:AR869" ca="1" si="668">IF(ISEVEN($F838),"",((AQ528*AR529-AR528*AQ529)*(AR$326-AR$327)-(AR528-AR529)*(AQ$326*AR$327-AR$326*AQ$327))/((AQ528-AQ529)*(AR$326-AR$327)-(AR528-AR529)*(AQ$326-AQ$327)))</f>
        <v>#VALUE!</v>
      </c>
      <c r="AT838" s="401" t="e">
        <f t="shared" ref="AT838:AT869" ca="1" si="669">IF(ISEVEN($F838),"",((AT528*AU529-AU528*AT529)*(AT$326-AT$327)-(AT528-AT529)*(AT$326*AU$327-AU$326*AT$327))/((AT528-AT529)*(AU$326-AU$327)-(AU528-AU529)*(AT$326-AT$327)))</f>
        <v>#VALUE!</v>
      </c>
      <c r="AU838" s="401" t="e">
        <f t="shared" ref="AU838:AU869" ca="1" si="670">IF(ISEVEN($F838),"",((AT528*AU529-AU528*AT529)*(AU$326-AU$327)-(AU528-AU529)*(AT$326*AU$327-AU$326*AT$327))/((AT528-AT529)*(AU$326-AU$327)-(AU528-AU529)*(AT$326-AT$327)))</f>
        <v>#VALUE!</v>
      </c>
      <c r="AW838" s="401" t="e">
        <f t="shared" ref="AW838:AW869" ca="1" si="671">IF(ISEVEN($F838),"",((AW528*AX529-AX528*AW529)*(AW$326-AW$327)-(AW528-AW529)*(AW$326*AX$327-AX$326*AW$327))/((AW528-AW529)*(AX$326-AX$327)-(AX528-AX529)*(AW$326-AW$327)))</f>
        <v>#VALUE!</v>
      </c>
      <c r="AX838" s="401" t="e">
        <f t="shared" ref="AX838:AX869" ca="1" si="672">IF(ISEVEN($F838),"",((AW528*AX529-AX528*AW529)*(AX$326-AX$327)-(AX528-AX529)*(AW$326*AX$327-AX$326*AW$327))/((AW528-AW529)*(AX$326-AX$327)-(AX528-AX529)*(AW$326-AW$327)))</f>
        <v>#VALUE!</v>
      </c>
      <c r="AZ838" s="401" t="e">
        <f t="shared" ref="AZ838:AZ869" ca="1" si="673">IF(ISEVEN($F838),"",((AZ528*BA529-BA528*AZ529)*(AZ$326-AZ$327)-(AZ528-AZ529)*(AZ$326*BA$327-BA$326*AZ$327))/((AZ528-AZ529)*(BA$326-BA$327)-(BA528-BA529)*(AZ$326-AZ$327)))</f>
        <v>#VALUE!</v>
      </c>
      <c r="BA838" s="401" t="e">
        <f t="shared" ref="BA838:BA869" ca="1" si="674">IF(ISEVEN($F838),"",((AZ528*BA529-BA528*AZ529)*(BA$326-BA$327)-(BA528-BA529)*(AZ$326*BA$327-BA$326*AZ$327))/((AZ528-AZ529)*(BA$326-BA$327)-(BA528-BA529)*(AZ$326-AZ$327)))</f>
        <v>#VALUE!</v>
      </c>
      <c r="BC838" s="401" t="e">
        <f t="shared" ref="BC838:BC869" ca="1" si="675">IF(ISEVEN($F838),"",((BC528*BD529-BD528*BC529)*(BC$326-BC$327)-(BC528-BC529)*(BC$326*BD$327-BD$326*BC$327))/((BC528-BC529)*(BD$326-BD$327)-(BD528-BD529)*(BC$326-BC$327)))</f>
        <v>#VALUE!</v>
      </c>
      <c r="BD838" s="401" t="e">
        <f t="shared" ref="BD838:BD869" ca="1" si="676">IF(ISEVEN($F838),"",((BC528*BD529-BD528*BC529)*(BD$326-BD$327)-(BD528-BD529)*(BC$326*BD$327-BD$326*BC$327))/((BC528-BC529)*(BD$326-BD$327)-(BD528-BD529)*(BC$326-BC$327)))</f>
        <v>#VALUE!</v>
      </c>
      <c r="BF838" s="401" t="e">
        <f t="shared" ref="BF838:BF869" ca="1" si="677">IF(ISEVEN($F838),"",((BF528*BG529-BG528*BF529)*(BF$326-BF$327)-(BF528-BF529)*(BF$326*BG$327-BG$326*BF$327))/((BF528-BF529)*(BG$326-BG$327)-(BG528-BG529)*(BF$326-BF$327)))</f>
        <v>#VALUE!</v>
      </c>
      <c r="BG838" s="401" t="e">
        <f t="shared" ref="BG838:BG869" ca="1" si="678">IF(ISEVEN($F838),"",((BF528*BG529-BG528*BF529)*(BG$326-BG$327)-(BG528-BG529)*(BF$326*BG$327-BG$326*BF$327))/((BF528-BF529)*(BG$326-BG$327)-(BG528-BG529)*(BF$326-BF$327)))</f>
        <v>#VALUE!</v>
      </c>
      <c r="BI838" s="401" t="e">
        <f t="shared" ref="BI838:BI869" ca="1" si="679">IF(ISEVEN($F838),"",((BI528*BJ529-BJ528*BI529)*(BI$326-BI$327)-(BI528-BI529)*(BI$326*BJ$327-BJ$326*BI$327))/((BI528-BI529)*(BJ$326-BJ$327)-(BJ528-BJ529)*(BI$326-BI$327)))</f>
        <v>#VALUE!</v>
      </c>
      <c r="BJ838" s="401" t="e">
        <f t="shared" ref="BJ838:BJ869" ca="1" si="680">IF(ISEVEN($F838),"",((BI528*BJ529-BJ528*BI529)*(BJ$326-BJ$327)-(BJ528-BJ529)*(BI$326*BJ$327-BJ$326*BI$327))/((BI528-BI529)*(BJ$326-BJ$327)-(BJ528-BJ529)*(BI$326-BI$327)))</f>
        <v>#VALUE!</v>
      </c>
      <c r="BL838" s="401" t="e">
        <f t="shared" ref="BL838:BL869" ca="1" si="681">IF(ISEVEN($F838),"",((BL528*BM529-BM528*BL529)*(BL$326-BL$327)-(BL528-BL529)*(BL$326*BM$327-BM$326*BL$327))/((BL528-BL529)*(BM$326-BM$327)-(BM528-BM529)*(BL$326-BL$327)))</f>
        <v>#VALUE!</v>
      </c>
      <c r="BM838" s="401" t="e">
        <f t="shared" ref="BM838:BM869" ca="1" si="682">IF(ISEVEN($F838),"",((BL528*BM529-BM528*BL529)*(BM$326-BM$327)-(BM528-BM529)*(BL$326*BM$327-BM$326*BL$327))/((BL528-BL529)*(BM$326-BM$327)-(BM528-BM529)*(BL$326-BL$327)))</f>
        <v>#VALUE!</v>
      </c>
    </row>
    <row r="839" spans="4:65" ht="17.25" hidden="1" customHeight="1" x14ac:dyDescent="0.3">
      <c r="D839" s="685"/>
      <c r="F839" s="400">
        <f t="shared" ref="F839:F902" si="683">F838+1</f>
        <v>2</v>
      </c>
      <c r="G839" s="401" t="str">
        <f t="shared" si="643"/>
        <v/>
      </c>
      <c r="H839" s="401" t="str">
        <f t="shared" si="644"/>
        <v/>
      </c>
      <c r="J839" s="401" t="str">
        <f t="shared" si="645"/>
        <v/>
      </c>
      <c r="K839" s="401" t="str">
        <f t="shared" si="646"/>
        <v/>
      </c>
      <c r="M839" s="401" t="str">
        <f t="shared" si="647"/>
        <v/>
      </c>
      <c r="N839" s="401" t="str">
        <f t="shared" si="648"/>
        <v/>
      </c>
      <c r="P839" s="401" t="str">
        <f t="shared" si="649"/>
        <v/>
      </c>
      <c r="Q839" s="401" t="str">
        <f t="shared" si="650"/>
        <v/>
      </c>
      <c r="S839" s="401" t="str">
        <f t="shared" si="651"/>
        <v/>
      </c>
      <c r="T839" s="401" t="str">
        <f t="shared" si="652"/>
        <v/>
      </c>
      <c r="V839" s="401" t="str">
        <f t="shared" si="653"/>
        <v/>
      </c>
      <c r="W839" s="401" t="str">
        <f t="shared" si="654"/>
        <v/>
      </c>
      <c r="Y839" s="401" t="str">
        <f t="shared" si="655"/>
        <v/>
      </c>
      <c r="Z839" s="401" t="str">
        <f t="shared" si="656"/>
        <v/>
      </c>
      <c r="AB839" s="401" t="str">
        <f t="shared" si="657"/>
        <v/>
      </c>
      <c r="AC839" s="401" t="str">
        <f t="shared" si="658"/>
        <v/>
      </c>
      <c r="AE839" s="401" t="str">
        <f t="shared" si="659"/>
        <v/>
      </c>
      <c r="AF839" s="401" t="str">
        <f t="shared" si="660"/>
        <v/>
      </c>
      <c r="AH839" s="401" t="str">
        <f t="shared" si="661"/>
        <v/>
      </c>
      <c r="AI839" s="401" t="str">
        <f t="shared" si="662"/>
        <v/>
      </c>
      <c r="AK839" s="401" t="str">
        <f t="shared" si="663"/>
        <v/>
      </c>
      <c r="AL839" s="401" t="str">
        <f t="shared" si="664"/>
        <v/>
      </c>
      <c r="AN839" s="401" t="str">
        <f t="shared" si="665"/>
        <v/>
      </c>
      <c r="AO839" s="401" t="str">
        <f t="shared" si="666"/>
        <v/>
      </c>
      <c r="AQ839" s="401" t="str">
        <f t="shared" si="667"/>
        <v/>
      </c>
      <c r="AR839" s="401" t="str">
        <f t="shared" si="668"/>
        <v/>
      </c>
      <c r="AT839" s="401" t="str">
        <f t="shared" si="669"/>
        <v/>
      </c>
      <c r="AU839" s="401" t="str">
        <f t="shared" si="670"/>
        <v/>
      </c>
      <c r="AW839" s="401" t="str">
        <f t="shared" si="671"/>
        <v/>
      </c>
      <c r="AX839" s="401" t="str">
        <f t="shared" si="672"/>
        <v/>
      </c>
      <c r="AZ839" s="401" t="str">
        <f t="shared" si="673"/>
        <v/>
      </c>
      <c r="BA839" s="401" t="str">
        <f t="shared" si="674"/>
        <v/>
      </c>
      <c r="BC839" s="401" t="str">
        <f t="shared" si="675"/>
        <v/>
      </c>
      <c r="BD839" s="401" t="str">
        <f t="shared" si="676"/>
        <v/>
      </c>
      <c r="BF839" s="401" t="str">
        <f t="shared" si="677"/>
        <v/>
      </c>
      <c r="BG839" s="401" t="str">
        <f t="shared" si="678"/>
        <v/>
      </c>
      <c r="BI839" s="401" t="str">
        <f t="shared" si="679"/>
        <v/>
      </c>
      <c r="BJ839" s="401" t="str">
        <f t="shared" si="680"/>
        <v/>
      </c>
      <c r="BL839" s="401" t="str">
        <f t="shared" si="681"/>
        <v/>
      </c>
      <c r="BM839" s="401" t="str">
        <f t="shared" si="682"/>
        <v/>
      </c>
    </row>
    <row r="840" spans="4:65" ht="17.25" hidden="1" customHeight="1" x14ac:dyDescent="0.3">
      <c r="D840" s="685"/>
      <c r="F840" s="400">
        <f t="shared" si="683"/>
        <v>3</v>
      </c>
      <c r="G840" s="401">
        <f t="shared" ca="1" si="643"/>
        <v>7.9998184857669713E-2</v>
      </c>
      <c r="H840" s="401">
        <f t="shared" ca="1" si="644"/>
        <v>-4.6186973562257053E-2</v>
      </c>
      <c r="J840" s="401">
        <f t="shared" ca="1" si="645"/>
        <v>618794.45901662821</v>
      </c>
      <c r="K840" s="401">
        <f t="shared" ca="1" si="646"/>
        <v>-357261.34748629888</v>
      </c>
      <c r="M840" s="401">
        <f t="shared" ca="1" si="647"/>
        <v>-0.92000000000000015</v>
      </c>
      <c r="N840" s="401">
        <f t="shared" ca="1" si="648"/>
        <v>0.13116224765445503</v>
      </c>
      <c r="P840" s="401">
        <f t="shared" ca="1" si="649"/>
        <v>1.13856406460551</v>
      </c>
      <c r="Q840" s="401">
        <f t="shared" ca="1" si="650"/>
        <v>-1.2573502691896257</v>
      </c>
      <c r="S840" s="401">
        <f t="shared" ca="1" si="651"/>
        <v>1.138564064605512</v>
      </c>
      <c r="T840" s="401">
        <f t="shared" ca="1" si="652"/>
        <v>-1.4573502691896261</v>
      </c>
      <c r="V840" s="401">
        <f t="shared" ca="1" si="653"/>
        <v>-0.92000000000000137</v>
      </c>
      <c r="W840" s="401">
        <f t="shared" ca="1" si="654"/>
        <v>-0.46883775234554337</v>
      </c>
      <c r="Y840" s="401">
        <f t="shared" ca="1" si="655"/>
        <v>618794.45878213295</v>
      </c>
      <c r="Z840" s="401">
        <f t="shared" ca="1" si="656"/>
        <v>-357262.34735091333</v>
      </c>
      <c r="AB840" s="401">
        <f t="shared" ca="1" si="657"/>
        <v>7.9998184857670462E-2</v>
      </c>
      <c r="AC840" s="401">
        <f t="shared" ca="1" si="658"/>
        <v>-1.4461869735622563</v>
      </c>
      <c r="AE840" s="401" t="e">
        <f t="shared" ca="1" si="659"/>
        <v>#VALUE!</v>
      </c>
      <c r="AF840" s="401" t="e">
        <f t="shared" ca="1" si="660"/>
        <v>#VALUE!</v>
      </c>
      <c r="AH840" s="401" t="e">
        <f t="shared" ca="1" si="661"/>
        <v>#VALUE!</v>
      </c>
      <c r="AI840" s="401" t="e">
        <f t="shared" ca="1" si="662"/>
        <v>#VALUE!</v>
      </c>
      <c r="AK840" s="401" t="e">
        <f t="shared" ca="1" si="663"/>
        <v>#VALUE!</v>
      </c>
      <c r="AL840" s="401" t="e">
        <f t="shared" ca="1" si="664"/>
        <v>#VALUE!</v>
      </c>
      <c r="AN840" s="401" t="e">
        <f t="shared" ca="1" si="665"/>
        <v>#VALUE!</v>
      </c>
      <c r="AO840" s="401" t="e">
        <f t="shared" ca="1" si="666"/>
        <v>#VALUE!</v>
      </c>
      <c r="AQ840" s="401" t="e">
        <f t="shared" ca="1" si="667"/>
        <v>#VALUE!</v>
      </c>
      <c r="AR840" s="401" t="e">
        <f t="shared" ca="1" si="668"/>
        <v>#VALUE!</v>
      </c>
      <c r="AT840" s="401" t="e">
        <f t="shared" ca="1" si="669"/>
        <v>#VALUE!</v>
      </c>
      <c r="AU840" s="401" t="e">
        <f t="shared" ca="1" si="670"/>
        <v>#VALUE!</v>
      </c>
      <c r="AW840" s="401" t="e">
        <f t="shared" ca="1" si="671"/>
        <v>#VALUE!</v>
      </c>
      <c r="AX840" s="401" t="e">
        <f t="shared" ca="1" si="672"/>
        <v>#VALUE!</v>
      </c>
      <c r="AZ840" s="401" t="e">
        <f t="shared" ca="1" si="673"/>
        <v>#VALUE!</v>
      </c>
      <c r="BA840" s="401" t="e">
        <f t="shared" ca="1" si="674"/>
        <v>#VALUE!</v>
      </c>
      <c r="BC840" s="401" t="e">
        <f t="shared" ca="1" si="675"/>
        <v>#VALUE!</v>
      </c>
      <c r="BD840" s="401" t="e">
        <f t="shared" ca="1" si="676"/>
        <v>#VALUE!</v>
      </c>
      <c r="BF840" s="401" t="e">
        <f t="shared" ca="1" si="677"/>
        <v>#VALUE!</v>
      </c>
      <c r="BG840" s="401" t="e">
        <f t="shared" ca="1" si="678"/>
        <v>#VALUE!</v>
      </c>
      <c r="BI840" s="401" t="e">
        <f t="shared" ca="1" si="679"/>
        <v>#VALUE!</v>
      </c>
      <c r="BJ840" s="401" t="e">
        <f t="shared" ca="1" si="680"/>
        <v>#VALUE!</v>
      </c>
      <c r="BL840" s="401" t="e">
        <f t="shared" ca="1" si="681"/>
        <v>#VALUE!</v>
      </c>
      <c r="BM840" s="401" t="e">
        <f t="shared" ca="1" si="682"/>
        <v>#VALUE!</v>
      </c>
    </row>
    <row r="841" spans="4:65" ht="17.25" hidden="1" customHeight="1" x14ac:dyDescent="0.3">
      <c r="D841" s="685"/>
      <c r="F841" s="400">
        <f t="shared" si="683"/>
        <v>4</v>
      </c>
      <c r="G841" s="401" t="str">
        <f t="shared" si="643"/>
        <v/>
      </c>
      <c r="H841" s="401" t="str">
        <f t="shared" si="644"/>
        <v/>
      </c>
      <c r="J841" s="401" t="str">
        <f t="shared" si="645"/>
        <v/>
      </c>
      <c r="K841" s="401" t="str">
        <f t="shared" si="646"/>
        <v/>
      </c>
      <c r="M841" s="401" t="str">
        <f t="shared" si="647"/>
        <v/>
      </c>
      <c r="N841" s="401" t="str">
        <f t="shared" si="648"/>
        <v/>
      </c>
      <c r="P841" s="401" t="str">
        <f t="shared" si="649"/>
        <v/>
      </c>
      <c r="Q841" s="401" t="str">
        <f t="shared" si="650"/>
        <v/>
      </c>
      <c r="S841" s="401" t="str">
        <f t="shared" si="651"/>
        <v/>
      </c>
      <c r="T841" s="401" t="str">
        <f t="shared" si="652"/>
        <v/>
      </c>
      <c r="V841" s="401" t="str">
        <f t="shared" si="653"/>
        <v/>
      </c>
      <c r="W841" s="401" t="str">
        <f t="shared" si="654"/>
        <v/>
      </c>
      <c r="Y841" s="401" t="str">
        <f t="shared" si="655"/>
        <v/>
      </c>
      <c r="Z841" s="401" t="str">
        <f t="shared" si="656"/>
        <v/>
      </c>
      <c r="AB841" s="401" t="str">
        <f t="shared" si="657"/>
        <v/>
      </c>
      <c r="AC841" s="401" t="str">
        <f t="shared" si="658"/>
        <v/>
      </c>
      <c r="AE841" s="401" t="str">
        <f t="shared" si="659"/>
        <v/>
      </c>
      <c r="AF841" s="401" t="str">
        <f t="shared" si="660"/>
        <v/>
      </c>
      <c r="AH841" s="401" t="str">
        <f t="shared" si="661"/>
        <v/>
      </c>
      <c r="AI841" s="401" t="str">
        <f t="shared" si="662"/>
        <v/>
      </c>
      <c r="AK841" s="401" t="str">
        <f t="shared" si="663"/>
        <v/>
      </c>
      <c r="AL841" s="401" t="str">
        <f t="shared" si="664"/>
        <v/>
      </c>
      <c r="AN841" s="401" t="str">
        <f t="shared" si="665"/>
        <v/>
      </c>
      <c r="AO841" s="401" t="str">
        <f t="shared" si="666"/>
        <v/>
      </c>
      <c r="AQ841" s="401" t="str">
        <f t="shared" si="667"/>
        <v/>
      </c>
      <c r="AR841" s="401" t="str">
        <f t="shared" si="668"/>
        <v/>
      </c>
      <c r="AT841" s="401" t="str">
        <f t="shared" si="669"/>
        <v/>
      </c>
      <c r="AU841" s="401" t="str">
        <f t="shared" si="670"/>
        <v/>
      </c>
      <c r="AW841" s="401" t="str">
        <f t="shared" si="671"/>
        <v/>
      </c>
      <c r="AX841" s="401" t="str">
        <f t="shared" si="672"/>
        <v/>
      </c>
      <c r="AZ841" s="401" t="str">
        <f t="shared" si="673"/>
        <v/>
      </c>
      <c r="BA841" s="401" t="str">
        <f t="shared" si="674"/>
        <v/>
      </c>
      <c r="BC841" s="401" t="str">
        <f t="shared" si="675"/>
        <v/>
      </c>
      <c r="BD841" s="401" t="str">
        <f t="shared" si="676"/>
        <v/>
      </c>
      <c r="BF841" s="401" t="str">
        <f t="shared" si="677"/>
        <v/>
      </c>
      <c r="BG841" s="401" t="str">
        <f t="shared" si="678"/>
        <v/>
      </c>
      <c r="BI841" s="401" t="str">
        <f t="shared" si="679"/>
        <v/>
      </c>
      <c r="BJ841" s="401" t="str">
        <f t="shared" si="680"/>
        <v/>
      </c>
      <c r="BL841" s="401" t="str">
        <f t="shared" si="681"/>
        <v/>
      </c>
      <c r="BM841" s="401" t="str">
        <f t="shared" si="682"/>
        <v/>
      </c>
    </row>
    <row r="842" spans="4:65" ht="17.25" hidden="1" customHeight="1" x14ac:dyDescent="0.3">
      <c r="D842" s="685"/>
      <c r="F842" s="400">
        <f t="shared" si="683"/>
        <v>5</v>
      </c>
      <c r="G842" s="401">
        <f t="shared" ca="1" si="643"/>
        <v>0.11999814995113046</v>
      </c>
      <c r="H842" s="401">
        <f t="shared" ca="1" si="644"/>
        <v>-6.928096417654224E-2</v>
      </c>
      <c r="J842" s="401">
        <f t="shared" ca="1" si="645"/>
        <v>641712.79085910332</v>
      </c>
      <c r="K842" s="401">
        <f t="shared" ca="1" si="646"/>
        <v>-370493.25254492904</v>
      </c>
      <c r="M842" s="401">
        <f t="shared" ca="1" si="647"/>
        <v>-0.87999999999999989</v>
      </c>
      <c r="N842" s="401">
        <f t="shared" ca="1" si="648"/>
        <v>0.1080682368868699</v>
      </c>
      <c r="P842" s="401">
        <f t="shared" ca="1" si="649"/>
        <v>1.2078460969082656</v>
      </c>
      <c r="Q842" s="401">
        <f t="shared" ca="1" si="650"/>
        <v>-1.2973502691896259</v>
      </c>
      <c r="S842" s="401">
        <f t="shared" ca="1" si="651"/>
        <v>1.2078460969082665</v>
      </c>
      <c r="T842" s="401">
        <f t="shared" ca="1" si="652"/>
        <v>-1.4973502691896259</v>
      </c>
      <c r="V842" s="401">
        <f t="shared" ca="1" si="653"/>
        <v>-0.87999999999999989</v>
      </c>
      <c r="W842" s="401">
        <f t="shared" ca="1" si="654"/>
        <v>-0.49193176311312919</v>
      </c>
      <c r="Y842" s="401">
        <f t="shared" ca="1" si="655"/>
        <v>641712.79064294312</v>
      </c>
      <c r="Z842" s="401">
        <f t="shared" ca="1" si="656"/>
        <v>-370494.25242012925</v>
      </c>
      <c r="AB842" s="401">
        <f t="shared" ca="1" si="657"/>
        <v>0.11999814995113114</v>
      </c>
      <c r="AC842" s="401">
        <f t="shared" ca="1" si="658"/>
        <v>-1.4692809641765414</v>
      </c>
      <c r="AE842" s="401" t="e">
        <f t="shared" ca="1" si="659"/>
        <v>#VALUE!</v>
      </c>
      <c r="AF842" s="401" t="e">
        <f t="shared" ca="1" si="660"/>
        <v>#VALUE!</v>
      </c>
      <c r="AH842" s="401" t="e">
        <f t="shared" ca="1" si="661"/>
        <v>#VALUE!</v>
      </c>
      <c r="AI842" s="401" t="e">
        <f t="shared" ca="1" si="662"/>
        <v>#VALUE!</v>
      </c>
      <c r="AK842" s="401" t="e">
        <f t="shared" ca="1" si="663"/>
        <v>#VALUE!</v>
      </c>
      <c r="AL842" s="401" t="e">
        <f t="shared" ca="1" si="664"/>
        <v>#VALUE!</v>
      </c>
      <c r="AN842" s="401" t="e">
        <f t="shared" ca="1" si="665"/>
        <v>#VALUE!</v>
      </c>
      <c r="AO842" s="401" t="e">
        <f t="shared" ca="1" si="666"/>
        <v>#VALUE!</v>
      </c>
      <c r="AQ842" s="401" t="e">
        <f t="shared" ca="1" si="667"/>
        <v>#VALUE!</v>
      </c>
      <c r="AR842" s="401" t="e">
        <f t="shared" ca="1" si="668"/>
        <v>#VALUE!</v>
      </c>
      <c r="AT842" s="401" t="e">
        <f t="shared" ca="1" si="669"/>
        <v>#VALUE!</v>
      </c>
      <c r="AU842" s="401" t="e">
        <f t="shared" ca="1" si="670"/>
        <v>#VALUE!</v>
      </c>
      <c r="AW842" s="401" t="e">
        <f t="shared" ca="1" si="671"/>
        <v>#VALUE!</v>
      </c>
      <c r="AX842" s="401" t="e">
        <f t="shared" ca="1" si="672"/>
        <v>#VALUE!</v>
      </c>
      <c r="AZ842" s="401" t="e">
        <f t="shared" ca="1" si="673"/>
        <v>#VALUE!</v>
      </c>
      <c r="BA842" s="401" t="e">
        <f t="shared" ca="1" si="674"/>
        <v>#VALUE!</v>
      </c>
      <c r="BC842" s="401" t="e">
        <f t="shared" ca="1" si="675"/>
        <v>#VALUE!</v>
      </c>
      <c r="BD842" s="401" t="e">
        <f t="shared" ca="1" si="676"/>
        <v>#VALUE!</v>
      </c>
      <c r="BF842" s="401" t="e">
        <f t="shared" ca="1" si="677"/>
        <v>#VALUE!</v>
      </c>
      <c r="BG842" s="401" t="e">
        <f t="shared" ca="1" si="678"/>
        <v>#VALUE!</v>
      </c>
      <c r="BI842" s="401" t="e">
        <f t="shared" ca="1" si="679"/>
        <v>#VALUE!</v>
      </c>
      <c r="BJ842" s="401" t="e">
        <f t="shared" ca="1" si="680"/>
        <v>#VALUE!</v>
      </c>
      <c r="BL842" s="401" t="e">
        <f t="shared" ca="1" si="681"/>
        <v>#VALUE!</v>
      </c>
      <c r="BM842" s="401" t="e">
        <f t="shared" ca="1" si="682"/>
        <v>#VALUE!</v>
      </c>
    </row>
    <row r="843" spans="4:65" ht="17.25" hidden="1" customHeight="1" x14ac:dyDescent="0.3">
      <c r="D843" s="685"/>
      <c r="F843" s="400">
        <f t="shared" si="683"/>
        <v>6</v>
      </c>
      <c r="G843" s="401" t="str">
        <f t="shared" si="643"/>
        <v/>
      </c>
      <c r="H843" s="401" t="str">
        <f t="shared" si="644"/>
        <v/>
      </c>
      <c r="J843" s="401" t="str">
        <f t="shared" si="645"/>
        <v/>
      </c>
      <c r="K843" s="401" t="str">
        <f t="shared" si="646"/>
        <v/>
      </c>
      <c r="M843" s="401" t="str">
        <f t="shared" si="647"/>
        <v/>
      </c>
      <c r="N843" s="401" t="str">
        <f t="shared" si="648"/>
        <v/>
      </c>
      <c r="P843" s="401" t="str">
        <f t="shared" si="649"/>
        <v/>
      </c>
      <c r="Q843" s="401" t="str">
        <f t="shared" si="650"/>
        <v/>
      </c>
      <c r="S843" s="401" t="str">
        <f t="shared" si="651"/>
        <v/>
      </c>
      <c r="T843" s="401" t="str">
        <f t="shared" si="652"/>
        <v/>
      </c>
      <c r="V843" s="401" t="str">
        <f t="shared" si="653"/>
        <v/>
      </c>
      <c r="W843" s="401" t="str">
        <f t="shared" si="654"/>
        <v/>
      </c>
      <c r="Y843" s="401" t="str">
        <f t="shared" si="655"/>
        <v/>
      </c>
      <c r="Z843" s="401" t="str">
        <f t="shared" si="656"/>
        <v/>
      </c>
      <c r="AB843" s="401" t="str">
        <f t="shared" si="657"/>
        <v/>
      </c>
      <c r="AC843" s="401" t="str">
        <f t="shared" si="658"/>
        <v/>
      </c>
      <c r="AE843" s="401" t="str">
        <f t="shared" si="659"/>
        <v/>
      </c>
      <c r="AF843" s="401" t="str">
        <f t="shared" si="660"/>
        <v/>
      </c>
      <c r="AH843" s="401" t="str">
        <f t="shared" si="661"/>
        <v/>
      </c>
      <c r="AI843" s="401" t="str">
        <f t="shared" si="662"/>
        <v/>
      </c>
      <c r="AK843" s="401" t="str">
        <f t="shared" si="663"/>
        <v/>
      </c>
      <c r="AL843" s="401" t="str">
        <f t="shared" si="664"/>
        <v/>
      </c>
      <c r="AN843" s="401" t="str">
        <f t="shared" si="665"/>
        <v/>
      </c>
      <c r="AO843" s="401" t="str">
        <f t="shared" si="666"/>
        <v/>
      </c>
      <c r="AQ843" s="401" t="str">
        <f t="shared" si="667"/>
        <v/>
      </c>
      <c r="AR843" s="401" t="str">
        <f t="shared" si="668"/>
        <v/>
      </c>
      <c r="AT843" s="401" t="str">
        <f t="shared" si="669"/>
        <v/>
      </c>
      <c r="AU843" s="401" t="str">
        <f t="shared" si="670"/>
        <v/>
      </c>
      <c r="AW843" s="401" t="str">
        <f t="shared" si="671"/>
        <v/>
      </c>
      <c r="AX843" s="401" t="str">
        <f t="shared" si="672"/>
        <v/>
      </c>
      <c r="AZ843" s="401" t="str">
        <f t="shared" si="673"/>
        <v/>
      </c>
      <c r="BA843" s="401" t="str">
        <f t="shared" si="674"/>
        <v/>
      </c>
      <c r="BC843" s="401" t="str">
        <f t="shared" si="675"/>
        <v/>
      </c>
      <c r="BD843" s="401" t="str">
        <f t="shared" si="676"/>
        <v/>
      </c>
      <c r="BF843" s="401" t="str">
        <f t="shared" si="677"/>
        <v/>
      </c>
      <c r="BG843" s="401" t="str">
        <f t="shared" si="678"/>
        <v/>
      </c>
      <c r="BI843" s="401" t="str">
        <f t="shared" si="679"/>
        <v/>
      </c>
      <c r="BJ843" s="401" t="str">
        <f t="shared" si="680"/>
        <v/>
      </c>
      <c r="BL843" s="401" t="str">
        <f t="shared" si="681"/>
        <v/>
      </c>
      <c r="BM843" s="401" t="str">
        <f t="shared" si="682"/>
        <v/>
      </c>
    </row>
    <row r="844" spans="4:65" ht="17.25" hidden="1" customHeight="1" x14ac:dyDescent="0.3">
      <c r="D844" s="685"/>
      <c r="F844" s="400">
        <f t="shared" si="683"/>
        <v>7</v>
      </c>
      <c r="G844" s="401">
        <f t="shared" ca="1" si="643"/>
        <v>0.15999811504459116</v>
      </c>
      <c r="H844" s="401">
        <f t="shared" ca="1" si="644"/>
        <v>-9.2374954790827413E-2</v>
      </c>
      <c r="J844" s="401">
        <f t="shared" ca="1" si="645"/>
        <v>664631.12268951582</v>
      </c>
      <c r="K844" s="401">
        <f t="shared" ca="1" si="646"/>
        <v>-383725.15759659483</v>
      </c>
      <c r="M844" s="401">
        <f t="shared" ca="1" si="647"/>
        <v>-0.84000000000000019</v>
      </c>
      <c r="N844" s="401">
        <f t="shared" ca="1" si="648"/>
        <v>8.4974226119285012E-2</v>
      </c>
      <c r="P844" s="401">
        <f t="shared" ca="1" si="649"/>
        <v>1.2771281292110199</v>
      </c>
      <c r="Q844" s="401">
        <f t="shared" ca="1" si="650"/>
        <v>-1.3373502691896255</v>
      </c>
      <c r="S844" s="401">
        <f t="shared" ca="1" si="651"/>
        <v>1.2771281292110215</v>
      </c>
      <c r="T844" s="401">
        <f t="shared" ca="1" si="652"/>
        <v>-1.5373502691896257</v>
      </c>
      <c r="V844" s="401">
        <f t="shared" ca="1" si="653"/>
        <v>-0.84000000000000019</v>
      </c>
      <c r="W844" s="401">
        <f t="shared" ca="1" si="654"/>
        <v>-0.51502577388071413</v>
      </c>
      <c r="Y844" s="401">
        <f t="shared" ca="1" si="655"/>
        <v>664631.12243765045</v>
      </c>
      <c r="Z844" s="401">
        <f t="shared" ca="1" si="656"/>
        <v>-383726.1574511808</v>
      </c>
      <c r="AB844" s="401">
        <f t="shared" ca="1" si="657"/>
        <v>0.15999811504459177</v>
      </c>
      <c r="AC844" s="401">
        <f t="shared" ca="1" si="658"/>
        <v>-1.4923749547908265</v>
      </c>
      <c r="AE844" s="401" t="e">
        <f t="shared" ca="1" si="659"/>
        <v>#VALUE!</v>
      </c>
      <c r="AF844" s="401" t="e">
        <f t="shared" ca="1" si="660"/>
        <v>#VALUE!</v>
      </c>
      <c r="AH844" s="401" t="e">
        <f t="shared" ca="1" si="661"/>
        <v>#VALUE!</v>
      </c>
      <c r="AI844" s="401" t="e">
        <f t="shared" ca="1" si="662"/>
        <v>#VALUE!</v>
      </c>
      <c r="AK844" s="401" t="e">
        <f t="shared" ca="1" si="663"/>
        <v>#VALUE!</v>
      </c>
      <c r="AL844" s="401" t="e">
        <f t="shared" ca="1" si="664"/>
        <v>#VALUE!</v>
      </c>
      <c r="AN844" s="401" t="e">
        <f t="shared" ca="1" si="665"/>
        <v>#VALUE!</v>
      </c>
      <c r="AO844" s="401" t="e">
        <f t="shared" ca="1" si="666"/>
        <v>#VALUE!</v>
      </c>
      <c r="AQ844" s="401" t="e">
        <f t="shared" ca="1" si="667"/>
        <v>#VALUE!</v>
      </c>
      <c r="AR844" s="401" t="e">
        <f t="shared" ca="1" si="668"/>
        <v>#VALUE!</v>
      </c>
      <c r="AT844" s="401" t="e">
        <f t="shared" ca="1" si="669"/>
        <v>#VALUE!</v>
      </c>
      <c r="AU844" s="401" t="e">
        <f t="shared" ca="1" si="670"/>
        <v>#VALUE!</v>
      </c>
      <c r="AW844" s="401" t="e">
        <f t="shared" ca="1" si="671"/>
        <v>#VALUE!</v>
      </c>
      <c r="AX844" s="401" t="e">
        <f t="shared" ca="1" si="672"/>
        <v>#VALUE!</v>
      </c>
      <c r="AZ844" s="401" t="e">
        <f t="shared" ca="1" si="673"/>
        <v>#VALUE!</v>
      </c>
      <c r="BA844" s="401" t="e">
        <f t="shared" ca="1" si="674"/>
        <v>#VALUE!</v>
      </c>
      <c r="BC844" s="401" t="e">
        <f t="shared" ca="1" si="675"/>
        <v>#VALUE!</v>
      </c>
      <c r="BD844" s="401" t="e">
        <f t="shared" ca="1" si="676"/>
        <v>#VALUE!</v>
      </c>
      <c r="BF844" s="401" t="e">
        <f t="shared" ca="1" si="677"/>
        <v>#VALUE!</v>
      </c>
      <c r="BG844" s="401" t="e">
        <f t="shared" ca="1" si="678"/>
        <v>#VALUE!</v>
      </c>
      <c r="BI844" s="401" t="e">
        <f t="shared" ca="1" si="679"/>
        <v>#VALUE!</v>
      </c>
      <c r="BJ844" s="401" t="e">
        <f t="shared" ca="1" si="680"/>
        <v>#VALUE!</v>
      </c>
      <c r="BL844" s="401" t="e">
        <f t="shared" ca="1" si="681"/>
        <v>#VALUE!</v>
      </c>
      <c r="BM844" s="401" t="e">
        <f t="shared" ca="1" si="682"/>
        <v>#VALUE!</v>
      </c>
    </row>
    <row r="845" spans="4:65" ht="17.25" hidden="1" customHeight="1" x14ac:dyDescent="0.3">
      <c r="D845" s="685"/>
      <c r="F845" s="400">
        <f t="shared" si="683"/>
        <v>8</v>
      </c>
      <c r="G845" s="401" t="str">
        <f t="shared" si="643"/>
        <v/>
      </c>
      <c r="H845" s="401" t="str">
        <f t="shared" si="644"/>
        <v/>
      </c>
      <c r="J845" s="401" t="str">
        <f t="shared" si="645"/>
        <v/>
      </c>
      <c r="K845" s="401" t="str">
        <f t="shared" si="646"/>
        <v/>
      </c>
      <c r="M845" s="401" t="str">
        <f t="shared" si="647"/>
        <v/>
      </c>
      <c r="N845" s="401" t="str">
        <f t="shared" si="648"/>
        <v/>
      </c>
      <c r="P845" s="401" t="str">
        <f t="shared" si="649"/>
        <v/>
      </c>
      <c r="Q845" s="401" t="str">
        <f t="shared" si="650"/>
        <v/>
      </c>
      <c r="S845" s="401" t="str">
        <f t="shared" si="651"/>
        <v/>
      </c>
      <c r="T845" s="401" t="str">
        <f t="shared" si="652"/>
        <v/>
      </c>
      <c r="V845" s="401" t="str">
        <f t="shared" si="653"/>
        <v/>
      </c>
      <c r="W845" s="401" t="str">
        <f t="shared" si="654"/>
        <v/>
      </c>
      <c r="Y845" s="401" t="str">
        <f t="shared" si="655"/>
        <v/>
      </c>
      <c r="Z845" s="401" t="str">
        <f t="shared" si="656"/>
        <v/>
      </c>
      <c r="AB845" s="401" t="str">
        <f t="shared" si="657"/>
        <v/>
      </c>
      <c r="AC845" s="401" t="str">
        <f t="shared" si="658"/>
        <v/>
      </c>
      <c r="AE845" s="401" t="str">
        <f t="shared" si="659"/>
        <v/>
      </c>
      <c r="AF845" s="401" t="str">
        <f t="shared" si="660"/>
        <v/>
      </c>
      <c r="AH845" s="401" t="str">
        <f t="shared" si="661"/>
        <v/>
      </c>
      <c r="AI845" s="401" t="str">
        <f t="shared" si="662"/>
        <v/>
      </c>
      <c r="AK845" s="401" t="str">
        <f t="shared" si="663"/>
        <v/>
      </c>
      <c r="AL845" s="401" t="str">
        <f t="shared" si="664"/>
        <v/>
      </c>
      <c r="AN845" s="401" t="str">
        <f t="shared" si="665"/>
        <v/>
      </c>
      <c r="AO845" s="401" t="str">
        <f t="shared" si="666"/>
        <v/>
      </c>
      <c r="AQ845" s="401" t="str">
        <f t="shared" si="667"/>
        <v/>
      </c>
      <c r="AR845" s="401" t="str">
        <f t="shared" si="668"/>
        <v/>
      </c>
      <c r="AT845" s="401" t="str">
        <f t="shared" si="669"/>
        <v/>
      </c>
      <c r="AU845" s="401" t="str">
        <f t="shared" si="670"/>
        <v/>
      </c>
      <c r="AW845" s="401" t="str">
        <f t="shared" si="671"/>
        <v/>
      </c>
      <c r="AX845" s="401" t="str">
        <f t="shared" si="672"/>
        <v/>
      </c>
      <c r="AZ845" s="401" t="str">
        <f t="shared" si="673"/>
        <v/>
      </c>
      <c r="BA845" s="401" t="str">
        <f t="shared" si="674"/>
        <v/>
      </c>
      <c r="BC845" s="401" t="str">
        <f t="shared" si="675"/>
        <v/>
      </c>
      <c r="BD845" s="401" t="str">
        <f t="shared" si="676"/>
        <v/>
      </c>
      <c r="BF845" s="401" t="str">
        <f t="shared" si="677"/>
        <v/>
      </c>
      <c r="BG845" s="401" t="str">
        <f t="shared" si="678"/>
        <v/>
      </c>
      <c r="BI845" s="401" t="str">
        <f t="shared" si="679"/>
        <v/>
      </c>
      <c r="BJ845" s="401" t="str">
        <f t="shared" si="680"/>
        <v/>
      </c>
      <c r="BL845" s="401" t="str">
        <f t="shared" si="681"/>
        <v/>
      </c>
      <c r="BM845" s="401" t="str">
        <f t="shared" si="682"/>
        <v/>
      </c>
    </row>
    <row r="846" spans="4:65" ht="17.25" hidden="1" customHeight="1" x14ac:dyDescent="0.3">
      <c r="D846" s="685"/>
      <c r="F846" s="400">
        <f t="shared" si="683"/>
        <v>9</v>
      </c>
      <c r="G846" s="401">
        <f t="shared" ca="1" si="643"/>
        <v>0.19999808013805195</v>
      </c>
      <c r="H846" s="401">
        <f t="shared" ca="1" si="644"/>
        <v>-0.11546894540511263</v>
      </c>
      <c r="J846" s="401">
        <f t="shared" ca="1" si="645"/>
        <v>687549.45451510325</v>
      </c>
      <c r="K846" s="401">
        <f t="shared" ca="1" si="646"/>
        <v>-396957.06264547486</v>
      </c>
      <c r="M846" s="401">
        <f t="shared" ca="1" si="647"/>
        <v>-0.79999999999999949</v>
      </c>
      <c r="N846" s="401">
        <f t="shared" ca="1" si="648"/>
        <v>6.1880215351699623E-2</v>
      </c>
      <c r="P846" s="401">
        <f t="shared" ca="1" si="649"/>
        <v>1.3464101615137756</v>
      </c>
      <c r="Q846" s="401">
        <f t="shared" ca="1" si="650"/>
        <v>-1.3773502691896256</v>
      </c>
      <c r="S846" s="401">
        <f t="shared" ca="1" si="651"/>
        <v>1.3464101615137769</v>
      </c>
      <c r="T846" s="401">
        <f t="shared" ca="1" si="652"/>
        <v>-1.5773502691896257</v>
      </c>
      <c r="V846" s="401">
        <f t="shared" ca="1" si="653"/>
        <v>-0.79999999999999993</v>
      </c>
      <c r="W846" s="401">
        <f t="shared" ca="1" si="654"/>
        <v>-0.53811978464829924</v>
      </c>
      <c r="Y846" s="401">
        <f t="shared" ca="1" si="655"/>
        <v>687549.45427192305</v>
      </c>
      <c r="Z846" s="401">
        <f t="shared" ca="1" si="656"/>
        <v>-396958.06250507524</v>
      </c>
      <c r="AB846" s="401">
        <f t="shared" ca="1" si="657"/>
        <v>0.19999808013805226</v>
      </c>
      <c r="AC846" s="401">
        <f t="shared" ca="1" si="658"/>
        <v>-1.5154689454051116</v>
      </c>
      <c r="AE846" s="401" t="e">
        <f t="shared" ca="1" si="659"/>
        <v>#VALUE!</v>
      </c>
      <c r="AF846" s="401" t="e">
        <f t="shared" ca="1" si="660"/>
        <v>#VALUE!</v>
      </c>
      <c r="AH846" s="401" t="e">
        <f t="shared" ca="1" si="661"/>
        <v>#VALUE!</v>
      </c>
      <c r="AI846" s="401" t="e">
        <f t="shared" ca="1" si="662"/>
        <v>#VALUE!</v>
      </c>
      <c r="AK846" s="401" t="e">
        <f t="shared" ca="1" si="663"/>
        <v>#VALUE!</v>
      </c>
      <c r="AL846" s="401" t="e">
        <f t="shared" ca="1" si="664"/>
        <v>#VALUE!</v>
      </c>
      <c r="AN846" s="401" t="e">
        <f t="shared" ca="1" si="665"/>
        <v>#VALUE!</v>
      </c>
      <c r="AO846" s="401" t="e">
        <f t="shared" ca="1" si="666"/>
        <v>#VALUE!</v>
      </c>
      <c r="AQ846" s="401" t="e">
        <f t="shared" ca="1" si="667"/>
        <v>#VALUE!</v>
      </c>
      <c r="AR846" s="401" t="e">
        <f t="shared" ca="1" si="668"/>
        <v>#VALUE!</v>
      </c>
      <c r="AT846" s="401" t="e">
        <f t="shared" ca="1" si="669"/>
        <v>#VALUE!</v>
      </c>
      <c r="AU846" s="401" t="e">
        <f t="shared" ca="1" si="670"/>
        <v>#VALUE!</v>
      </c>
      <c r="AW846" s="401" t="e">
        <f t="shared" ca="1" si="671"/>
        <v>#VALUE!</v>
      </c>
      <c r="AX846" s="401" t="e">
        <f t="shared" ca="1" si="672"/>
        <v>#VALUE!</v>
      </c>
      <c r="AZ846" s="401" t="e">
        <f t="shared" ca="1" si="673"/>
        <v>#VALUE!</v>
      </c>
      <c r="BA846" s="401" t="e">
        <f t="shared" ca="1" si="674"/>
        <v>#VALUE!</v>
      </c>
      <c r="BC846" s="401" t="e">
        <f t="shared" ca="1" si="675"/>
        <v>#VALUE!</v>
      </c>
      <c r="BD846" s="401" t="e">
        <f t="shared" ca="1" si="676"/>
        <v>#VALUE!</v>
      </c>
      <c r="BF846" s="401" t="e">
        <f t="shared" ca="1" si="677"/>
        <v>#VALUE!</v>
      </c>
      <c r="BG846" s="401" t="e">
        <f t="shared" ca="1" si="678"/>
        <v>#VALUE!</v>
      </c>
      <c r="BI846" s="401" t="e">
        <f t="shared" ca="1" si="679"/>
        <v>#VALUE!</v>
      </c>
      <c r="BJ846" s="401" t="e">
        <f t="shared" ca="1" si="680"/>
        <v>#VALUE!</v>
      </c>
      <c r="BL846" s="401" t="e">
        <f t="shared" ca="1" si="681"/>
        <v>#VALUE!</v>
      </c>
      <c r="BM846" s="401" t="e">
        <f t="shared" ca="1" si="682"/>
        <v>#VALUE!</v>
      </c>
    </row>
    <row r="847" spans="4:65" ht="17.25" hidden="1" customHeight="1" x14ac:dyDescent="0.3">
      <c r="D847" s="685"/>
      <c r="F847" s="400">
        <f t="shared" si="683"/>
        <v>10</v>
      </c>
      <c r="G847" s="401" t="str">
        <f t="shared" si="643"/>
        <v/>
      </c>
      <c r="H847" s="401" t="str">
        <f t="shared" si="644"/>
        <v/>
      </c>
      <c r="J847" s="401" t="str">
        <f t="shared" si="645"/>
        <v/>
      </c>
      <c r="K847" s="401" t="str">
        <f t="shared" si="646"/>
        <v/>
      </c>
      <c r="M847" s="401" t="str">
        <f t="shared" si="647"/>
        <v/>
      </c>
      <c r="N847" s="401" t="str">
        <f t="shared" si="648"/>
        <v/>
      </c>
      <c r="P847" s="401" t="str">
        <f t="shared" si="649"/>
        <v/>
      </c>
      <c r="Q847" s="401" t="str">
        <f t="shared" si="650"/>
        <v/>
      </c>
      <c r="S847" s="401" t="str">
        <f t="shared" si="651"/>
        <v/>
      </c>
      <c r="T847" s="401" t="str">
        <f t="shared" si="652"/>
        <v/>
      </c>
      <c r="V847" s="401" t="str">
        <f t="shared" si="653"/>
        <v/>
      </c>
      <c r="W847" s="401" t="str">
        <f t="shared" si="654"/>
        <v/>
      </c>
      <c r="Y847" s="401" t="str">
        <f t="shared" si="655"/>
        <v/>
      </c>
      <c r="Z847" s="401" t="str">
        <f t="shared" si="656"/>
        <v/>
      </c>
      <c r="AB847" s="401" t="str">
        <f t="shared" si="657"/>
        <v/>
      </c>
      <c r="AC847" s="401" t="str">
        <f t="shared" si="658"/>
        <v/>
      </c>
      <c r="AE847" s="401" t="str">
        <f t="shared" si="659"/>
        <v/>
      </c>
      <c r="AF847" s="401" t="str">
        <f t="shared" si="660"/>
        <v/>
      </c>
      <c r="AH847" s="401" t="str">
        <f t="shared" si="661"/>
        <v/>
      </c>
      <c r="AI847" s="401" t="str">
        <f t="shared" si="662"/>
        <v/>
      </c>
      <c r="AK847" s="401" t="str">
        <f t="shared" si="663"/>
        <v/>
      </c>
      <c r="AL847" s="401" t="str">
        <f t="shared" si="664"/>
        <v/>
      </c>
      <c r="AN847" s="401" t="str">
        <f t="shared" si="665"/>
        <v/>
      </c>
      <c r="AO847" s="401" t="str">
        <f t="shared" si="666"/>
        <v/>
      </c>
      <c r="AQ847" s="401" t="str">
        <f t="shared" si="667"/>
        <v/>
      </c>
      <c r="AR847" s="401" t="str">
        <f t="shared" si="668"/>
        <v/>
      </c>
      <c r="AT847" s="401" t="str">
        <f t="shared" si="669"/>
        <v/>
      </c>
      <c r="AU847" s="401" t="str">
        <f t="shared" si="670"/>
        <v/>
      </c>
      <c r="AW847" s="401" t="str">
        <f t="shared" si="671"/>
        <v/>
      </c>
      <c r="AX847" s="401" t="str">
        <f t="shared" si="672"/>
        <v/>
      </c>
      <c r="AZ847" s="401" t="str">
        <f t="shared" si="673"/>
        <v/>
      </c>
      <c r="BA847" s="401" t="str">
        <f t="shared" si="674"/>
        <v/>
      </c>
      <c r="BC847" s="401" t="str">
        <f t="shared" si="675"/>
        <v/>
      </c>
      <c r="BD847" s="401" t="str">
        <f t="shared" si="676"/>
        <v/>
      </c>
      <c r="BF847" s="401" t="str">
        <f t="shared" si="677"/>
        <v/>
      </c>
      <c r="BG847" s="401" t="str">
        <f t="shared" si="678"/>
        <v/>
      </c>
      <c r="BI847" s="401" t="str">
        <f t="shared" si="679"/>
        <v/>
      </c>
      <c r="BJ847" s="401" t="str">
        <f t="shared" si="680"/>
        <v/>
      </c>
      <c r="BL847" s="401" t="str">
        <f t="shared" si="681"/>
        <v/>
      </c>
      <c r="BM847" s="401" t="str">
        <f t="shared" si="682"/>
        <v/>
      </c>
    </row>
    <row r="848" spans="4:65" ht="17.25" hidden="1" customHeight="1" x14ac:dyDescent="0.3">
      <c r="D848" s="685"/>
      <c r="F848" s="400">
        <f t="shared" si="683"/>
        <v>11</v>
      </c>
      <c r="G848" s="401">
        <f t="shared" ca="1" si="643"/>
        <v>0.23999804523151261</v>
      </c>
      <c r="H848" s="401">
        <f t="shared" ca="1" si="644"/>
        <v>-0.13856293601939776</v>
      </c>
      <c r="J848" s="401">
        <f t="shared" ca="1" si="645"/>
        <v>710467.78627844795</v>
      </c>
      <c r="K848" s="401">
        <f t="shared" ca="1" si="646"/>
        <v>-410188.96765841899</v>
      </c>
      <c r="M848" s="401">
        <f t="shared" ca="1" si="647"/>
        <v>-0.75999999999999968</v>
      </c>
      <c r="N848" s="401">
        <f t="shared" ca="1" si="648"/>
        <v>3.8786204584114803E-2</v>
      </c>
      <c r="P848" s="401">
        <f t="shared" ca="1" si="649"/>
        <v>1.4156921938165303</v>
      </c>
      <c r="Q848" s="401">
        <f t="shared" ca="1" si="650"/>
        <v>-1.4173502691896258</v>
      </c>
      <c r="S848" s="401">
        <f t="shared" ca="1" si="651"/>
        <v>1.4156921938165319</v>
      </c>
      <c r="T848" s="401">
        <f t="shared" ca="1" si="652"/>
        <v>-1.617350269189626</v>
      </c>
      <c r="V848" s="401">
        <f t="shared" ca="1" si="653"/>
        <v>-0.75999999999999968</v>
      </c>
      <c r="W848" s="401">
        <f t="shared" ca="1" si="654"/>
        <v>-0.56121379541588445</v>
      </c>
      <c r="Y848" s="401">
        <f t="shared" ca="1" si="655"/>
        <v>710467.78603912785</v>
      </c>
      <c r="Z848" s="401">
        <f t="shared" ca="1" si="656"/>
        <v>-410189.96752024797</v>
      </c>
      <c r="AB848" s="401">
        <f t="shared" ca="1" si="657"/>
        <v>0.23999804523151261</v>
      </c>
      <c r="AC848" s="401">
        <f t="shared" ca="1" si="658"/>
        <v>-1.5385629360193966</v>
      </c>
      <c r="AE848" s="401" t="e">
        <f t="shared" ca="1" si="659"/>
        <v>#VALUE!</v>
      </c>
      <c r="AF848" s="401" t="e">
        <f t="shared" ca="1" si="660"/>
        <v>#VALUE!</v>
      </c>
      <c r="AH848" s="401" t="e">
        <f t="shared" ca="1" si="661"/>
        <v>#VALUE!</v>
      </c>
      <c r="AI848" s="401" t="e">
        <f t="shared" ca="1" si="662"/>
        <v>#VALUE!</v>
      </c>
      <c r="AK848" s="401" t="e">
        <f t="shared" ca="1" si="663"/>
        <v>#VALUE!</v>
      </c>
      <c r="AL848" s="401" t="e">
        <f t="shared" ca="1" si="664"/>
        <v>#VALUE!</v>
      </c>
      <c r="AN848" s="401" t="e">
        <f t="shared" ca="1" si="665"/>
        <v>#VALUE!</v>
      </c>
      <c r="AO848" s="401" t="e">
        <f t="shared" ca="1" si="666"/>
        <v>#VALUE!</v>
      </c>
      <c r="AQ848" s="401" t="e">
        <f t="shared" ca="1" si="667"/>
        <v>#VALUE!</v>
      </c>
      <c r="AR848" s="401" t="e">
        <f t="shared" ca="1" si="668"/>
        <v>#VALUE!</v>
      </c>
      <c r="AT848" s="401" t="e">
        <f t="shared" ca="1" si="669"/>
        <v>#VALUE!</v>
      </c>
      <c r="AU848" s="401" t="e">
        <f t="shared" ca="1" si="670"/>
        <v>#VALUE!</v>
      </c>
      <c r="AW848" s="401" t="e">
        <f t="shared" ca="1" si="671"/>
        <v>#VALUE!</v>
      </c>
      <c r="AX848" s="401" t="e">
        <f t="shared" ca="1" si="672"/>
        <v>#VALUE!</v>
      </c>
      <c r="AZ848" s="401" t="e">
        <f t="shared" ca="1" si="673"/>
        <v>#VALUE!</v>
      </c>
      <c r="BA848" s="401" t="e">
        <f t="shared" ca="1" si="674"/>
        <v>#VALUE!</v>
      </c>
      <c r="BC848" s="401" t="e">
        <f t="shared" ca="1" si="675"/>
        <v>#VALUE!</v>
      </c>
      <c r="BD848" s="401" t="e">
        <f t="shared" ca="1" si="676"/>
        <v>#VALUE!</v>
      </c>
      <c r="BF848" s="401" t="e">
        <f t="shared" ca="1" si="677"/>
        <v>#VALUE!</v>
      </c>
      <c r="BG848" s="401" t="e">
        <f t="shared" ca="1" si="678"/>
        <v>#VALUE!</v>
      </c>
      <c r="BI848" s="401" t="e">
        <f t="shared" ca="1" si="679"/>
        <v>#VALUE!</v>
      </c>
      <c r="BJ848" s="401" t="e">
        <f t="shared" ca="1" si="680"/>
        <v>#VALUE!</v>
      </c>
      <c r="BL848" s="401" t="e">
        <f t="shared" ca="1" si="681"/>
        <v>#VALUE!</v>
      </c>
      <c r="BM848" s="401" t="e">
        <f t="shared" ca="1" si="682"/>
        <v>#VALUE!</v>
      </c>
    </row>
    <row r="849" spans="4:65" ht="17.25" hidden="1" customHeight="1" x14ac:dyDescent="0.3">
      <c r="D849" s="685"/>
      <c r="F849" s="400">
        <f t="shared" si="683"/>
        <v>12</v>
      </c>
      <c r="G849" s="401" t="str">
        <f t="shared" si="643"/>
        <v/>
      </c>
      <c r="H849" s="401" t="str">
        <f t="shared" si="644"/>
        <v/>
      </c>
      <c r="J849" s="401" t="str">
        <f t="shared" si="645"/>
        <v/>
      </c>
      <c r="K849" s="401" t="str">
        <f t="shared" si="646"/>
        <v/>
      </c>
      <c r="M849" s="401" t="str">
        <f t="shared" si="647"/>
        <v/>
      </c>
      <c r="N849" s="401" t="str">
        <f t="shared" si="648"/>
        <v/>
      </c>
      <c r="P849" s="401" t="str">
        <f t="shared" si="649"/>
        <v/>
      </c>
      <c r="Q849" s="401" t="str">
        <f t="shared" si="650"/>
        <v/>
      </c>
      <c r="S849" s="401" t="str">
        <f t="shared" si="651"/>
        <v/>
      </c>
      <c r="T849" s="401" t="str">
        <f t="shared" si="652"/>
        <v/>
      </c>
      <c r="V849" s="401" t="str">
        <f t="shared" si="653"/>
        <v/>
      </c>
      <c r="W849" s="401" t="str">
        <f t="shared" si="654"/>
        <v/>
      </c>
      <c r="Y849" s="401" t="str">
        <f t="shared" si="655"/>
        <v/>
      </c>
      <c r="Z849" s="401" t="str">
        <f t="shared" si="656"/>
        <v/>
      </c>
      <c r="AB849" s="401" t="str">
        <f t="shared" si="657"/>
        <v/>
      </c>
      <c r="AC849" s="401" t="str">
        <f t="shared" si="658"/>
        <v/>
      </c>
      <c r="AE849" s="401" t="str">
        <f t="shared" si="659"/>
        <v/>
      </c>
      <c r="AF849" s="401" t="str">
        <f t="shared" si="660"/>
        <v/>
      </c>
      <c r="AH849" s="401" t="str">
        <f t="shared" si="661"/>
        <v/>
      </c>
      <c r="AI849" s="401" t="str">
        <f t="shared" si="662"/>
        <v/>
      </c>
      <c r="AK849" s="401" t="str">
        <f t="shared" si="663"/>
        <v/>
      </c>
      <c r="AL849" s="401" t="str">
        <f t="shared" si="664"/>
        <v/>
      </c>
      <c r="AN849" s="401" t="str">
        <f t="shared" si="665"/>
        <v/>
      </c>
      <c r="AO849" s="401" t="str">
        <f t="shared" si="666"/>
        <v/>
      </c>
      <c r="AQ849" s="401" t="str">
        <f t="shared" si="667"/>
        <v/>
      </c>
      <c r="AR849" s="401" t="str">
        <f t="shared" si="668"/>
        <v/>
      </c>
      <c r="AT849" s="401" t="str">
        <f t="shared" si="669"/>
        <v/>
      </c>
      <c r="AU849" s="401" t="str">
        <f t="shared" si="670"/>
        <v/>
      </c>
      <c r="AW849" s="401" t="str">
        <f t="shared" si="671"/>
        <v/>
      </c>
      <c r="AX849" s="401" t="str">
        <f t="shared" si="672"/>
        <v/>
      </c>
      <c r="AZ849" s="401" t="str">
        <f t="shared" si="673"/>
        <v/>
      </c>
      <c r="BA849" s="401" t="str">
        <f t="shared" si="674"/>
        <v/>
      </c>
      <c r="BC849" s="401" t="str">
        <f t="shared" si="675"/>
        <v/>
      </c>
      <c r="BD849" s="401" t="str">
        <f t="shared" si="676"/>
        <v/>
      </c>
      <c r="BF849" s="401" t="str">
        <f t="shared" si="677"/>
        <v/>
      </c>
      <c r="BG849" s="401" t="str">
        <f t="shared" si="678"/>
        <v/>
      </c>
      <c r="BI849" s="401" t="str">
        <f t="shared" si="679"/>
        <v/>
      </c>
      <c r="BJ849" s="401" t="str">
        <f t="shared" si="680"/>
        <v/>
      </c>
      <c r="BL849" s="401" t="str">
        <f t="shared" si="681"/>
        <v/>
      </c>
      <c r="BM849" s="401" t="str">
        <f t="shared" si="682"/>
        <v/>
      </c>
    </row>
    <row r="850" spans="4:65" ht="17.25" hidden="1" customHeight="1" x14ac:dyDescent="0.3">
      <c r="D850" s="685"/>
      <c r="F850" s="400">
        <f t="shared" si="683"/>
        <v>13</v>
      </c>
      <c r="G850" s="401">
        <f t="shared" ca="1" si="643"/>
        <v>0.2799980103249734</v>
      </c>
      <c r="H850" s="401">
        <f t="shared" ca="1" si="644"/>
        <v>-0.161656926633683</v>
      </c>
      <c r="J850" s="401">
        <f t="shared" ca="1" si="645"/>
        <v>733386.11810713704</v>
      </c>
      <c r="K850" s="401">
        <f t="shared" ca="1" si="646"/>
        <v>-423420.87270908989</v>
      </c>
      <c r="M850" s="401">
        <f t="shared" ca="1" si="647"/>
        <v>-0.71999999999999975</v>
      </c>
      <c r="N850" s="401">
        <f t="shared" ca="1" si="648"/>
        <v>1.5692193816529747E-2</v>
      </c>
      <c r="P850" s="401">
        <f t="shared" ca="1" si="649"/>
        <v>1.4849742261192858</v>
      </c>
      <c r="Q850" s="401">
        <f t="shared" ca="1" si="650"/>
        <v>-1.4573502691896261</v>
      </c>
      <c r="S850" s="401">
        <f t="shared" ca="1" si="651"/>
        <v>1.4849742261192866</v>
      </c>
      <c r="T850" s="401">
        <f t="shared" ca="1" si="652"/>
        <v>-1.6573502691896258</v>
      </c>
      <c r="V850" s="401">
        <f t="shared" ca="1" si="653"/>
        <v>-0.72000000000000008</v>
      </c>
      <c r="W850" s="401">
        <f t="shared" ca="1" si="654"/>
        <v>-0.58430780618346922</v>
      </c>
      <c r="Y850" s="401">
        <f t="shared" ca="1" si="655"/>
        <v>733386.1178424512</v>
      </c>
      <c r="Z850" s="401">
        <f t="shared" ca="1" si="656"/>
        <v>-423421.87255627406</v>
      </c>
      <c r="AB850" s="401">
        <f t="shared" ca="1" si="657"/>
        <v>0.27999801032497335</v>
      </c>
      <c r="AC850" s="401">
        <f t="shared" ca="1" si="658"/>
        <v>-1.5616569266336819</v>
      </c>
      <c r="AE850" s="401" t="e">
        <f t="shared" ca="1" si="659"/>
        <v>#VALUE!</v>
      </c>
      <c r="AF850" s="401" t="e">
        <f t="shared" ca="1" si="660"/>
        <v>#VALUE!</v>
      </c>
      <c r="AH850" s="401" t="e">
        <f t="shared" ca="1" si="661"/>
        <v>#VALUE!</v>
      </c>
      <c r="AI850" s="401" t="e">
        <f t="shared" ca="1" si="662"/>
        <v>#VALUE!</v>
      </c>
      <c r="AK850" s="401" t="e">
        <f t="shared" ca="1" si="663"/>
        <v>#VALUE!</v>
      </c>
      <c r="AL850" s="401" t="e">
        <f t="shared" ca="1" si="664"/>
        <v>#VALUE!</v>
      </c>
      <c r="AN850" s="401" t="e">
        <f t="shared" ca="1" si="665"/>
        <v>#VALUE!</v>
      </c>
      <c r="AO850" s="401" t="e">
        <f t="shared" ca="1" si="666"/>
        <v>#VALUE!</v>
      </c>
      <c r="AQ850" s="401" t="e">
        <f t="shared" ca="1" si="667"/>
        <v>#VALUE!</v>
      </c>
      <c r="AR850" s="401" t="e">
        <f t="shared" ca="1" si="668"/>
        <v>#VALUE!</v>
      </c>
      <c r="AT850" s="401" t="e">
        <f t="shared" ca="1" si="669"/>
        <v>#VALUE!</v>
      </c>
      <c r="AU850" s="401" t="e">
        <f t="shared" ca="1" si="670"/>
        <v>#VALUE!</v>
      </c>
      <c r="AW850" s="401" t="e">
        <f t="shared" ca="1" si="671"/>
        <v>#VALUE!</v>
      </c>
      <c r="AX850" s="401" t="e">
        <f t="shared" ca="1" si="672"/>
        <v>#VALUE!</v>
      </c>
      <c r="AZ850" s="401" t="e">
        <f t="shared" ca="1" si="673"/>
        <v>#VALUE!</v>
      </c>
      <c r="BA850" s="401" t="e">
        <f t="shared" ca="1" si="674"/>
        <v>#VALUE!</v>
      </c>
      <c r="BC850" s="401" t="e">
        <f t="shared" ca="1" si="675"/>
        <v>#VALUE!</v>
      </c>
      <c r="BD850" s="401" t="e">
        <f t="shared" ca="1" si="676"/>
        <v>#VALUE!</v>
      </c>
      <c r="BF850" s="401" t="e">
        <f t="shared" ca="1" si="677"/>
        <v>#VALUE!</v>
      </c>
      <c r="BG850" s="401" t="e">
        <f t="shared" ca="1" si="678"/>
        <v>#VALUE!</v>
      </c>
      <c r="BI850" s="401" t="e">
        <f t="shared" ca="1" si="679"/>
        <v>#VALUE!</v>
      </c>
      <c r="BJ850" s="401" t="e">
        <f t="shared" ca="1" si="680"/>
        <v>#VALUE!</v>
      </c>
      <c r="BL850" s="401" t="e">
        <f t="shared" ca="1" si="681"/>
        <v>#VALUE!</v>
      </c>
      <c r="BM850" s="401" t="e">
        <f t="shared" ca="1" si="682"/>
        <v>#VALUE!</v>
      </c>
    </row>
    <row r="851" spans="4:65" ht="17.25" hidden="1" customHeight="1" x14ac:dyDescent="0.3">
      <c r="D851" s="685"/>
      <c r="F851" s="400">
        <f t="shared" si="683"/>
        <v>14</v>
      </c>
      <c r="G851" s="401" t="str">
        <f t="shared" si="643"/>
        <v/>
      </c>
      <c r="H851" s="401" t="str">
        <f t="shared" si="644"/>
        <v/>
      </c>
      <c r="J851" s="401" t="str">
        <f t="shared" si="645"/>
        <v/>
      </c>
      <c r="K851" s="401" t="str">
        <f t="shared" si="646"/>
        <v/>
      </c>
      <c r="M851" s="401" t="str">
        <f t="shared" si="647"/>
        <v/>
      </c>
      <c r="N851" s="401" t="str">
        <f t="shared" si="648"/>
        <v/>
      </c>
      <c r="P851" s="401" t="str">
        <f t="shared" si="649"/>
        <v/>
      </c>
      <c r="Q851" s="401" t="str">
        <f t="shared" si="650"/>
        <v/>
      </c>
      <c r="S851" s="401" t="str">
        <f t="shared" si="651"/>
        <v/>
      </c>
      <c r="T851" s="401" t="str">
        <f t="shared" si="652"/>
        <v/>
      </c>
      <c r="V851" s="401" t="str">
        <f t="shared" si="653"/>
        <v/>
      </c>
      <c r="W851" s="401" t="str">
        <f t="shared" si="654"/>
        <v/>
      </c>
      <c r="Y851" s="401" t="str">
        <f t="shared" si="655"/>
        <v/>
      </c>
      <c r="Z851" s="401" t="str">
        <f t="shared" si="656"/>
        <v/>
      </c>
      <c r="AB851" s="401" t="str">
        <f t="shared" si="657"/>
        <v/>
      </c>
      <c r="AC851" s="401" t="str">
        <f t="shared" si="658"/>
        <v/>
      </c>
      <c r="AE851" s="401" t="str">
        <f t="shared" si="659"/>
        <v/>
      </c>
      <c r="AF851" s="401" t="str">
        <f t="shared" si="660"/>
        <v/>
      </c>
      <c r="AH851" s="401" t="str">
        <f t="shared" si="661"/>
        <v/>
      </c>
      <c r="AI851" s="401" t="str">
        <f t="shared" si="662"/>
        <v/>
      </c>
      <c r="AK851" s="401" t="str">
        <f t="shared" si="663"/>
        <v/>
      </c>
      <c r="AL851" s="401" t="str">
        <f t="shared" si="664"/>
        <v/>
      </c>
      <c r="AN851" s="401" t="str">
        <f t="shared" si="665"/>
        <v/>
      </c>
      <c r="AO851" s="401" t="str">
        <f t="shared" si="666"/>
        <v/>
      </c>
      <c r="AQ851" s="401" t="str">
        <f t="shared" si="667"/>
        <v/>
      </c>
      <c r="AR851" s="401" t="str">
        <f t="shared" si="668"/>
        <v/>
      </c>
      <c r="AT851" s="401" t="str">
        <f t="shared" si="669"/>
        <v/>
      </c>
      <c r="AU851" s="401" t="str">
        <f t="shared" si="670"/>
        <v/>
      </c>
      <c r="AW851" s="401" t="str">
        <f t="shared" si="671"/>
        <v/>
      </c>
      <c r="AX851" s="401" t="str">
        <f t="shared" si="672"/>
        <v/>
      </c>
      <c r="AZ851" s="401" t="str">
        <f t="shared" si="673"/>
        <v/>
      </c>
      <c r="BA851" s="401" t="str">
        <f t="shared" si="674"/>
        <v/>
      </c>
      <c r="BC851" s="401" t="str">
        <f t="shared" si="675"/>
        <v/>
      </c>
      <c r="BD851" s="401" t="str">
        <f t="shared" si="676"/>
        <v/>
      </c>
      <c r="BF851" s="401" t="str">
        <f t="shared" si="677"/>
        <v/>
      </c>
      <c r="BG851" s="401" t="str">
        <f t="shared" si="678"/>
        <v/>
      </c>
      <c r="BI851" s="401" t="str">
        <f t="shared" si="679"/>
        <v/>
      </c>
      <c r="BJ851" s="401" t="str">
        <f t="shared" si="680"/>
        <v/>
      </c>
      <c r="BL851" s="401" t="str">
        <f t="shared" si="681"/>
        <v/>
      </c>
      <c r="BM851" s="401" t="str">
        <f t="shared" si="682"/>
        <v/>
      </c>
    </row>
    <row r="852" spans="4:65" ht="17.25" hidden="1" customHeight="1" x14ac:dyDescent="0.3">
      <c r="D852" s="685"/>
      <c r="F852" s="400">
        <f t="shared" si="683"/>
        <v>15</v>
      </c>
      <c r="G852" s="401">
        <f t="shared" ca="1" si="643"/>
        <v>0.31999797541843394</v>
      </c>
      <c r="H852" s="401">
        <f t="shared" ca="1" si="644"/>
        <v>-0.1847509172479681</v>
      </c>
      <c r="J852" s="401">
        <f t="shared" ca="1" si="645"/>
        <v>756304.44995712547</v>
      </c>
      <c r="K852" s="401">
        <f t="shared" ca="1" si="646"/>
        <v>-436652.77777205786</v>
      </c>
      <c r="M852" s="401">
        <f t="shared" ca="1" si="647"/>
        <v>-0.6799999999999996</v>
      </c>
      <c r="N852" s="401">
        <f t="shared" ca="1" si="648"/>
        <v>-7.401816951055306E-3</v>
      </c>
      <c r="P852" s="401">
        <f t="shared" ca="1" si="649"/>
        <v>1.5542562584220403</v>
      </c>
      <c r="Q852" s="401">
        <f t="shared" ca="1" si="650"/>
        <v>-1.4973502691896257</v>
      </c>
      <c r="S852" s="401">
        <f t="shared" ca="1" si="651"/>
        <v>1.5542562584220418</v>
      </c>
      <c r="T852" s="401">
        <f t="shared" ca="1" si="652"/>
        <v>-1.6973502691896258</v>
      </c>
      <c r="V852" s="401">
        <f t="shared" ca="1" si="653"/>
        <v>-0.67999999999999994</v>
      </c>
      <c r="W852" s="401">
        <f t="shared" ca="1" si="654"/>
        <v>-0.60740181695105433</v>
      </c>
      <c r="Y852" s="401">
        <f t="shared" ca="1" si="655"/>
        <v>756304.44967052015</v>
      </c>
      <c r="Z852" s="401">
        <f t="shared" ca="1" si="656"/>
        <v>-436653.77760658669</v>
      </c>
      <c r="AB852" s="401">
        <f t="shared" ca="1" si="657"/>
        <v>0.31999797541843411</v>
      </c>
      <c r="AC852" s="401">
        <f t="shared" ca="1" si="658"/>
        <v>-1.584750917247967</v>
      </c>
      <c r="AE852" s="401" t="e">
        <f t="shared" ca="1" si="659"/>
        <v>#VALUE!</v>
      </c>
      <c r="AF852" s="401" t="e">
        <f t="shared" ca="1" si="660"/>
        <v>#VALUE!</v>
      </c>
      <c r="AH852" s="401" t="e">
        <f t="shared" ca="1" si="661"/>
        <v>#VALUE!</v>
      </c>
      <c r="AI852" s="401" t="e">
        <f t="shared" ca="1" si="662"/>
        <v>#VALUE!</v>
      </c>
      <c r="AK852" s="401" t="e">
        <f t="shared" ca="1" si="663"/>
        <v>#VALUE!</v>
      </c>
      <c r="AL852" s="401" t="e">
        <f t="shared" ca="1" si="664"/>
        <v>#VALUE!</v>
      </c>
      <c r="AN852" s="401" t="e">
        <f t="shared" ca="1" si="665"/>
        <v>#VALUE!</v>
      </c>
      <c r="AO852" s="401" t="e">
        <f t="shared" ca="1" si="666"/>
        <v>#VALUE!</v>
      </c>
      <c r="AQ852" s="401" t="e">
        <f t="shared" ca="1" si="667"/>
        <v>#VALUE!</v>
      </c>
      <c r="AR852" s="401" t="e">
        <f t="shared" ca="1" si="668"/>
        <v>#VALUE!</v>
      </c>
      <c r="AT852" s="401" t="e">
        <f t="shared" ca="1" si="669"/>
        <v>#VALUE!</v>
      </c>
      <c r="AU852" s="401" t="e">
        <f t="shared" ca="1" si="670"/>
        <v>#VALUE!</v>
      </c>
      <c r="AW852" s="401" t="e">
        <f t="shared" ca="1" si="671"/>
        <v>#VALUE!</v>
      </c>
      <c r="AX852" s="401" t="e">
        <f t="shared" ca="1" si="672"/>
        <v>#VALUE!</v>
      </c>
      <c r="AZ852" s="401" t="e">
        <f t="shared" ca="1" si="673"/>
        <v>#VALUE!</v>
      </c>
      <c r="BA852" s="401" t="e">
        <f t="shared" ca="1" si="674"/>
        <v>#VALUE!</v>
      </c>
      <c r="BC852" s="401" t="e">
        <f t="shared" ca="1" si="675"/>
        <v>#VALUE!</v>
      </c>
      <c r="BD852" s="401" t="e">
        <f t="shared" ca="1" si="676"/>
        <v>#VALUE!</v>
      </c>
      <c r="BF852" s="401" t="e">
        <f t="shared" ca="1" si="677"/>
        <v>#VALUE!</v>
      </c>
      <c r="BG852" s="401" t="e">
        <f t="shared" ca="1" si="678"/>
        <v>#VALUE!</v>
      </c>
      <c r="BI852" s="401" t="e">
        <f t="shared" ca="1" si="679"/>
        <v>#VALUE!</v>
      </c>
      <c r="BJ852" s="401" t="e">
        <f t="shared" ca="1" si="680"/>
        <v>#VALUE!</v>
      </c>
      <c r="BL852" s="401" t="e">
        <f t="shared" ca="1" si="681"/>
        <v>#VALUE!</v>
      </c>
      <c r="BM852" s="401" t="e">
        <f t="shared" ca="1" si="682"/>
        <v>#VALUE!</v>
      </c>
    </row>
    <row r="853" spans="4:65" ht="17.25" hidden="1" customHeight="1" x14ac:dyDescent="0.3">
      <c r="D853" s="685"/>
      <c r="F853" s="400">
        <f t="shared" si="683"/>
        <v>16</v>
      </c>
      <c r="G853" s="401" t="str">
        <f t="shared" si="643"/>
        <v/>
      </c>
      <c r="H853" s="401" t="str">
        <f t="shared" si="644"/>
        <v/>
      </c>
      <c r="J853" s="401" t="str">
        <f t="shared" si="645"/>
        <v/>
      </c>
      <c r="K853" s="401" t="str">
        <f t="shared" si="646"/>
        <v/>
      </c>
      <c r="M853" s="401" t="str">
        <f t="shared" si="647"/>
        <v/>
      </c>
      <c r="N853" s="401" t="str">
        <f t="shared" si="648"/>
        <v/>
      </c>
      <c r="P853" s="401" t="str">
        <f t="shared" si="649"/>
        <v/>
      </c>
      <c r="Q853" s="401" t="str">
        <f t="shared" si="650"/>
        <v/>
      </c>
      <c r="S853" s="401" t="str">
        <f t="shared" si="651"/>
        <v/>
      </c>
      <c r="T853" s="401" t="str">
        <f t="shared" si="652"/>
        <v/>
      </c>
      <c r="V853" s="401" t="str">
        <f t="shared" si="653"/>
        <v/>
      </c>
      <c r="W853" s="401" t="str">
        <f t="shared" si="654"/>
        <v/>
      </c>
      <c r="Y853" s="401" t="str">
        <f t="shared" si="655"/>
        <v/>
      </c>
      <c r="Z853" s="401" t="str">
        <f t="shared" si="656"/>
        <v/>
      </c>
      <c r="AB853" s="401" t="str">
        <f t="shared" si="657"/>
        <v/>
      </c>
      <c r="AC853" s="401" t="str">
        <f t="shared" si="658"/>
        <v/>
      </c>
      <c r="AE853" s="401" t="str">
        <f t="shared" si="659"/>
        <v/>
      </c>
      <c r="AF853" s="401" t="str">
        <f t="shared" si="660"/>
        <v/>
      </c>
      <c r="AH853" s="401" t="str">
        <f t="shared" si="661"/>
        <v/>
      </c>
      <c r="AI853" s="401" t="str">
        <f t="shared" si="662"/>
        <v/>
      </c>
      <c r="AK853" s="401" t="str">
        <f t="shared" si="663"/>
        <v/>
      </c>
      <c r="AL853" s="401" t="str">
        <f t="shared" si="664"/>
        <v/>
      </c>
      <c r="AN853" s="401" t="str">
        <f t="shared" si="665"/>
        <v/>
      </c>
      <c r="AO853" s="401" t="str">
        <f t="shared" si="666"/>
        <v/>
      </c>
      <c r="AQ853" s="401" t="str">
        <f t="shared" si="667"/>
        <v/>
      </c>
      <c r="AR853" s="401" t="str">
        <f t="shared" si="668"/>
        <v/>
      </c>
      <c r="AT853" s="401" t="str">
        <f t="shared" si="669"/>
        <v/>
      </c>
      <c r="AU853" s="401" t="str">
        <f t="shared" si="670"/>
        <v/>
      </c>
      <c r="AW853" s="401" t="str">
        <f t="shared" si="671"/>
        <v/>
      </c>
      <c r="AX853" s="401" t="str">
        <f t="shared" si="672"/>
        <v/>
      </c>
      <c r="AZ853" s="401" t="str">
        <f t="shared" si="673"/>
        <v/>
      </c>
      <c r="BA853" s="401" t="str">
        <f t="shared" si="674"/>
        <v/>
      </c>
      <c r="BC853" s="401" t="str">
        <f t="shared" si="675"/>
        <v/>
      </c>
      <c r="BD853" s="401" t="str">
        <f t="shared" si="676"/>
        <v/>
      </c>
      <c r="BF853" s="401" t="str">
        <f t="shared" si="677"/>
        <v/>
      </c>
      <c r="BG853" s="401" t="str">
        <f t="shared" si="678"/>
        <v/>
      </c>
      <c r="BI853" s="401" t="str">
        <f t="shared" si="679"/>
        <v/>
      </c>
      <c r="BJ853" s="401" t="str">
        <f t="shared" si="680"/>
        <v/>
      </c>
      <c r="BL853" s="401" t="str">
        <f t="shared" si="681"/>
        <v/>
      </c>
      <c r="BM853" s="401" t="str">
        <f t="shared" si="682"/>
        <v/>
      </c>
    </row>
    <row r="854" spans="4:65" ht="17.25" hidden="1" customHeight="1" x14ac:dyDescent="0.3">
      <c r="D854" s="685"/>
      <c r="F854" s="400">
        <f t="shared" si="683"/>
        <v>17</v>
      </c>
      <c r="G854" s="401">
        <f t="shared" ca="1" si="643"/>
        <v>0.35999794051189471</v>
      </c>
      <c r="H854" s="401">
        <f t="shared" ca="1" si="644"/>
        <v>-0.20784490786225326</v>
      </c>
      <c r="J854" s="401">
        <f t="shared" ca="1" si="645"/>
        <v>779222.78175762307</v>
      </c>
      <c r="K854" s="401">
        <f t="shared" ca="1" si="646"/>
        <v>-449884.68280645221</v>
      </c>
      <c r="M854" s="401">
        <f t="shared" ca="1" si="647"/>
        <v>-0.63999999999999979</v>
      </c>
      <c r="N854" s="401">
        <f t="shared" ca="1" si="648"/>
        <v>-3.04958277186403E-2</v>
      </c>
      <c r="P854" s="401">
        <f t="shared" ca="1" si="649"/>
        <v>1.6235382907247962</v>
      </c>
      <c r="Q854" s="401">
        <f t="shared" ca="1" si="650"/>
        <v>-1.5373502691896261</v>
      </c>
      <c r="S854" s="401">
        <f t="shared" ca="1" si="651"/>
        <v>1.6235382907247977</v>
      </c>
      <c r="T854" s="401">
        <f t="shared" ca="1" si="652"/>
        <v>-1.7373502691896263</v>
      </c>
      <c r="V854" s="401">
        <f t="shared" ca="1" si="653"/>
        <v>-0.63999999999999968</v>
      </c>
      <c r="W854" s="401">
        <f t="shared" ca="1" si="654"/>
        <v>-0.63049582771863966</v>
      </c>
      <c r="Y854" s="401">
        <f t="shared" ca="1" si="655"/>
        <v>779222.78149514261</v>
      </c>
      <c r="Z854" s="401">
        <f t="shared" ca="1" si="656"/>
        <v>-449885.68265490973</v>
      </c>
      <c r="AB854" s="401">
        <f t="shared" ca="1" si="657"/>
        <v>0.35999794051189493</v>
      </c>
      <c r="AC854" s="401">
        <f t="shared" ca="1" si="658"/>
        <v>-1.6078449078622523</v>
      </c>
      <c r="AE854" s="401" t="e">
        <f t="shared" ca="1" si="659"/>
        <v>#VALUE!</v>
      </c>
      <c r="AF854" s="401" t="e">
        <f t="shared" ca="1" si="660"/>
        <v>#VALUE!</v>
      </c>
      <c r="AH854" s="401" t="e">
        <f t="shared" ca="1" si="661"/>
        <v>#VALUE!</v>
      </c>
      <c r="AI854" s="401" t="e">
        <f t="shared" ca="1" si="662"/>
        <v>#VALUE!</v>
      </c>
      <c r="AK854" s="401" t="e">
        <f t="shared" ca="1" si="663"/>
        <v>#VALUE!</v>
      </c>
      <c r="AL854" s="401" t="e">
        <f t="shared" ca="1" si="664"/>
        <v>#VALUE!</v>
      </c>
      <c r="AN854" s="401" t="e">
        <f t="shared" ca="1" si="665"/>
        <v>#VALUE!</v>
      </c>
      <c r="AO854" s="401" t="e">
        <f t="shared" ca="1" si="666"/>
        <v>#VALUE!</v>
      </c>
      <c r="AQ854" s="401" t="e">
        <f t="shared" ca="1" si="667"/>
        <v>#VALUE!</v>
      </c>
      <c r="AR854" s="401" t="e">
        <f t="shared" ca="1" si="668"/>
        <v>#VALUE!</v>
      </c>
      <c r="AT854" s="401" t="e">
        <f t="shared" ca="1" si="669"/>
        <v>#VALUE!</v>
      </c>
      <c r="AU854" s="401" t="e">
        <f t="shared" ca="1" si="670"/>
        <v>#VALUE!</v>
      </c>
      <c r="AW854" s="401" t="e">
        <f t="shared" ca="1" si="671"/>
        <v>#VALUE!</v>
      </c>
      <c r="AX854" s="401" t="e">
        <f t="shared" ca="1" si="672"/>
        <v>#VALUE!</v>
      </c>
      <c r="AZ854" s="401" t="e">
        <f t="shared" ca="1" si="673"/>
        <v>#VALUE!</v>
      </c>
      <c r="BA854" s="401" t="e">
        <f t="shared" ca="1" si="674"/>
        <v>#VALUE!</v>
      </c>
      <c r="BC854" s="401" t="e">
        <f t="shared" ca="1" si="675"/>
        <v>#VALUE!</v>
      </c>
      <c r="BD854" s="401" t="e">
        <f t="shared" ca="1" si="676"/>
        <v>#VALUE!</v>
      </c>
      <c r="BF854" s="401" t="e">
        <f t="shared" ca="1" si="677"/>
        <v>#VALUE!</v>
      </c>
      <c r="BG854" s="401" t="e">
        <f t="shared" ca="1" si="678"/>
        <v>#VALUE!</v>
      </c>
      <c r="BI854" s="401" t="e">
        <f t="shared" ca="1" si="679"/>
        <v>#VALUE!</v>
      </c>
      <c r="BJ854" s="401" t="e">
        <f t="shared" ca="1" si="680"/>
        <v>#VALUE!</v>
      </c>
      <c r="BL854" s="401" t="e">
        <f t="shared" ca="1" si="681"/>
        <v>#VALUE!</v>
      </c>
      <c r="BM854" s="401" t="e">
        <f t="shared" ca="1" si="682"/>
        <v>#VALUE!</v>
      </c>
    </row>
    <row r="855" spans="4:65" ht="17.25" hidden="1" customHeight="1" x14ac:dyDescent="0.3">
      <c r="D855" s="685"/>
      <c r="F855" s="400">
        <f t="shared" si="683"/>
        <v>18</v>
      </c>
      <c r="G855" s="401" t="str">
        <f t="shared" si="643"/>
        <v/>
      </c>
      <c r="H855" s="401" t="str">
        <f t="shared" si="644"/>
        <v/>
      </c>
      <c r="J855" s="401" t="str">
        <f t="shared" si="645"/>
        <v/>
      </c>
      <c r="K855" s="401" t="str">
        <f t="shared" si="646"/>
        <v/>
      </c>
      <c r="M855" s="401" t="str">
        <f t="shared" si="647"/>
        <v/>
      </c>
      <c r="N855" s="401" t="str">
        <f t="shared" si="648"/>
        <v/>
      </c>
      <c r="P855" s="401" t="str">
        <f t="shared" si="649"/>
        <v/>
      </c>
      <c r="Q855" s="401" t="str">
        <f t="shared" si="650"/>
        <v/>
      </c>
      <c r="S855" s="401" t="str">
        <f t="shared" si="651"/>
        <v/>
      </c>
      <c r="T855" s="401" t="str">
        <f t="shared" si="652"/>
        <v/>
      </c>
      <c r="V855" s="401" t="str">
        <f t="shared" si="653"/>
        <v/>
      </c>
      <c r="W855" s="401" t="str">
        <f t="shared" si="654"/>
        <v/>
      </c>
      <c r="Y855" s="401" t="str">
        <f t="shared" si="655"/>
        <v/>
      </c>
      <c r="Z855" s="401" t="str">
        <f t="shared" si="656"/>
        <v/>
      </c>
      <c r="AB855" s="401" t="str">
        <f t="shared" si="657"/>
        <v/>
      </c>
      <c r="AC855" s="401" t="str">
        <f t="shared" si="658"/>
        <v/>
      </c>
      <c r="AE855" s="401" t="str">
        <f t="shared" si="659"/>
        <v/>
      </c>
      <c r="AF855" s="401" t="str">
        <f t="shared" si="660"/>
        <v/>
      </c>
      <c r="AH855" s="401" t="str">
        <f t="shared" si="661"/>
        <v/>
      </c>
      <c r="AI855" s="401" t="str">
        <f t="shared" si="662"/>
        <v/>
      </c>
      <c r="AK855" s="401" t="str">
        <f t="shared" si="663"/>
        <v/>
      </c>
      <c r="AL855" s="401" t="str">
        <f t="shared" si="664"/>
        <v/>
      </c>
      <c r="AN855" s="401" t="str">
        <f t="shared" si="665"/>
        <v/>
      </c>
      <c r="AO855" s="401" t="str">
        <f t="shared" si="666"/>
        <v/>
      </c>
      <c r="AQ855" s="401" t="str">
        <f t="shared" si="667"/>
        <v/>
      </c>
      <c r="AR855" s="401" t="str">
        <f t="shared" si="668"/>
        <v/>
      </c>
      <c r="AT855" s="401" t="str">
        <f t="shared" si="669"/>
        <v/>
      </c>
      <c r="AU855" s="401" t="str">
        <f t="shared" si="670"/>
        <v/>
      </c>
      <c r="AW855" s="401" t="str">
        <f t="shared" si="671"/>
        <v/>
      </c>
      <c r="AX855" s="401" t="str">
        <f t="shared" si="672"/>
        <v/>
      </c>
      <c r="AZ855" s="401" t="str">
        <f t="shared" si="673"/>
        <v/>
      </c>
      <c r="BA855" s="401" t="str">
        <f t="shared" si="674"/>
        <v/>
      </c>
      <c r="BC855" s="401" t="str">
        <f t="shared" si="675"/>
        <v/>
      </c>
      <c r="BD855" s="401" t="str">
        <f t="shared" si="676"/>
        <v/>
      </c>
      <c r="BF855" s="401" t="str">
        <f t="shared" si="677"/>
        <v/>
      </c>
      <c r="BG855" s="401" t="str">
        <f t="shared" si="678"/>
        <v/>
      </c>
      <c r="BI855" s="401" t="str">
        <f t="shared" si="679"/>
        <v/>
      </c>
      <c r="BJ855" s="401" t="str">
        <f t="shared" si="680"/>
        <v/>
      </c>
      <c r="BL855" s="401" t="str">
        <f t="shared" si="681"/>
        <v/>
      </c>
      <c r="BM855" s="401" t="str">
        <f t="shared" si="682"/>
        <v/>
      </c>
    </row>
    <row r="856" spans="4:65" ht="17.25" hidden="1" customHeight="1" x14ac:dyDescent="0.3">
      <c r="D856" s="685"/>
      <c r="F856" s="400">
        <f t="shared" si="683"/>
        <v>19</v>
      </c>
      <c r="G856" s="401">
        <f t="shared" ca="1" si="643"/>
        <v>0.39999790560535553</v>
      </c>
      <c r="H856" s="401">
        <f t="shared" ca="1" si="644"/>
        <v>-0.23093889847653851</v>
      </c>
      <c r="J856" s="401">
        <f t="shared" ca="1" si="645"/>
        <v>802141.11360106303</v>
      </c>
      <c r="K856" s="401">
        <f t="shared" ca="1" si="646"/>
        <v>-463116.58786563954</v>
      </c>
      <c r="M856" s="401">
        <f t="shared" ca="1" si="647"/>
        <v>-0.59999999999999976</v>
      </c>
      <c r="N856" s="401">
        <f t="shared" ca="1" si="648"/>
        <v>-5.3589838486225248E-2</v>
      </c>
      <c r="P856" s="401">
        <f t="shared" ca="1" si="649"/>
        <v>1.6928203230275511</v>
      </c>
      <c r="Q856" s="401">
        <f t="shared" ca="1" si="650"/>
        <v>-1.5773502691896257</v>
      </c>
      <c r="S856" s="401">
        <f t="shared" ca="1" si="651"/>
        <v>1.692820323027552</v>
      </c>
      <c r="T856" s="401">
        <f t="shared" ca="1" si="652"/>
        <v>-1.7773502691896257</v>
      </c>
      <c r="V856" s="401">
        <f t="shared" ca="1" si="653"/>
        <v>-0.6</v>
      </c>
      <c r="W856" s="401">
        <f t="shared" ca="1" si="654"/>
        <v>-0.65358983848622432</v>
      </c>
      <c r="Y856" s="401">
        <f t="shared" ca="1" si="655"/>
        <v>802141.11331735272</v>
      </c>
      <c r="Z856" s="401">
        <f t="shared" ca="1" si="656"/>
        <v>-463117.58770183992</v>
      </c>
      <c r="AB856" s="401">
        <f t="shared" ca="1" si="657"/>
        <v>0.39999790560535503</v>
      </c>
      <c r="AC856" s="401">
        <f t="shared" ca="1" si="658"/>
        <v>-1.6309388984765369</v>
      </c>
      <c r="AE856" s="401" t="e">
        <f t="shared" ca="1" si="659"/>
        <v>#VALUE!</v>
      </c>
      <c r="AF856" s="401" t="e">
        <f t="shared" ca="1" si="660"/>
        <v>#VALUE!</v>
      </c>
      <c r="AH856" s="401" t="e">
        <f t="shared" ca="1" si="661"/>
        <v>#VALUE!</v>
      </c>
      <c r="AI856" s="401" t="e">
        <f t="shared" ca="1" si="662"/>
        <v>#VALUE!</v>
      </c>
      <c r="AK856" s="401" t="e">
        <f t="shared" ca="1" si="663"/>
        <v>#VALUE!</v>
      </c>
      <c r="AL856" s="401" t="e">
        <f t="shared" ca="1" si="664"/>
        <v>#VALUE!</v>
      </c>
      <c r="AN856" s="401" t="e">
        <f t="shared" ca="1" si="665"/>
        <v>#VALUE!</v>
      </c>
      <c r="AO856" s="401" t="e">
        <f t="shared" ca="1" si="666"/>
        <v>#VALUE!</v>
      </c>
      <c r="AQ856" s="401" t="e">
        <f t="shared" ca="1" si="667"/>
        <v>#VALUE!</v>
      </c>
      <c r="AR856" s="401" t="e">
        <f t="shared" ca="1" si="668"/>
        <v>#VALUE!</v>
      </c>
      <c r="AT856" s="401" t="e">
        <f t="shared" ca="1" si="669"/>
        <v>#VALUE!</v>
      </c>
      <c r="AU856" s="401" t="e">
        <f t="shared" ca="1" si="670"/>
        <v>#VALUE!</v>
      </c>
      <c r="AW856" s="401" t="e">
        <f t="shared" ca="1" si="671"/>
        <v>#VALUE!</v>
      </c>
      <c r="AX856" s="401" t="e">
        <f t="shared" ca="1" si="672"/>
        <v>#VALUE!</v>
      </c>
      <c r="AZ856" s="401" t="e">
        <f t="shared" ca="1" si="673"/>
        <v>#VALUE!</v>
      </c>
      <c r="BA856" s="401" t="e">
        <f t="shared" ca="1" si="674"/>
        <v>#VALUE!</v>
      </c>
      <c r="BC856" s="401" t="e">
        <f t="shared" ca="1" si="675"/>
        <v>#VALUE!</v>
      </c>
      <c r="BD856" s="401" t="e">
        <f t="shared" ca="1" si="676"/>
        <v>#VALUE!</v>
      </c>
      <c r="BF856" s="401" t="e">
        <f t="shared" ca="1" si="677"/>
        <v>#VALUE!</v>
      </c>
      <c r="BG856" s="401" t="e">
        <f t="shared" ca="1" si="678"/>
        <v>#VALUE!</v>
      </c>
      <c r="BI856" s="401" t="e">
        <f t="shared" ca="1" si="679"/>
        <v>#VALUE!</v>
      </c>
      <c r="BJ856" s="401" t="e">
        <f t="shared" ca="1" si="680"/>
        <v>#VALUE!</v>
      </c>
      <c r="BL856" s="401" t="e">
        <f t="shared" ca="1" si="681"/>
        <v>#VALUE!</v>
      </c>
      <c r="BM856" s="401" t="e">
        <f t="shared" ca="1" si="682"/>
        <v>#VALUE!</v>
      </c>
    </row>
    <row r="857" spans="4:65" ht="17.25" hidden="1" customHeight="1" x14ac:dyDescent="0.3">
      <c r="D857" s="685"/>
      <c r="F857" s="400">
        <f t="shared" si="683"/>
        <v>20</v>
      </c>
      <c r="G857" s="401" t="str">
        <f t="shared" si="643"/>
        <v/>
      </c>
      <c r="H857" s="401" t="str">
        <f t="shared" si="644"/>
        <v/>
      </c>
      <c r="J857" s="401" t="str">
        <f t="shared" si="645"/>
        <v/>
      </c>
      <c r="K857" s="401" t="str">
        <f t="shared" si="646"/>
        <v/>
      </c>
      <c r="M857" s="401" t="str">
        <f t="shared" si="647"/>
        <v/>
      </c>
      <c r="N857" s="401" t="str">
        <f t="shared" si="648"/>
        <v/>
      </c>
      <c r="P857" s="401" t="str">
        <f t="shared" si="649"/>
        <v/>
      </c>
      <c r="Q857" s="401" t="str">
        <f t="shared" si="650"/>
        <v/>
      </c>
      <c r="S857" s="401" t="str">
        <f t="shared" si="651"/>
        <v/>
      </c>
      <c r="T857" s="401" t="str">
        <f t="shared" si="652"/>
        <v/>
      </c>
      <c r="V857" s="401" t="str">
        <f t="shared" si="653"/>
        <v/>
      </c>
      <c r="W857" s="401" t="str">
        <f t="shared" si="654"/>
        <v/>
      </c>
      <c r="Y857" s="401" t="str">
        <f t="shared" si="655"/>
        <v/>
      </c>
      <c r="Z857" s="401" t="str">
        <f t="shared" si="656"/>
        <v/>
      </c>
      <c r="AB857" s="401" t="str">
        <f t="shared" si="657"/>
        <v/>
      </c>
      <c r="AC857" s="401" t="str">
        <f t="shared" si="658"/>
        <v/>
      </c>
      <c r="AE857" s="401" t="str">
        <f t="shared" si="659"/>
        <v/>
      </c>
      <c r="AF857" s="401" t="str">
        <f t="shared" si="660"/>
        <v/>
      </c>
      <c r="AH857" s="401" t="str">
        <f t="shared" si="661"/>
        <v/>
      </c>
      <c r="AI857" s="401" t="str">
        <f t="shared" si="662"/>
        <v/>
      </c>
      <c r="AK857" s="401" t="str">
        <f t="shared" si="663"/>
        <v/>
      </c>
      <c r="AL857" s="401" t="str">
        <f t="shared" si="664"/>
        <v/>
      </c>
      <c r="AN857" s="401" t="str">
        <f t="shared" si="665"/>
        <v/>
      </c>
      <c r="AO857" s="401" t="str">
        <f t="shared" si="666"/>
        <v/>
      </c>
      <c r="AQ857" s="401" t="str">
        <f t="shared" si="667"/>
        <v/>
      </c>
      <c r="AR857" s="401" t="str">
        <f t="shared" si="668"/>
        <v/>
      </c>
      <c r="AT857" s="401" t="str">
        <f t="shared" si="669"/>
        <v/>
      </c>
      <c r="AU857" s="401" t="str">
        <f t="shared" si="670"/>
        <v/>
      </c>
      <c r="AW857" s="401" t="str">
        <f t="shared" si="671"/>
        <v/>
      </c>
      <c r="AX857" s="401" t="str">
        <f t="shared" si="672"/>
        <v/>
      </c>
      <c r="AZ857" s="401" t="str">
        <f t="shared" si="673"/>
        <v/>
      </c>
      <c r="BA857" s="401" t="str">
        <f t="shared" si="674"/>
        <v/>
      </c>
      <c r="BC857" s="401" t="str">
        <f t="shared" si="675"/>
        <v/>
      </c>
      <c r="BD857" s="401" t="str">
        <f t="shared" si="676"/>
        <v/>
      </c>
      <c r="BF857" s="401" t="str">
        <f t="shared" si="677"/>
        <v/>
      </c>
      <c r="BG857" s="401" t="str">
        <f t="shared" si="678"/>
        <v/>
      </c>
      <c r="BI857" s="401" t="str">
        <f t="shared" si="679"/>
        <v/>
      </c>
      <c r="BJ857" s="401" t="str">
        <f t="shared" si="680"/>
        <v/>
      </c>
      <c r="BL857" s="401" t="str">
        <f t="shared" si="681"/>
        <v/>
      </c>
      <c r="BM857" s="401" t="str">
        <f t="shared" si="682"/>
        <v/>
      </c>
    </row>
    <row r="858" spans="4:65" ht="17.25" hidden="1" customHeight="1" x14ac:dyDescent="0.3">
      <c r="D858" s="685"/>
      <c r="F858" s="400">
        <f t="shared" si="683"/>
        <v>21</v>
      </c>
      <c r="G858" s="401">
        <f t="shared" ca="1" si="643"/>
        <v>0.43999787069881618</v>
      </c>
      <c r="H858" s="401">
        <f t="shared" ca="1" si="644"/>
        <v>-0.25403288909082367</v>
      </c>
      <c r="J858" s="401">
        <f t="shared" ca="1" si="645"/>
        <v>825059.44540309557</v>
      </c>
      <c r="K858" s="401">
        <f t="shared" ca="1" si="646"/>
        <v>-476348.49290092016</v>
      </c>
      <c r="M858" s="401">
        <f t="shared" ca="1" si="647"/>
        <v>-0.5599999999999995</v>
      </c>
      <c r="N858" s="401">
        <f t="shared" ca="1" si="648"/>
        <v>-7.6683849253810346E-2</v>
      </c>
      <c r="P858" s="401">
        <f t="shared" ca="1" si="649"/>
        <v>1.7621023553303063</v>
      </c>
      <c r="Q858" s="401">
        <f t="shared" ca="1" si="650"/>
        <v>-1.6173502691896262</v>
      </c>
      <c r="S858" s="401">
        <f t="shared" ca="1" si="651"/>
        <v>1.7621023553303068</v>
      </c>
      <c r="T858" s="401">
        <f t="shared" ca="1" si="652"/>
        <v>-1.8173502691896257</v>
      </c>
      <c r="V858" s="401">
        <f t="shared" ca="1" si="653"/>
        <v>-0.5599999999999995</v>
      </c>
      <c r="W858" s="401">
        <f t="shared" ca="1" si="654"/>
        <v>-0.67668384925380964</v>
      </c>
      <c r="Y858" s="401">
        <f t="shared" ca="1" si="655"/>
        <v>825059.44513780833</v>
      </c>
      <c r="Z858" s="401">
        <f t="shared" ca="1" si="656"/>
        <v>-476349.49274775706</v>
      </c>
      <c r="AB858" s="401">
        <f t="shared" ca="1" si="657"/>
        <v>0.43999787069881585</v>
      </c>
      <c r="AC858" s="401">
        <f t="shared" ca="1" si="658"/>
        <v>-1.6540328890908222</v>
      </c>
      <c r="AE858" s="401" t="e">
        <f t="shared" ca="1" si="659"/>
        <v>#VALUE!</v>
      </c>
      <c r="AF858" s="401" t="e">
        <f t="shared" ca="1" si="660"/>
        <v>#VALUE!</v>
      </c>
      <c r="AH858" s="401" t="e">
        <f t="shared" ca="1" si="661"/>
        <v>#VALUE!</v>
      </c>
      <c r="AI858" s="401" t="e">
        <f t="shared" ca="1" si="662"/>
        <v>#VALUE!</v>
      </c>
      <c r="AK858" s="401" t="e">
        <f t="shared" ca="1" si="663"/>
        <v>#VALUE!</v>
      </c>
      <c r="AL858" s="401" t="e">
        <f t="shared" ca="1" si="664"/>
        <v>#VALUE!</v>
      </c>
      <c r="AN858" s="401" t="e">
        <f t="shared" ca="1" si="665"/>
        <v>#VALUE!</v>
      </c>
      <c r="AO858" s="401" t="e">
        <f t="shared" ca="1" si="666"/>
        <v>#VALUE!</v>
      </c>
      <c r="AQ858" s="401" t="e">
        <f t="shared" ca="1" si="667"/>
        <v>#VALUE!</v>
      </c>
      <c r="AR858" s="401" t="e">
        <f t="shared" ca="1" si="668"/>
        <v>#VALUE!</v>
      </c>
      <c r="AT858" s="401" t="e">
        <f t="shared" ca="1" si="669"/>
        <v>#VALUE!</v>
      </c>
      <c r="AU858" s="401" t="e">
        <f t="shared" ca="1" si="670"/>
        <v>#VALUE!</v>
      </c>
      <c r="AW858" s="401" t="e">
        <f t="shared" ca="1" si="671"/>
        <v>#VALUE!</v>
      </c>
      <c r="AX858" s="401" t="e">
        <f t="shared" ca="1" si="672"/>
        <v>#VALUE!</v>
      </c>
      <c r="AZ858" s="401" t="e">
        <f t="shared" ca="1" si="673"/>
        <v>#VALUE!</v>
      </c>
      <c r="BA858" s="401" t="e">
        <f t="shared" ca="1" si="674"/>
        <v>#VALUE!</v>
      </c>
      <c r="BC858" s="401" t="e">
        <f t="shared" ca="1" si="675"/>
        <v>#VALUE!</v>
      </c>
      <c r="BD858" s="401" t="e">
        <f t="shared" ca="1" si="676"/>
        <v>#VALUE!</v>
      </c>
      <c r="BF858" s="401" t="e">
        <f t="shared" ca="1" si="677"/>
        <v>#VALUE!</v>
      </c>
      <c r="BG858" s="401" t="e">
        <f t="shared" ca="1" si="678"/>
        <v>#VALUE!</v>
      </c>
      <c r="BI858" s="401" t="e">
        <f t="shared" ca="1" si="679"/>
        <v>#VALUE!</v>
      </c>
      <c r="BJ858" s="401" t="e">
        <f t="shared" ca="1" si="680"/>
        <v>#VALUE!</v>
      </c>
      <c r="BL858" s="401" t="e">
        <f t="shared" ca="1" si="681"/>
        <v>#VALUE!</v>
      </c>
      <c r="BM858" s="401" t="e">
        <f t="shared" ca="1" si="682"/>
        <v>#VALUE!</v>
      </c>
    </row>
    <row r="859" spans="4:65" ht="17.25" hidden="1" customHeight="1" x14ac:dyDescent="0.3">
      <c r="D859" s="685"/>
      <c r="F859" s="400">
        <f t="shared" si="683"/>
        <v>22</v>
      </c>
      <c r="G859" s="401" t="str">
        <f t="shared" si="643"/>
        <v/>
      </c>
      <c r="H859" s="401" t="str">
        <f t="shared" si="644"/>
        <v/>
      </c>
      <c r="J859" s="401" t="str">
        <f t="shared" si="645"/>
        <v/>
      </c>
      <c r="K859" s="401" t="str">
        <f t="shared" si="646"/>
        <v/>
      </c>
      <c r="M859" s="401" t="str">
        <f t="shared" si="647"/>
        <v/>
      </c>
      <c r="N859" s="401" t="str">
        <f t="shared" si="648"/>
        <v/>
      </c>
      <c r="P859" s="401" t="str">
        <f t="shared" si="649"/>
        <v/>
      </c>
      <c r="Q859" s="401" t="str">
        <f t="shared" si="650"/>
        <v/>
      </c>
      <c r="S859" s="401" t="str">
        <f t="shared" si="651"/>
        <v/>
      </c>
      <c r="T859" s="401" t="str">
        <f t="shared" si="652"/>
        <v/>
      </c>
      <c r="V859" s="401" t="str">
        <f t="shared" si="653"/>
        <v/>
      </c>
      <c r="W859" s="401" t="str">
        <f t="shared" si="654"/>
        <v/>
      </c>
      <c r="Y859" s="401" t="str">
        <f t="shared" si="655"/>
        <v/>
      </c>
      <c r="Z859" s="401" t="str">
        <f t="shared" si="656"/>
        <v/>
      </c>
      <c r="AB859" s="401" t="str">
        <f t="shared" si="657"/>
        <v/>
      </c>
      <c r="AC859" s="401" t="str">
        <f t="shared" si="658"/>
        <v/>
      </c>
      <c r="AE859" s="401" t="str">
        <f t="shared" si="659"/>
        <v/>
      </c>
      <c r="AF859" s="401" t="str">
        <f t="shared" si="660"/>
        <v/>
      </c>
      <c r="AH859" s="401" t="str">
        <f t="shared" si="661"/>
        <v/>
      </c>
      <c r="AI859" s="401" t="str">
        <f t="shared" si="662"/>
        <v/>
      </c>
      <c r="AK859" s="401" t="str">
        <f t="shared" si="663"/>
        <v/>
      </c>
      <c r="AL859" s="401" t="str">
        <f t="shared" si="664"/>
        <v/>
      </c>
      <c r="AN859" s="401" t="str">
        <f t="shared" si="665"/>
        <v/>
      </c>
      <c r="AO859" s="401" t="str">
        <f t="shared" si="666"/>
        <v/>
      </c>
      <c r="AQ859" s="401" t="str">
        <f t="shared" si="667"/>
        <v/>
      </c>
      <c r="AR859" s="401" t="str">
        <f t="shared" si="668"/>
        <v/>
      </c>
      <c r="AT859" s="401" t="str">
        <f t="shared" si="669"/>
        <v/>
      </c>
      <c r="AU859" s="401" t="str">
        <f t="shared" si="670"/>
        <v/>
      </c>
      <c r="AW859" s="401" t="str">
        <f t="shared" si="671"/>
        <v/>
      </c>
      <c r="AX859" s="401" t="str">
        <f t="shared" si="672"/>
        <v/>
      </c>
      <c r="AZ859" s="401" t="str">
        <f t="shared" si="673"/>
        <v/>
      </c>
      <c r="BA859" s="401" t="str">
        <f t="shared" si="674"/>
        <v/>
      </c>
      <c r="BC859" s="401" t="str">
        <f t="shared" si="675"/>
        <v/>
      </c>
      <c r="BD859" s="401" t="str">
        <f t="shared" si="676"/>
        <v/>
      </c>
      <c r="BF859" s="401" t="str">
        <f t="shared" si="677"/>
        <v/>
      </c>
      <c r="BG859" s="401" t="str">
        <f t="shared" si="678"/>
        <v/>
      </c>
      <c r="BI859" s="401" t="str">
        <f t="shared" si="679"/>
        <v/>
      </c>
      <c r="BJ859" s="401" t="str">
        <f t="shared" si="680"/>
        <v/>
      </c>
      <c r="BL859" s="401" t="str">
        <f t="shared" si="681"/>
        <v/>
      </c>
      <c r="BM859" s="401" t="str">
        <f t="shared" si="682"/>
        <v/>
      </c>
    </row>
    <row r="860" spans="4:65" ht="17.25" hidden="1" customHeight="1" x14ac:dyDescent="0.3">
      <c r="D860" s="685"/>
      <c r="F860" s="400">
        <f t="shared" si="683"/>
        <v>23</v>
      </c>
      <c r="G860" s="401">
        <f t="shared" ca="1" si="643"/>
        <v>0.47999783579227695</v>
      </c>
      <c r="H860" s="401">
        <f t="shared" ca="1" si="644"/>
        <v>-0.27712687970510885</v>
      </c>
      <c r="J860" s="401">
        <f t="shared" ca="1" si="645"/>
        <v>847977.77724258788</v>
      </c>
      <c r="K860" s="401">
        <f t="shared" ca="1" si="646"/>
        <v>-489580.39795782819</v>
      </c>
      <c r="M860" s="401">
        <f t="shared" ca="1" si="647"/>
        <v>-0.51999999999999968</v>
      </c>
      <c r="N860" s="401">
        <f t="shared" ca="1" si="648"/>
        <v>-9.9777860021395326E-2</v>
      </c>
      <c r="P860" s="401">
        <f t="shared" ca="1" si="649"/>
        <v>1.8313843876330616</v>
      </c>
      <c r="Q860" s="401">
        <f t="shared" ca="1" si="650"/>
        <v>-1.657350269189626</v>
      </c>
      <c r="S860" s="401">
        <f t="shared" ca="1" si="651"/>
        <v>1.8313843876330627</v>
      </c>
      <c r="T860" s="401">
        <f t="shared" ca="1" si="652"/>
        <v>-1.8573502691896262</v>
      </c>
      <c r="V860" s="401">
        <f t="shared" ca="1" si="653"/>
        <v>-0.51999999999999946</v>
      </c>
      <c r="W860" s="401">
        <f t="shared" ca="1" si="654"/>
        <v>-0.69977786002139486</v>
      </c>
      <c r="Y860" s="401">
        <f t="shared" ca="1" si="655"/>
        <v>847977.77695694764</v>
      </c>
      <c r="Z860" s="401">
        <f t="shared" ca="1" si="656"/>
        <v>-489581.39779291424</v>
      </c>
      <c r="AB860" s="401">
        <f t="shared" ca="1" si="657"/>
        <v>0.47999783579227684</v>
      </c>
      <c r="AC860" s="401">
        <f t="shared" ca="1" si="658"/>
        <v>-1.6771268797051078</v>
      </c>
      <c r="AE860" s="401" t="e">
        <f t="shared" ca="1" si="659"/>
        <v>#VALUE!</v>
      </c>
      <c r="AF860" s="401" t="e">
        <f t="shared" ca="1" si="660"/>
        <v>#VALUE!</v>
      </c>
      <c r="AH860" s="401" t="e">
        <f t="shared" ca="1" si="661"/>
        <v>#VALUE!</v>
      </c>
      <c r="AI860" s="401" t="e">
        <f t="shared" ca="1" si="662"/>
        <v>#VALUE!</v>
      </c>
      <c r="AK860" s="401" t="e">
        <f t="shared" ca="1" si="663"/>
        <v>#VALUE!</v>
      </c>
      <c r="AL860" s="401" t="e">
        <f t="shared" ca="1" si="664"/>
        <v>#VALUE!</v>
      </c>
      <c r="AN860" s="401" t="e">
        <f t="shared" ca="1" si="665"/>
        <v>#VALUE!</v>
      </c>
      <c r="AO860" s="401" t="e">
        <f t="shared" ca="1" si="666"/>
        <v>#VALUE!</v>
      </c>
      <c r="AQ860" s="401" t="e">
        <f t="shared" ca="1" si="667"/>
        <v>#VALUE!</v>
      </c>
      <c r="AR860" s="401" t="e">
        <f t="shared" ca="1" si="668"/>
        <v>#VALUE!</v>
      </c>
      <c r="AT860" s="401" t="e">
        <f t="shared" ca="1" si="669"/>
        <v>#VALUE!</v>
      </c>
      <c r="AU860" s="401" t="e">
        <f t="shared" ca="1" si="670"/>
        <v>#VALUE!</v>
      </c>
      <c r="AW860" s="401" t="e">
        <f t="shared" ca="1" si="671"/>
        <v>#VALUE!</v>
      </c>
      <c r="AX860" s="401" t="e">
        <f t="shared" ca="1" si="672"/>
        <v>#VALUE!</v>
      </c>
      <c r="AZ860" s="401" t="e">
        <f t="shared" ca="1" si="673"/>
        <v>#VALUE!</v>
      </c>
      <c r="BA860" s="401" t="e">
        <f t="shared" ca="1" si="674"/>
        <v>#VALUE!</v>
      </c>
      <c r="BC860" s="401" t="e">
        <f t="shared" ca="1" si="675"/>
        <v>#VALUE!</v>
      </c>
      <c r="BD860" s="401" t="e">
        <f t="shared" ca="1" si="676"/>
        <v>#VALUE!</v>
      </c>
      <c r="BF860" s="401" t="e">
        <f t="shared" ca="1" si="677"/>
        <v>#VALUE!</v>
      </c>
      <c r="BG860" s="401" t="e">
        <f t="shared" ca="1" si="678"/>
        <v>#VALUE!</v>
      </c>
      <c r="BI860" s="401" t="e">
        <f t="shared" ca="1" si="679"/>
        <v>#VALUE!</v>
      </c>
      <c r="BJ860" s="401" t="e">
        <f t="shared" ca="1" si="680"/>
        <v>#VALUE!</v>
      </c>
      <c r="BL860" s="401" t="e">
        <f t="shared" ca="1" si="681"/>
        <v>#VALUE!</v>
      </c>
      <c r="BM860" s="401" t="e">
        <f t="shared" ca="1" si="682"/>
        <v>#VALUE!</v>
      </c>
    </row>
    <row r="861" spans="4:65" ht="17.25" hidden="1" customHeight="1" x14ac:dyDescent="0.3">
      <c r="D861" s="685"/>
      <c r="F861" s="400">
        <f t="shared" si="683"/>
        <v>24</v>
      </c>
      <c r="G861" s="401" t="str">
        <f t="shared" si="643"/>
        <v/>
      </c>
      <c r="H861" s="401" t="str">
        <f t="shared" si="644"/>
        <v/>
      </c>
      <c r="J861" s="401" t="str">
        <f t="shared" si="645"/>
        <v/>
      </c>
      <c r="K861" s="401" t="str">
        <f t="shared" si="646"/>
        <v/>
      </c>
      <c r="M861" s="401" t="str">
        <f t="shared" si="647"/>
        <v/>
      </c>
      <c r="N861" s="401" t="str">
        <f t="shared" si="648"/>
        <v/>
      </c>
      <c r="P861" s="401" t="str">
        <f t="shared" si="649"/>
        <v/>
      </c>
      <c r="Q861" s="401" t="str">
        <f t="shared" si="650"/>
        <v/>
      </c>
      <c r="S861" s="401" t="str">
        <f t="shared" si="651"/>
        <v/>
      </c>
      <c r="T861" s="401" t="str">
        <f t="shared" si="652"/>
        <v/>
      </c>
      <c r="V861" s="401" t="str">
        <f t="shared" si="653"/>
        <v/>
      </c>
      <c r="W861" s="401" t="str">
        <f t="shared" si="654"/>
        <v/>
      </c>
      <c r="Y861" s="401" t="str">
        <f t="shared" si="655"/>
        <v/>
      </c>
      <c r="Z861" s="401" t="str">
        <f t="shared" si="656"/>
        <v/>
      </c>
      <c r="AB861" s="401" t="str">
        <f t="shared" si="657"/>
        <v/>
      </c>
      <c r="AC861" s="401" t="str">
        <f t="shared" si="658"/>
        <v/>
      </c>
      <c r="AE861" s="401" t="str">
        <f t="shared" si="659"/>
        <v/>
      </c>
      <c r="AF861" s="401" t="str">
        <f t="shared" si="660"/>
        <v/>
      </c>
      <c r="AH861" s="401" t="str">
        <f t="shared" si="661"/>
        <v/>
      </c>
      <c r="AI861" s="401" t="str">
        <f t="shared" si="662"/>
        <v/>
      </c>
      <c r="AK861" s="401" t="str">
        <f t="shared" si="663"/>
        <v/>
      </c>
      <c r="AL861" s="401" t="str">
        <f t="shared" si="664"/>
        <v/>
      </c>
      <c r="AN861" s="401" t="str">
        <f t="shared" si="665"/>
        <v/>
      </c>
      <c r="AO861" s="401" t="str">
        <f t="shared" si="666"/>
        <v/>
      </c>
      <c r="AQ861" s="401" t="str">
        <f t="shared" si="667"/>
        <v/>
      </c>
      <c r="AR861" s="401" t="str">
        <f t="shared" si="668"/>
        <v/>
      </c>
      <c r="AT861" s="401" t="str">
        <f t="shared" si="669"/>
        <v/>
      </c>
      <c r="AU861" s="401" t="str">
        <f t="shared" si="670"/>
        <v/>
      </c>
      <c r="AW861" s="401" t="str">
        <f t="shared" si="671"/>
        <v/>
      </c>
      <c r="AX861" s="401" t="str">
        <f t="shared" si="672"/>
        <v/>
      </c>
      <c r="AZ861" s="401" t="str">
        <f t="shared" si="673"/>
        <v/>
      </c>
      <c r="BA861" s="401" t="str">
        <f t="shared" si="674"/>
        <v/>
      </c>
      <c r="BC861" s="401" t="str">
        <f t="shared" si="675"/>
        <v/>
      </c>
      <c r="BD861" s="401" t="str">
        <f t="shared" si="676"/>
        <v/>
      </c>
      <c r="BF861" s="401" t="str">
        <f t="shared" si="677"/>
        <v/>
      </c>
      <c r="BG861" s="401" t="str">
        <f t="shared" si="678"/>
        <v/>
      </c>
      <c r="BI861" s="401" t="str">
        <f t="shared" si="679"/>
        <v/>
      </c>
      <c r="BJ861" s="401" t="str">
        <f t="shared" si="680"/>
        <v/>
      </c>
      <c r="BL861" s="401" t="str">
        <f t="shared" si="681"/>
        <v/>
      </c>
      <c r="BM861" s="401" t="str">
        <f t="shared" si="682"/>
        <v/>
      </c>
    </row>
    <row r="862" spans="4:65" ht="17.25" hidden="1" customHeight="1" x14ac:dyDescent="0.3">
      <c r="D862" s="685"/>
      <c r="F862" s="400">
        <f t="shared" si="683"/>
        <v>25</v>
      </c>
      <c r="G862" s="401">
        <f t="shared" ca="1" si="643"/>
        <v>0.51999780088573766</v>
      </c>
      <c r="H862" s="401">
        <f t="shared" ca="1" si="644"/>
        <v>-0.30022087031939398</v>
      </c>
      <c r="J862" s="401">
        <f t="shared" ca="1" si="645"/>
        <v>870896.10907971824</v>
      </c>
      <c r="K862" s="401">
        <f t="shared" ca="1" si="646"/>
        <v>-502812.30301337253</v>
      </c>
      <c r="M862" s="401">
        <f t="shared" ca="1" si="647"/>
        <v>-0.4799999999999997</v>
      </c>
      <c r="N862" s="401">
        <f t="shared" ca="1" si="648"/>
        <v>-0.12287187078898033</v>
      </c>
      <c r="P862" s="401">
        <f t="shared" ca="1" si="649"/>
        <v>1.9006664199358163</v>
      </c>
      <c r="Q862" s="401">
        <f t="shared" ca="1" si="650"/>
        <v>-1.6973502691896261</v>
      </c>
      <c r="S862" s="401">
        <f t="shared" ca="1" si="651"/>
        <v>1.900666419935817</v>
      </c>
      <c r="T862" s="401">
        <f t="shared" ca="1" si="652"/>
        <v>-1.8973502691896256</v>
      </c>
      <c r="V862" s="401">
        <f t="shared" ca="1" si="653"/>
        <v>-0.47999999999999948</v>
      </c>
      <c r="W862" s="401">
        <f t="shared" ca="1" si="654"/>
        <v>-0.72287187078897985</v>
      </c>
      <c r="Y862" s="401">
        <f t="shared" ca="1" si="655"/>
        <v>870896.10874122556</v>
      </c>
      <c r="Z862" s="401">
        <f t="shared" ca="1" si="656"/>
        <v>-502813.30281794432</v>
      </c>
      <c r="AB862" s="401">
        <f t="shared" ca="1" si="657"/>
        <v>0.51999780088573733</v>
      </c>
      <c r="AC862" s="401">
        <f t="shared" ca="1" si="658"/>
        <v>-1.7002208703193928</v>
      </c>
      <c r="AE862" s="401" t="e">
        <f t="shared" ca="1" si="659"/>
        <v>#VALUE!</v>
      </c>
      <c r="AF862" s="401" t="e">
        <f t="shared" ca="1" si="660"/>
        <v>#VALUE!</v>
      </c>
      <c r="AH862" s="401" t="e">
        <f t="shared" ca="1" si="661"/>
        <v>#VALUE!</v>
      </c>
      <c r="AI862" s="401" t="e">
        <f t="shared" ca="1" si="662"/>
        <v>#VALUE!</v>
      </c>
      <c r="AK862" s="401" t="e">
        <f t="shared" ca="1" si="663"/>
        <v>#VALUE!</v>
      </c>
      <c r="AL862" s="401" t="e">
        <f t="shared" ca="1" si="664"/>
        <v>#VALUE!</v>
      </c>
      <c r="AN862" s="401" t="e">
        <f t="shared" ca="1" si="665"/>
        <v>#VALUE!</v>
      </c>
      <c r="AO862" s="401" t="e">
        <f t="shared" ca="1" si="666"/>
        <v>#VALUE!</v>
      </c>
      <c r="AQ862" s="401" t="e">
        <f t="shared" ca="1" si="667"/>
        <v>#VALUE!</v>
      </c>
      <c r="AR862" s="401" t="e">
        <f t="shared" ca="1" si="668"/>
        <v>#VALUE!</v>
      </c>
      <c r="AT862" s="401" t="e">
        <f t="shared" ca="1" si="669"/>
        <v>#VALUE!</v>
      </c>
      <c r="AU862" s="401" t="e">
        <f t="shared" ca="1" si="670"/>
        <v>#VALUE!</v>
      </c>
      <c r="AW862" s="401" t="e">
        <f t="shared" ca="1" si="671"/>
        <v>#VALUE!</v>
      </c>
      <c r="AX862" s="401" t="e">
        <f t="shared" ca="1" si="672"/>
        <v>#VALUE!</v>
      </c>
      <c r="AZ862" s="401" t="e">
        <f t="shared" ca="1" si="673"/>
        <v>#VALUE!</v>
      </c>
      <c r="BA862" s="401" t="e">
        <f t="shared" ca="1" si="674"/>
        <v>#VALUE!</v>
      </c>
      <c r="BC862" s="401" t="e">
        <f t="shared" ca="1" si="675"/>
        <v>#VALUE!</v>
      </c>
      <c r="BD862" s="401" t="e">
        <f t="shared" ca="1" si="676"/>
        <v>#VALUE!</v>
      </c>
      <c r="BF862" s="401" t="e">
        <f t="shared" ca="1" si="677"/>
        <v>#VALUE!</v>
      </c>
      <c r="BG862" s="401" t="e">
        <f t="shared" ca="1" si="678"/>
        <v>#VALUE!</v>
      </c>
      <c r="BI862" s="401" t="e">
        <f t="shared" ca="1" si="679"/>
        <v>#VALUE!</v>
      </c>
      <c r="BJ862" s="401" t="e">
        <f t="shared" ca="1" si="680"/>
        <v>#VALUE!</v>
      </c>
      <c r="BL862" s="401" t="e">
        <f t="shared" ca="1" si="681"/>
        <v>#VALUE!</v>
      </c>
      <c r="BM862" s="401" t="e">
        <f t="shared" ca="1" si="682"/>
        <v>#VALUE!</v>
      </c>
    </row>
    <row r="863" spans="4:65" ht="17.25" hidden="1" customHeight="1" x14ac:dyDescent="0.3">
      <c r="D863" s="685"/>
      <c r="F863" s="400">
        <f t="shared" si="683"/>
        <v>26</v>
      </c>
      <c r="G863" s="401" t="str">
        <f t="shared" si="643"/>
        <v/>
      </c>
      <c r="H863" s="401" t="str">
        <f t="shared" si="644"/>
        <v/>
      </c>
      <c r="J863" s="401" t="str">
        <f t="shared" si="645"/>
        <v/>
      </c>
      <c r="K863" s="401" t="str">
        <f t="shared" si="646"/>
        <v/>
      </c>
      <c r="M863" s="401" t="str">
        <f t="shared" si="647"/>
        <v/>
      </c>
      <c r="N863" s="401" t="str">
        <f t="shared" si="648"/>
        <v/>
      </c>
      <c r="P863" s="401" t="str">
        <f t="shared" si="649"/>
        <v/>
      </c>
      <c r="Q863" s="401" t="str">
        <f t="shared" si="650"/>
        <v/>
      </c>
      <c r="S863" s="401" t="str">
        <f t="shared" si="651"/>
        <v/>
      </c>
      <c r="T863" s="401" t="str">
        <f t="shared" si="652"/>
        <v/>
      </c>
      <c r="V863" s="401" t="str">
        <f t="shared" si="653"/>
        <v/>
      </c>
      <c r="W863" s="401" t="str">
        <f t="shared" si="654"/>
        <v/>
      </c>
      <c r="Y863" s="401" t="str">
        <f t="shared" si="655"/>
        <v/>
      </c>
      <c r="Z863" s="401" t="str">
        <f t="shared" si="656"/>
        <v/>
      </c>
      <c r="AB863" s="401" t="str">
        <f t="shared" si="657"/>
        <v/>
      </c>
      <c r="AC863" s="401" t="str">
        <f t="shared" si="658"/>
        <v/>
      </c>
      <c r="AE863" s="401" t="str">
        <f t="shared" si="659"/>
        <v/>
      </c>
      <c r="AF863" s="401" t="str">
        <f t="shared" si="660"/>
        <v/>
      </c>
      <c r="AH863" s="401" t="str">
        <f t="shared" si="661"/>
        <v/>
      </c>
      <c r="AI863" s="401" t="str">
        <f t="shared" si="662"/>
        <v/>
      </c>
      <c r="AK863" s="401" t="str">
        <f t="shared" si="663"/>
        <v/>
      </c>
      <c r="AL863" s="401" t="str">
        <f t="shared" si="664"/>
        <v/>
      </c>
      <c r="AN863" s="401" t="str">
        <f t="shared" si="665"/>
        <v/>
      </c>
      <c r="AO863" s="401" t="str">
        <f t="shared" si="666"/>
        <v/>
      </c>
      <c r="AQ863" s="401" t="str">
        <f t="shared" si="667"/>
        <v/>
      </c>
      <c r="AR863" s="401" t="str">
        <f t="shared" si="668"/>
        <v/>
      </c>
      <c r="AT863" s="401" t="str">
        <f t="shared" si="669"/>
        <v/>
      </c>
      <c r="AU863" s="401" t="str">
        <f t="shared" si="670"/>
        <v/>
      </c>
      <c r="AW863" s="401" t="str">
        <f t="shared" si="671"/>
        <v/>
      </c>
      <c r="AX863" s="401" t="str">
        <f t="shared" si="672"/>
        <v/>
      </c>
      <c r="AZ863" s="401" t="str">
        <f t="shared" si="673"/>
        <v/>
      </c>
      <c r="BA863" s="401" t="str">
        <f t="shared" si="674"/>
        <v/>
      </c>
      <c r="BC863" s="401" t="str">
        <f t="shared" si="675"/>
        <v/>
      </c>
      <c r="BD863" s="401" t="str">
        <f t="shared" si="676"/>
        <v/>
      </c>
      <c r="BF863" s="401" t="str">
        <f t="shared" si="677"/>
        <v/>
      </c>
      <c r="BG863" s="401" t="str">
        <f t="shared" si="678"/>
        <v/>
      </c>
      <c r="BI863" s="401" t="str">
        <f t="shared" si="679"/>
        <v/>
      </c>
      <c r="BJ863" s="401" t="str">
        <f t="shared" si="680"/>
        <v/>
      </c>
      <c r="BL863" s="401" t="str">
        <f t="shared" si="681"/>
        <v/>
      </c>
      <c r="BM863" s="401" t="str">
        <f t="shared" si="682"/>
        <v/>
      </c>
    </row>
    <row r="864" spans="4:65" ht="17.25" hidden="1" customHeight="1" x14ac:dyDescent="0.3">
      <c r="D864" s="685"/>
      <c r="F864" s="400">
        <f t="shared" si="683"/>
        <v>27</v>
      </c>
      <c r="G864" s="401">
        <f t="shared" ca="1" si="643"/>
        <v>0.55999776597919826</v>
      </c>
      <c r="H864" s="401">
        <f t="shared" ca="1" si="644"/>
        <v>-0.32331486093367917</v>
      </c>
      <c r="J864" s="401">
        <f t="shared" ca="1" si="645"/>
        <v>893814.44091499283</v>
      </c>
      <c r="K864" s="401">
        <f t="shared" ca="1" si="646"/>
        <v>-516044.20806784549</v>
      </c>
      <c r="M864" s="401">
        <f t="shared" ca="1" si="647"/>
        <v>-0.43999999999999967</v>
      </c>
      <c r="N864" s="401">
        <f t="shared" ca="1" si="648"/>
        <v>-0.1459658815565654</v>
      </c>
      <c r="P864" s="401">
        <f t="shared" ca="1" si="649"/>
        <v>1.9699484522385717</v>
      </c>
      <c r="Q864" s="401">
        <f t="shared" ca="1" si="650"/>
        <v>-1.7373502691896259</v>
      </c>
      <c r="S864" s="401">
        <f t="shared" ca="1" si="651"/>
        <v>1.9699484522385728</v>
      </c>
      <c r="T864" s="401">
        <f t="shared" ca="1" si="652"/>
        <v>-1.9373502691896263</v>
      </c>
      <c r="V864" s="401">
        <f t="shared" ca="1" si="653"/>
        <v>-0.43999999999999967</v>
      </c>
      <c r="W864" s="401">
        <f t="shared" ca="1" si="654"/>
        <v>-0.74596588155656474</v>
      </c>
      <c r="Y864" s="401">
        <f t="shared" ca="1" si="655"/>
        <v>893814.4405924069</v>
      </c>
      <c r="Z864" s="401">
        <f t="shared" ca="1" si="656"/>
        <v>-516045.20788160106</v>
      </c>
      <c r="AB864" s="401">
        <f t="shared" ca="1" si="657"/>
        <v>0.55999776597919748</v>
      </c>
      <c r="AC864" s="401">
        <f t="shared" ca="1" si="658"/>
        <v>-1.7233148609336777</v>
      </c>
      <c r="AE864" s="401" t="e">
        <f t="shared" ca="1" si="659"/>
        <v>#VALUE!</v>
      </c>
      <c r="AF864" s="401" t="e">
        <f t="shared" ca="1" si="660"/>
        <v>#VALUE!</v>
      </c>
      <c r="AH864" s="401" t="e">
        <f t="shared" ca="1" si="661"/>
        <v>#VALUE!</v>
      </c>
      <c r="AI864" s="401" t="e">
        <f t="shared" ca="1" si="662"/>
        <v>#VALUE!</v>
      </c>
      <c r="AK864" s="401" t="e">
        <f t="shared" ca="1" si="663"/>
        <v>#VALUE!</v>
      </c>
      <c r="AL864" s="401" t="e">
        <f t="shared" ca="1" si="664"/>
        <v>#VALUE!</v>
      </c>
      <c r="AN864" s="401" t="e">
        <f t="shared" ca="1" si="665"/>
        <v>#VALUE!</v>
      </c>
      <c r="AO864" s="401" t="e">
        <f t="shared" ca="1" si="666"/>
        <v>#VALUE!</v>
      </c>
      <c r="AQ864" s="401" t="e">
        <f t="shared" ca="1" si="667"/>
        <v>#VALUE!</v>
      </c>
      <c r="AR864" s="401" t="e">
        <f t="shared" ca="1" si="668"/>
        <v>#VALUE!</v>
      </c>
      <c r="AT864" s="401" t="e">
        <f t="shared" ca="1" si="669"/>
        <v>#VALUE!</v>
      </c>
      <c r="AU864" s="401" t="e">
        <f t="shared" ca="1" si="670"/>
        <v>#VALUE!</v>
      </c>
      <c r="AW864" s="401" t="e">
        <f t="shared" ca="1" si="671"/>
        <v>#VALUE!</v>
      </c>
      <c r="AX864" s="401" t="e">
        <f t="shared" ca="1" si="672"/>
        <v>#VALUE!</v>
      </c>
      <c r="AZ864" s="401" t="e">
        <f t="shared" ca="1" si="673"/>
        <v>#VALUE!</v>
      </c>
      <c r="BA864" s="401" t="e">
        <f t="shared" ca="1" si="674"/>
        <v>#VALUE!</v>
      </c>
      <c r="BC864" s="401" t="e">
        <f t="shared" ca="1" si="675"/>
        <v>#VALUE!</v>
      </c>
      <c r="BD864" s="401" t="e">
        <f t="shared" ca="1" si="676"/>
        <v>#VALUE!</v>
      </c>
      <c r="BF864" s="401" t="e">
        <f t="shared" ca="1" si="677"/>
        <v>#VALUE!</v>
      </c>
      <c r="BG864" s="401" t="e">
        <f t="shared" ca="1" si="678"/>
        <v>#VALUE!</v>
      </c>
      <c r="BI864" s="401" t="e">
        <f t="shared" ca="1" si="679"/>
        <v>#VALUE!</v>
      </c>
      <c r="BJ864" s="401" t="e">
        <f t="shared" ca="1" si="680"/>
        <v>#VALUE!</v>
      </c>
      <c r="BL864" s="401" t="e">
        <f t="shared" ca="1" si="681"/>
        <v>#VALUE!</v>
      </c>
      <c r="BM864" s="401" t="e">
        <f t="shared" ca="1" si="682"/>
        <v>#VALUE!</v>
      </c>
    </row>
    <row r="865" spans="4:65" ht="17.25" hidden="1" customHeight="1" x14ac:dyDescent="0.3">
      <c r="D865" s="685"/>
      <c r="F865" s="400">
        <f t="shared" si="683"/>
        <v>28</v>
      </c>
      <c r="G865" s="401" t="str">
        <f t="shared" si="643"/>
        <v/>
      </c>
      <c r="H865" s="401" t="str">
        <f t="shared" si="644"/>
        <v/>
      </c>
      <c r="J865" s="401" t="str">
        <f t="shared" si="645"/>
        <v/>
      </c>
      <c r="K865" s="401" t="str">
        <f t="shared" si="646"/>
        <v/>
      </c>
      <c r="M865" s="401" t="str">
        <f t="shared" si="647"/>
        <v/>
      </c>
      <c r="N865" s="401" t="str">
        <f t="shared" si="648"/>
        <v/>
      </c>
      <c r="P865" s="401" t="str">
        <f t="shared" si="649"/>
        <v/>
      </c>
      <c r="Q865" s="401" t="str">
        <f t="shared" si="650"/>
        <v/>
      </c>
      <c r="S865" s="401" t="str">
        <f t="shared" si="651"/>
        <v/>
      </c>
      <c r="T865" s="401" t="str">
        <f t="shared" si="652"/>
        <v/>
      </c>
      <c r="V865" s="401" t="str">
        <f t="shared" si="653"/>
        <v/>
      </c>
      <c r="W865" s="401" t="str">
        <f t="shared" si="654"/>
        <v/>
      </c>
      <c r="Y865" s="401" t="str">
        <f t="shared" si="655"/>
        <v/>
      </c>
      <c r="Z865" s="401" t="str">
        <f t="shared" si="656"/>
        <v/>
      </c>
      <c r="AB865" s="401" t="str">
        <f t="shared" si="657"/>
        <v/>
      </c>
      <c r="AC865" s="401" t="str">
        <f t="shared" si="658"/>
        <v/>
      </c>
      <c r="AE865" s="401" t="str">
        <f t="shared" si="659"/>
        <v/>
      </c>
      <c r="AF865" s="401" t="str">
        <f t="shared" si="660"/>
        <v/>
      </c>
      <c r="AH865" s="401" t="str">
        <f t="shared" si="661"/>
        <v/>
      </c>
      <c r="AI865" s="401" t="str">
        <f t="shared" si="662"/>
        <v/>
      </c>
      <c r="AK865" s="401" t="str">
        <f t="shared" si="663"/>
        <v/>
      </c>
      <c r="AL865" s="401" t="str">
        <f t="shared" si="664"/>
        <v/>
      </c>
      <c r="AN865" s="401" t="str">
        <f t="shared" si="665"/>
        <v/>
      </c>
      <c r="AO865" s="401" t="str">
        <f t="shared" si="666"/>
        <v/>
      </c>
      <c r="AQ865" s="401" t="str">
        <f t="shared" si="667"/>
        <v/>
      </c>
      <c r="AR865" s="401" t="str">
        <f t="shared" si="668"/>
        <v/>
      </c>
      <c r="AT865" s="401" t="str">
        <f t="shared" si="669"/>
        <v/>
      </c>
      <c r="AU865" s="401" t="str">
        <f t="shared" si="670"/>
        <v/>
      </c>
      <c r="AW865" s="401" t="str">
        <f t="shared" si="671"/>
        <v/>
      </c>
      <c r="AX865" s="401" t="str">
        <f t="shared" si="672"/>
        <v/>
      </c>
      <c r="AZ865" s="401" t="str">
        <f t="shared" si="673"/>
        <v/>
      </c>
      <c r="BA865" s="401" t="str">
        <f t="shared" si="674"/>
        <v/>
      </c>
      <c r="BC865" s="401" t="str">
        <f t="shared" si="675"/>
        <v/>
      </c>
      <c r="BD865" s="401" t="str">
        <f t="shared" si="676"/>
        <v/>
      </c>
      <c r="BF865" s="401" t="str">
        <f t="shared" si="677"/>
        <v/>
      </c>
      <c r="BG865" s="401" t="str">
        <f t="shared" si="678"/>
        <v/>
      </c>
      <c r="BI865" s="401" t="str">
        <f t="shared" si="679"/>
        <v/>
      </c>
      <c r="BJ865" s="401" t="str">
        <f t="shared" si="680"/>
        <v/>
      </c>
      <c r="BL865" s="401" t="str">
        <f t="shared" si="681"/>
        <v/>
      </c>
      <c r="BM865" s="401" t="str">
        <f t="shared" si="682"/>
        <v/>
      </c>
    </row>
    <row r="866" spans="4:65" ht="17.25" hidden="1" customHeight="1" x14ac:dyDescent="0.3">
      <c r="D866" s="685"/>
      <c r="F866" s="400">
        <f t="shared" si="683"/>
        <v>29</v>
      </c>
      <c r="G866" s="401">
        <f t="shared" ca="1" si="643"/>
        <v>0.59999773107265908</v>
      </c>
      <c r="H866" s="401">
        <f t="shared" ca="1" si="644"/>
        <v>-0.34640885154796436</v>
      </c>
      <c r="J866" s="401">
        <f t="shared" ca="1" si="645"/>
        <v>916732.77277966309</v>
      </c>
      <c r="K866" s="401">
        <f t="shared" ca="1" si="646"/>
        <v>-529276.11313929001</v>
      </c>
      <c r="M866" s="401">
        <f t="shared" ca="1" si="647"/>
        <v>-0.39999999999999958</v>
      </c>
      <c r="N866" s="401">
        <f t="shared" ca="1" si="648"/>
        <v>-0.16905989232415042</v>
      </c>
      <c r="P866" s="401">
        <f t="shared" ca="1" si="649"/>
        <v>2.0392304845413265</v>
      </c>
      <c r="Q866" s="401">
        <f t="shared" ca="1" si="650"/>
        <v>-1.7773502691896259</v>
      </c>
      <c r="S866" s="401">
        <f t="shared" ca="1" si="651"/>
        <v>2.0392304845413274</v>
      </c>
      <c r="T866" s="401">
        <f t="shared" ca="1" si="652"/>
        <v>-1.9773502691896256</v>
      </c>
      <c r="V866" s="401">
        <f t="shared" ca="1" si="653"/>
        <v>-0.39999999999999969</v>
      </c>
      <c r="W866" s="401">
        <f t="shared" ca="1" si="654"/>
        <v>-0.76905989232414984</v>
      </c>
      <c r="Y866" s="401">
        <f t="shared" ca="1" si="655"/>
        <v>916732.77247086284</v>
      </c>
      <c r="Z866" s="401">
        <f t="shared" ca="1" si="656"/>
        <v>-529277.11296100484</v>
      </c>
      <c r="AB866" s="401">
        <f t="shared" ca="1" si="657"/>
        <v>0.59999773107265852</v>
      </c>
      <c r="AC866" s="401">
        <f t="shared" ca="1" si="658"/>
        <v>-1.746408851547963</v>
      </c>
      <c r="AE866" s="401" t="e">
        <f t="shared" ca="1" si="659"/>
        <v>#VALUE!</v>
      </c>
      <c r="AF866" s="401" t="e">
        <f t="shared" ca="1" si="660"/>
        <v>#VALUE!</v>
      </c>
      <c r="AH866" s="401" t="e">
        <f t="shared" ca="1" si="661"/>
        <v>#VALUE!</v>
      </c>
      <c r="AI866" s="401" t="e">
        <f t="shared" ca="1" si="662"/>
        <v>#VALUE!</v>
      </c>
      <c r="AK866" s="401" t="e">
        <f t="shared" ca="1" si="663"/>
        <v>#VALUE!</v>
      </c>
      <c r="AL866" s="401" t="e">
        <f t="shared" ca="1" si="664"/>
        <v>#VALUE!</v>
      </c>
      <c r="AN866" s="401" t="e">
        <f t="shared" ca="1" si="665"/>
        <v>#VALUE!</v>
      </c>
      <c r="AO866" s="401" t="e">
        <f t="shared" ca="1" si="666"/>
        <v>#VALUE!</v>
      </c>
      <c r="AQ866" s="401" t="e">
        <f t="shared" ca="1" si="667"/>
        <v>#VALUE!</v>
      </c>
      <c r="AR866" s="401" t="e">
        <f t="shared" ca="1" si="668"/>
        <v>#VALUE!</v>
      </c>
      <c r="AT866" s="401" t="e">
        <f t="shared" ca="1" si="669"/>
        <v>#VALUE!</v>
      </c>
      <c r="AU866" s="401" t="e">
        <f t="shared" ca="1" si="670"/>
        <v>#VALUE!</v>
      </c>
      <c r="AW866" s="401" t="e">
        <f t="shared" ca="1" si="671"/>
        <v>#VALUE!</v>
      </c>
      <c r="AX866" s="401" t="e">
        <f t="shared" ca="1" si="672"/>
        <v>#VALUE!</v>
      </c>
      <c r="AZ866" s="401" t="e">
        <f t="shared" ca="1" si="673"/>
        <v>#VALUE!</v>
      </c>
      <c r="BA866" s="401" t="e">
        <f t="shared" ca="1" si="674"/>
        <v>#VALUE!</v>
      </c>
      <c r="BC866" s="401" t="e">
        <f t="shared" ca="1" si="675"/>
        <v>#VALUE!</v>
      </c>
      <c r="BD866" s="401" t="e">
        <f t="shared" ca="1" si="676"/>
        <v>#VALUE!</v>
      </c>
      <c r="BF866" s="401" t="e">
        <f t="shared" ca="1" si="677"/>
        <v>#VALUE!</v>
      </c>
      <c r="BG866" s="401" t="e">
        <f t="shared" ca="1" si="678"/>
        <v>#VALUE!</v>
      </c>
      <c r="BI866" s="401" t="e">
        <f t="shared" ca="1" si="679"/>
        <v>#VALUE!</v>
      </c>
      <c r="BJ866" s="401" t="e">
        <f t="shared" ca="1" si="680"/>
        <v>#VALUE!</v>
      </c>
      <c r="BL866" s="401" t="e">
        <f t="shared" ca="1" si="681"/>
        <v>#VALUE!</v>
      </c>
      <c r="BM866" s="401" t="e">
        <f t="shared" ca="1" si="682"/>
        <v>#VALUE!</v>
      </c>
    </row>
    <row r="867" spans="4:65" ht="17.25" hidden="1" customHeight="1" x14ac:dyDescent="0.3">
      <c r="D867" s="685"/>
      <c r="F867" s="400">
        <f t="shared" si="683"/>
        <v>30</v>
      </c>
      <c r="G867" s="401" t="str">
        <f t="shared" si="643"/>
        <v/>
      </c>
      <c r="H867" s="401" t="str">
        <f t="shared" si="644"/>
        <v/>
      </c>
      <c r="J867" s="401" t="str">
        <f t="shared" si="645"/>
        <v/>
      </c>
      <c r="K867" s="401" t="str">
        <f t="shared" si="646"/>
        <v/>
      </c>
      <c r="M867" s="401" t="str">
        <f t="shared" si="647"/>
        <v/>
      </c>
      <c r="N867" s="401" t="str">
        <f t="shared" si="648"/>
        <v/>
      </c>
      <c r="P867" s="401" t="str">
        <f t="shared" si="649"/>
        <v/>
      </c>
      <c r="Q867" s="401" t="str">
        <f t="shared" si="650"/>
        <v/>
      </c>
      <c r="S867" s="401" t="str">
        <f t="shared" si="651"/>
        <v/>
      </c>
      <c r="T867" s="401" t="str">
        <f t="shared" si="652"/>
        <v/>
      </c>
      <c r="V867" s="401" t="str">
        <f t="shared" si="653"/>
        <v/>
      </c>
      <c r="W867" s="401" t="str">
        <f t="shared" si="654"/>
        <v/>
      </c>
      <c r="Y867" s="401" t="str">
        <f t="shared" si="655"/>
        <v/>
      </c>
      <c r="Z867" s="401" t="str">
        <f t="shared" si="656"/>
        <v/>
      </c>
      <c r="AB867" s="401" t="str">
        <f t="shared" si="657"/>
        <v/>
      </c>
      <c r="AC867" s="401" t="str">
        <f t="shared" si="658"/>
        <v/>
      </c>
      <c r="AE867" s="401" t="str">
        <f t="shared" si="659"/>
        <v/>
      </c>
      <c r="AF867" s="401" t="str">
        <f t="shared" si="660"/>
        <v/>
      </c>
      <c r="AH867" s="401" t="str">
        <f t="shared" si="661"/>
        <v/>
      </c>
      <c r="AI867" s="401" t="str">
        <f t="shared" si="662"/>
        <v/>
      </c>
      <c r="AK867" s="401" t="str">
        <f t="shared" si="663"/>
        <v/>
      </c>
      <c r="AL867" s="401" t="str">
        <f t="shared" si="664"/>
        <v/>
      </c>
      <c r="AN867" s="401" t="str">
        <f t="shared" si="665"/>
        <v/>
      </c>
      <c r="AO867" s="401" t="str">
        <f t="shared" si="666"/>
        <v/>
      </c>
      <c r="AQ867" s="401" t="str">
        <f t="shared" si="667"/>
        <v/>
      </c>
      <c r="AR867" s="401" t="str">
        <f t="shared" si="668"/>
        <v/>
      </c>
      <c r="AT867" s="401" t="str">
        <f t="shared" si="669"/>
        <v/>
      </c>
      <c r="AU867" s="401" t="str">
        <f t="shared" si="670"/>
        <v/>
      </c>
      <c r="AW867" s="401" t="str">
        <f t="shared" si="671"/>
        <v/>
      </c>
      <c r="AX867" s="401" t="str">
        <f t="shared" si="672"/>
        <v/>
      </c>
      <c r="AZ867" s="401" t="str">
        <f t="shared" si="673"/>
        <v/>
      </c>
      <c r="BA867" s="401" t="str">
        <f t="shared" si="674"/>
        <v/>
      </c>
      <c r="BC867" s="401" t="str">
        <f t="shared" si="675"/>
        <v/>
      </c>
      <c r="BD867" s="401" t="str">
        <f t="shared" si="676"/>
        <v/>
      </c>
      <c r="BF867" s="401" t="str">
        <f t="shared" si="677"/>
        <v/>
      </c>
      <c r="BG867" s="401" t="str">
        <f t="shared" si="678"/>
        <v/>
      </c>
      <c r="BI867" s="401" t="str">
        <f t="shared" si="679"/>
        <v/>
      </c>
      <c r="BJ867" s="401" t="str">
        <f t="shared" si="680"/>
        <v/>
      </c>
      <c r="BL867" s="401" t="str">
        <f t="shared" si="681"/>
        <v/>
      </c>
      <c r="BM867" s="401" t="str">
        <f t="shared" si="682"/>
        <v/>
      </c>
    </row>
    <row r="868" spans="4:65" ht="17.25" hidden="1" customHeight="1" x14ac:dyDescent="0.3">
      <c r="D868" s="685"/>
      <c r="F868" s="400">
        <f t="shared" si="683"/>
        <v>31</v>
      </c>
      <c r="G868" s="401">
        <f t="shared" ca="1" si="643"/>
        <v>0.6399976961661199</v>
      </c>
      <c r="H868" s="401">
        <f t="shared" ca="1" si="644"/>
        <v>-0.3695028421622496</v>
      </c>
      <c r="J868" s="401">
        <f t="shared" ca="1" si="645"/>
        <v>939651.10455169284</v>
      </c>
      <c r="K868" s="401">
        <f t="shared" ca="1" si="646"/>
        <v>-542508.0181572485</v>
      </c>
      <c r="M868" s="401">
        <f t="shared" ca="1" si="647"/>
        <v>-0.35999999999999965</v>
      </c>
      <c r="N868" s="401">
        <f t="shared" ca="1" si="648"/>
        <v>-0.19215390309173541</v>
      </c>
      <c r="P868" s="401">
        <f t="shared" ca="1" si="649"/>
        <v>2.1085125168440815</v>
      </c>
      <c r="Q868" s="401">
        <f t="shared" ca="1" si="650"/>
        <v>-1.8173502691896262</v>
      </c>
      <c r="S868" s="401">
        <f t="shared" ca="1" si="651"/>
        <v>2.1085125168440828</v>
      </c>
      <c r="T868" s="401">
        <f t="shared" ca="1" si="652"/>
        <v>-2.0173502691896261</v>
      </c>
      <c r="V868" s="401">
        <f t="shared" ca="1" si="653"/>
        <v>-0.35999999999999965</v>
      </c>
      <c r="W868" s="401">
        <f t="shared" ca="1" si="654"/>
        <v>-0.79215390309173483</v>
      </c>
      <c r="Y868" s="401">
        <f t="shared" ca="1" si="655"/>
        <v>939651.10425495508</v>
      </c>
      <c r="Z868" s="401">
        <f t="shared" ca="1" si="656"/>
        <v>-542509.01798592764</v>
      </c>
      <c r="AB868" s="401">
        <f t="shared" ca="1" si="657"/>
        <v>0.63999769616611912</v>
      </c>
      <c r="AC868" s="401">
        <f t="shared" ca="1" si="658"/>
        <v>-1.7695028421622483</v>
      </c>
      <c r="AE868" s="401" t="e">
        <f t="shared" ca="1" si="659"/>
        <v>#VALUE!</v>
      </c>
      <c r="AF868" s="401" t="e">
        <f t="shared" ca="1" si="660"/>
        <v>#VALUE!</v>
      </c>
      <c r="AH868" s="401" t="e">
        <f t="shared" ca="1" si="661"/>
        <v>#VALUE!</v>
      </c>
      <c r="AI868" s="401" t="e">
        <f t="shared" ca="1" si="662"/>
        <v>#VALUE!</v>
      </c>
      <c r="AK868" s="401" t="e">
        <f t="shared" ca="1" si="663"/>
        <v>#VALUE!</v>
      </c>
      <c r="AL868" s="401" t="e">
        <f t="shared" ca="1" si="664"/>
        <v>#VALUE!</v>
      </c>
      <c r="AN868" s="401" t="e">
        <f t="shared" ca="1" si="665"/>
        <v>#VALUE!</v>
      </c>
      <c r="AO868" s="401" t="e">
        <f t="shared" ca="1" si="666"/>
        <v>#VALUE!</v>
      </c>
      <c r="AQ868" s="401" t="e">
        <f t="shared" ca="1" si="667"/>
        <v>#VALUE!</v>
      </c>
      <c r="AR868" s="401" t="e">
        <f t="shared" ca="1" si="668"/>
        <v>#VALUE!</v>
      </c>
      <c r="AT868" s="401" t="e">
        <f t="shared" ca="1" si="669"/>
        <v>#VALUE!</v>
      </c>
      <c r="AU868" s="401" t="e">
        <f t="shared" ca="1" si="670"/>
        <v>#VALUE!</v>
      </c>
      <c r="AW868" s="401" t="e">
        <f t="shared" ca="1" si="671"/>
        <v>#VALUE!</v>
      </c>
      <c r="AX868" s="401" t="e">
        <f t="shared" ca="1" si="672"/>
        <v>#VALUE!</v>
      </c>
      <c r="AZ868" s="401" t="e">
        <f t="shared" ca="1" si="673"/>
        <v>#VALUE!</v>
      </c>
      <c r="BA868" s="401" t="e">
        <f t="shared" ca="1" si="674"/>
        <v>#VALUE!</v>
      </c>
      <c r="BC868" s="401" t="e">
        <f t="shared" ca="1" si="675"/>
        <v>#VALUE!</v>
      </c>
      <c r="BD868" s="401" t="e">
        <f t="shared" ca="1" si="676"/>
        <v>#VALUE!</v>
      </c>
      <c r="BF868" s="401" t="e">
        <f t="shared" ca="1" si="677"/>
        <v>#VALUE!</v>
      </c>
      <c r="BG868" s="401" t="e">
        <f t="shared" ca="1" si="678"/>
        <v>#VALUE!</v>
      </c>
      <c r="BI868" s="401" t="e">
        <f t="shared" ca="1" si="679"/>
        <v>#VALUE!</v>
      </c>
      <c r="BJ868" s="401" t="e">
        <f t="shared" ca="1" si="680"/>
        <v>#VALUE!</v>
      </c>
      <c r="BL868" s="401" t="e">
        <f t="shared" ca="1" si="681"/>
        <v>#VALUE!</v>
      </c>
      <c r="BM868" s="401" t="e">
        <f t="shared" ca="1" si="682"/>
        <v>#VALUE!</v>
      </c>
    </row>
    <row r="869" spans="4:65" ht="17.25" hidden="1" customHeight="1" x14ac:dyDescent="0.3">
      <c r="D869" s="685"/>
      <c r="F869" s="400">
        <f t="shared" si="683"/>
        <v>32</v>
      </c>
      <c r="G869" s="401" t="str">
        <f t="shared" si="643"/>
        <v/>
      </c>
      <c r="H869" s="401" t="str">
        <f t="shared" si="644"/>
        <v/>
      </c>
      <c r="J869" s="401" t="str">
        <f t="shared" si="645"/>
        <v/>
      </c>
      <c r="K869" s="401" t="str">
        <f t="shared" si="646"/>
        <v/>
      </c>
      <c r="M869" s="401" t="str">
        <f t="shared" si="647"/>
        <v/>
      </c>
      <c r="N869" s="401" t="str">
        <f t="shared" si="648"/>
        <v/>
      </c>
      <c r="P869" s="401" t="str">
        <f t="shared" si="649"/>
        <v/>
      </c>
      <c r="Q869" s="401" t="str">
        <f t="shared" si="650"/>
        <v/>
      </c>
      <c r="S869" s="401" t="str">
        <f t="shared" si="651"/>
        <v/>
      </c>
      <c r="T869" s="401" t="str">
        <f t="shared" si="652"/>
        <v/>
      </c>
      <c r="V869" s="401" t="str">
        <f t="shared" si="653"/>
        <v/>
      </c>
      <c r="W869" s="401" t="str">
        <f t="shared" si="654"/>
        <v/>
      </c>
      <c r="Y869" s="401" t="str">
        <f t="shared" si="655"/>
        <v/>
      </c>
      <c r="Z869" s="401" t="str">
        <f t="shared" si="656"/>
        <v/>
      </c>
      <c r="AB869" s="401" t="str">
        <f t="shared" si="657"/>
        <v/>
      </c>
      <c r="AC869" s="401" t="str">
        <f t="shared" si="658"/>
        <v/>
      </c>
      <c r="AE869" s="401" t="str">
        <f t="shared" si="659"/>
        <v/>
      </c>
      <c r="AF869" s="401" t="str">
        <f t="shared" si="660"/>
        <v/>
      </c>
      <c r="AH869" s="401" t="str">
        <f t="shared" si="661"/>
        <v/>
      </c>
      <c r="AI869" s="401" t="str">
        <f t="shared" si="662"/>
        <v/>
      </c>
      <c r="AK869" s="401" t="str">
        <f t="shared" si="663"/>
        <v/>
      </c>
      <c r="AL869" s="401" t="str">
        <f t="shared" si="664"/>
        <v/>
      </c>
      <c r="AN869" s="401" t="str">
        <f t="shared" si="665"/>
        <v/>
      </c>
      <c r="AO869" s="401" t="str">
        <f t="shared" si="666"/>
        <v/>
      </c>
      <c r="AQ869" s="401" t="str">
        <f t="shared" si="667"/>
        <v/>
      </c>
      <c r="AR869" s="401" t="str">
        <f t="shared" si="668"/>
        <v/>
      </c>
      <c r="AT869" s="401" t="str">
        <f t="shared" si="669"/>
        <v/>
      </c>
      <c r="AU869" s="401" t="str">
        <f t="shared" si="670"/>
        <v/>
      </c>
      <c r="AW869" s="401" t="str">
        <f t="shared" si="671"/>
        <v/>
      </c>
      <c r="AX869" s="401" t="str">
        <f t="shared" si="672"/>
        <v/>
      </c>
      <c r="AZ869" s="401" t="str">
        <f t="shared" si="673"/>
        <v/>
      </c>
      <c r="BA869" s="401" t="str">
        <f t="shared" si="674"/>
        <v/>
      </c>
      <c r="BC869" s="401" t="str">
        <f t="shared" si="675"/>
        <v/>
      </c>
      <c r="BD869" s="401" t="str">
        <f t="shared" si="676"/>
        <v/>
      </c>
      <c r="BF869" s="401" t="str">
        <f t="shared" si="677"/>
        <v/>
      </c>
      <c r="BG869" s="401" t="str">
        <f t="shared" si="678"/>
        <v/>
      </c>
      <c r="BI869" s="401" t="str">
        <f t="shared" si="679"/>
        <v/>
      </c>
      <c r="BJ869" s="401" t="str">
        <f t="shared" si="680"/>
        <v/>
      </c>
      <c r="BL869" s="401" t="str">
        <f t="shared" si="681"/>
        <v/>
      </c>
      <c r="BM869" s="401" t="str">
        <f t="shared" si="682"/>
        <v/>
      </c>
    </row>
    <row r="870" spans="4:65" ht="17.25" hidden="1" customHeight="1" x14ac:dyDescent="0.3">
      <c r="D870" s="685"/>
      <c r="F870" s="400">
        <f t="shared" si="683"/>
        <v>33</v>
      </c>
      <c r="G870" s="401">
        <f t="shared" ref="G870:G901" ca="1" si="684">IF(ISEVEN($F870),"",((G560*H561-H560*G561)*(G$326-G$327)-(G560-G561)*(G$326*H$327-H$326*G$327))/((G560-G561)*(H$326-H$327)-(H560-H561)*(G$326-G$327)))</f>
        <v>0.6799976612595805</v>
      </c>
      <c r="H870" s="401">
        <f t="shared" ref="H870:H901" ca="1" si="685">IF(ISEVEN($F870),"",((G560*H561-H560*G561)*(H$326-H$327)-(H560-H561)*(G$326*H$327-H$326*G$327))/((G560-G561)*(H$326-H$327)-(H560-H561)*(G$326-G$327)))</f>
        <v>-0.39259683277653473</v>
      </c>
      <c r="J870" s="401">
        <f t="shared" ref="J870:J901" ca="1" si="686">IF(ISEVEN($F870),"",((J560*K561-K560*J561)*(J$326-J$327)-(J560-J561)*(J$326*K$327-K$326*J$327))/((J560-J561)*(K$326-K$327)-(K560-K561)*(J$326-J$327)))</f>
        <v>962569.43644156656</v>
      </c>
      <c r="K870" s="401">
        <f t="shared" ref="K870:K901" ca="1" si="687">IF(ISEVEN($F870),"",((J560*K561-K560*J561)*(K$326-K$327)-(K560-K561)*(J$326*K$327-K$326*J$327))/((J560-J561)*(K$326-K$327)-(K560-K561)*(J$326-J$327)))</f>
        <v>-555739.92324324441</v>
      </c>
      <c r="M870" s="401">
        <f t="shared" ref="M870:M901" ca="1" si="688">IF(ISEVEN($F870),"",((M560*N561-N560*M561)*(M$326-M$327)-(M560-M561)*(M$326*N$327-N$326*M$327))/((M560-M561)*(N$326-N$327)-(N560-N561)*(M$326-M$327)))</f>
        <v>-0.31999999999999967</v>
      </c>
      <c r="N870" s="401">
        <f t="shared" ref="N870:N901" ca="1" si="689">IF(ISEVEN($F870),"",((M560*N561-N560*M561)*(N$326-N$327)-(N560-N561)*(M$326*N$327-N$326*M$327))/((M560-M561)*(N$326-N$327)-(N560-N561)*(M$326-M$327)))</f>
        <v>-0.21524791385932038</v>
      </c>
      <c r="P870" s="401">
        <f t="shared" ref="P870:P901" ca="1" si="690">IF(ISEVEN($F870),"",((P560*Q561-Q560*P561)*(P$326-P$327)-(P560-P561)*(P$326*Q$327-Q$326*P$327))/((P560-P561)*(Q$326-Q$327)-(Q560-Q561)*(P$326-P$327)))</f>
        <v>2.1777945491468373</v>
      </c>
      <c r="Q870" s="401">
        <f t="shared" ref="Q870:Q901" ca="1" si="691">IF(ISEVEN($F870),"",((P560*Q561-Q560*P561)*(Q$326-Q$327)-(Q560-Q561)*(P$326*Q$327-Q$326*P$327))/((P560-P561)*(Q$326-Q$327)-(Q560-Q561)*(P$326-P$327)))</f>
        <v>-1.8573502691896262</v>
      </c>
      <c r="S870" s="401">
        <f t="shared" ref="S870:S901" ca="1" si="692">IF(ISEVEN($F870),"",((S560*T561-T560*S561)*(S$326-S$327)-(S560-S561)*(S$326*T$327-T$326*S$327))/((S560-S561)*(T$326-T$327)-(T560-T561)*(S$326-S$327)))</f>
        <v>2.1777945491468382</v>
      </c>
      <c r="T870" s="401">
        <f t="shared" ref="T870:T901" ca="1" si="693">IF(ISEVEN($F870),"",((S560*T561-T560*S561)*(T$326-T$327)-(T560-T561)*(S$326*T$327-T$326*S$327))/((S560-S561)*(T$326-T$327)-(T560-T561)*(S$326-S$327)))</f>
        <v>-2.0573502691896262</v>
      </c>
      <c r="V870" s="401">
        <f t="shared" ref="V870:V901" ca="1" si="694">IF(ISEVEN($F870),"",((V560*W561-W560*V561)*(V$326-V$327)-(V560-V561)*(V$326*W$327-W$326*V$327))/((V560-V561)*(W$326-W$327)-(W560-W561)*(V$326-V$327)))</f>
        <v>-0.31999999999999967</v>
      </c>
      <c r="W870" s="401">
        <f t="shared" ref="W870:W901" ca="1" si="695">IF(ISEVEN($F870),"",((V560*W561-W560*V561)*(W$326-W$327)-(W560-W561)*(V$326*W$327-W$326*V$327))/((V560-V561)*(W$326-W$327)-(W560-W561)*(V$326-V$327)))</f>
        <v>-0.81524791385931983</v>
      </c>
      <c r="Y870" s="401">
        <f t="shared" ref="Y870:Y901" ca="1" si="696">IF(ISEVEN($F870),"",((Y560*Z561-Z560*Y561)*(Y$326-Y$327)-(Y560-Y561)*(Y$326*Z$327-Z$326*Y$327))/((Y560-Y561)*(Z$326-Z$327)-(Z560-Z561)*(Y$326-Y$327)))</f>
        <v>962569.43609825324</v>
      </c>
      <c r="Z870" s="401">
        <f t="shared" ref="Z870:Z901" ca="1" si="697">IF(ISEVEN($F870),"",((Y560*Z561-Z560*Y561)*(Z$326-Z$327)-(Z560-Z561)*(Y$326*Z$327-Z$326*Y$327))/((Y560-Y561)*(Z$326-Z$327)-(Z560-Z561)*(Y$326-Y$327)))</f>
        <v>-555740.92304503301</v>
      </c>
      <c r="AB870" s="401">
        <f t="shared" ref="AB870:AB901" ca="1" si="698">IF(ISEVEN($F870),"",((AB560*AC561-AC560*AB561)*(AB$326-AB$327)-(AB560-AB561)*(AB$326*AC$327-AC$326*AB$327))/((AB560-AB561)*(AC$326-AC$327)-(AC560-AC561)*(AB$326-AB$327)))</f>
        <v>0.6799976612595795</v>
      </c>
      <c r="AC870" s="401">
        <f t="shared" ref="AC870:AC901" ca="1" si="699">IF(ISEVEN($F870),"",((AB560*AC561-AC560*AB561)*(AC$326-AC$327)-(AC560-AC561)*(AB$326*AC$327-AC$326*AB$327))/((AB560-AB561)*(AC$326-AC$327)-(AC560-AC561)*(AB$326-AB$327)))</f>
        <v>-1.7925968327765334</v>
      </c>
      <c r="AE870" s="401" t="e">
        <f t="shared" ref="AE870:AE901" ca="1" si="700">IF(ISEVEN($F870),"",((AE560*AF561-AF560*AE561)*(AE$326-AE$327)-(AE560-AE561)*(AE$326*AF$327-AF$326*AE$327))/((AE560-AE561)*(AF$326-AF$327)-(AF560-AF561)*(AE$326-AE$327)))</f>
        <v>#VALUE!</v>
      </c>
      <c r="AF870" s="401" t="e">
        <f t="shared" ref="AF870:AF901" ca="1" si="701">IF(ISEVEN($F870),"",((AE560*AF561-AF560*AE561)*(AF$326-AF$327)-(AF560-AF561)*(AE$326*AF$327-AF$326*AE$327))/((AE560-AE561)*(AF$326-AF$327)-(AF560-AF561)*(AE$326-AE$327)))</f>
        <v>#VALUE!</v>
      </c>
      <c r="AH870" s="401" t="e">
        <f t="shared" ref="AH870:AH901" ca="1" si="702">IF(ISEVEN($F870),"",((AH560*AI561-AI560*AH561)*(AH$326-AH$327)-(AH560-AH561)*(AH$326*AI$327-AI$326*AH$327))/((AH560-AH561)*(AI$326-AI$327)-(AI560-AI561)*(AH$326-AH$327)))</f>
        <v>#VALUE!</v>
      </c>
      <c r="AI870" s="401" t="e">
        <f t="shared" ref="AI870:AI901" ca="1" si="703">IF(ISEVEN($F870),"",((AH560*AI561-AI560*AH561)*(AI$326-AI$327)-(AI560-AI561)*(AH$326*AI$327-AI$326*AH$327))/((AH560-AH561)*(AI$326-AI$327)-(AI560-AI561)*(AH$326-AH$327)))</f>
        <v>#VALUE!</v>
      </c>
      <c r="AK870" s="401" t="e">
        <f t="shared" ref="AK870:AK901" ca="1" si="704">IF(ISEVEN($F870),"",((AK560*AL561-AL560*AK561)*(AK$326-AK$327)-(AK560-AK561)*(AK$326*AL$327-AL$326*AK$327))/((AK560-AK561)*(AL$326-AL$327)-(AL560-AL561)*(AK$326-AK$327)))</f>
        <v>#VALUE!</v>
      </c>
      <c r="AL870" s="401" t="e">
        <f t="shared" ref="AL870:AL901" ca="1" si="705">IF(ISEVEN($F870),"",((AK560*AL561-AL560*AK561)*(AL$326-AL$327)-(AL560-AL561)*(AK$326*AL$327-AL$326*AK$327))/((AK560-AK561)*(AL$326-AL$327)-(AL560-AL561)*(AK$326-AK$327)))</f>
        <v>#VALUE!</v>
      </c>
      <c r="AN870" s="401" t="e">
        <f t="shared" ref="AN870:AN901" ca="1" si="706">IF(ISEVEN($F870),"",((AN560*AO561-AO560*AN561)*(AN$326-AN$327)-(AN560-AN561)*(AN$326*AO$327-AO$326*AN$327))/((AN560-AN561)*(AO$326-AO$327)-(AO560-AO561)*(AN$326-AN$327)))</f>
        <v>#VALUE!</v>
      </c>
      <c r="AO870" s="401" t="e">
        <f t="shared" ref="AO870:AO901" ca="1" si="707">IF(ISEVEN($F870),"",((AN560*AO561-AO560*AN561)*(AO$326-AO$327)-(AO560-AO561)*(AN$326*AO$327-AO$326*AN$327))/((AN560-AN561)*(AO$326-AO$327)-(AO560-AO561)*(AN$326-AN$327)))</f>
        <v>#VALUE!</v>
      </c>
      <c r="AQ870" s="401" t="e">
        <f t="shared" ref="AQ870:AQ901" ca="1" si="708">IF(ISEVEN($F870),"",((AQ560*AR561-AR560*AQ561)*(AQ$326-AQ$327)-(AQ560-AQ561)*(AQ$326*AR$327-AR$326*AQ$327))/((AQ560-AQ561)*(AR$326-AR$327)-(AR560-AR561)*(AQ$326-AQ$327)))</f>
        <v>#VALUE!</v>
      </c>
      <c r="AR870" s="401" t="e">
        <f t="shared" ref="AR870:AR901" ca="1" si="709">IF(ISEVEN($F870),"",((AQ560*AR561-AR560*AQ561)*(AR$326-AR$327)-(AR560-AR561)*(AQ$326*AR$327-AR$326*AQ$327))/((AQ560-AQ561)*(AR$326-AR$327)-(AR560-AR561)*(AQ$326-AQ$327)))</f>
        <v>#VALUE!</v>
      </c>
      <c r="AT870" s="401" t="e">
        <f t="shared" ref="AT870:AT901" ca="1" si="710">IF(ISEVEN($F870),"",((AT560*AU561-AU560*AT561)*(AT$326-AT$327)-(AT560-AT561)*(AT$326*AU$327-AU$326*AT$327))/((AT560-AT561)*(AU$326-AU$327)-(AU560-AU561)*(AT$326-AT$327)))</f>
        <v>#VALUE!</v>
      </c>
      <c r="AU870" s="401" t="e">
        <f t="shared" ref="AU870:AU901" ca="1" si="711">IF(ISEVEN($F870),"",((AT560*AU561-AU560*AT561)*(AU$326-AU$327)-(AU560-AU561)*(AT$326*AU$327-AU$326*AT$327))/((AT560-AT561)*(AU$326-AU$327)-(AU560-AU561)*(AT$326-AT$327)))</f>
        <v>#VALUE!</v>
      </c>
      <c r="AW870" s="401" t="e">
        <f t="shared" ref="AW870:AW901" ca="1" si="712">IF(ISEVEN($F870),"",((AW560*AX561-AX560*AW561)*(AW$326-AW$327)-(AW560-AW561)*(AW$326*AX$327-AX$326*AW$327))/((AW560-AW561)*(AX$326-AX$327)-(AX560-AX561)*(AW$326-AW$327)))</f>
        <v>#VALUE!</v>
      </c>
      <c r="AX870" s="401" t="e">
        <f t="shared" ref="AX870:AX901" ca="1" si="713">IF(ISEVEN($F870),"",((AW560*AX561-AX560*AW561)*(AX$326-AX$327)-(AX560-AX561)*(AW$326*AX$327-AX$326*AW$327))/((AW560-AW561)*(AX$326-AX$327)-(AX560-AX561)*(AW$326-AW$327)))</f>
        <v>#VALUE!</v>
      </c>
      <c r="AZ870" s="401" t="e">
        <f t="shared" ref="AZ870:AZ901" ca="1" si="714">IF(ISEVEN($F870),"",((AZ560*BA561-BA560*AZ561)*(AZ$326-AZ$327)-(AZ560-AZ561)*(AZ$326*BA$327-BA$326*AZ$327))/((AZ560-AZ561)*(BA$326-BA$327)-(BA560-BA561)*(AZ$326-AZ$327)))</f>
        <v>#VALUE!</v>
      </c>
      <c r="BA870" s="401" t="e">
        <f t="shared" ref="BA870:BA901" ca="1" si="715">IF(ISEVEN($F870),"",((AZ560*BA561-BA560*AZ561)*(BA$326-BA$327)-(BA560-BA561)*(AZ$326*BA$327-BA$326*AZ$327))/((AZ560-AZ561)*(BA$326-BA$327)-(BA560-BA561)*(AZ$326-AZ$327)))</f>
        <v>#VALUE!</v>
      </c>
      <c r="BC870" s="401" t="e">
        <f t="shared" ref="BC870:BC901" ca="1" si="716">IF(ISEVEN($F870),"",((BC560*BD561-BD560*BC561)*(BC$326-BC$327)-(BC560-BC561)*(BC$326*BD$327-BD$326*BC$327))/((BC560-BC561)*(BD$326-BD$327)-(BD560-BD561)*(BC$326-BC$327)))</f>
        <v>#VALUE!</v>
      </c>
      <c r="BD870" s="401" t="e">
        <f t="shared" ref="BD870:BD901" ca="1" si="717">IF(ISEVEN($F870),"",((BC560*BD561-BD560*BC561)*(BD$326-BD$327)-(BD560-BD561)*(BC$326*BD$327-BD$326*BC$327))/((BC560-BC561)*(BD$326-BD$327)-(BD560-BD561)*(BC$326-BC$327)))</f>
        <v>#VALUE!</v>
      </c>
      <c r="BF870" s="401" t="e">
        <f t="shared" ref="BF870:BF901" ca="1" si="718">IF(ISEVEN($F870),"",((BF560*BG561-BG560*BF561)*(BF$326-BF$327)-(BF560-BF561)*(BF$326*BG$327-BG$326*BF$327))/((BF560-BF561)*(BG$326-BG$327)-(BG560-BG561)*(BF$326-BF$327)))</f>
        <v>#VALUE!</v>
      </c>
      <c r="BG870" s="401" t="e">
        <f t="shared" ref="BG870:BG901" ca="1" si="719">IF(ISEVEN($F870),"",((BF560*BG561-BG560*BF561)*(BG$326-BG$327)-(BG560-BG561)*(BF$326*BG$327-BG$326*BF$327))/((BF560-BF561)*(BG$326-BG$327)-(BG560-BG561)*(BF$326-BF$327)))</f>
        <v>#VALUE!</v>
      </c>
      <c r="BI870" s="401" t="e">
        <f t="shared" ref="BI870:BI901" ca="1" si="720">IF(ISEVEN($F870),"",((BI560*BJ561-BJ560*BI561)*(BI$326-BI$327)-(BI560-BI561)*(BI$326*BJ$327-BJ$326*BI$327))/((BI560-BI561)*(BJ$326-BJ$327)-(BJ560-BJ561)*(BI$326-BI$327)))</f>
        <v>#VALUE!</v>
      </c>
      <c r="BJ870" s="401" t="e">
        <f t="shared" ref="BJ870:BJ901" ca="1" si="721">IF(ISEVEN($F870),"",((BI560*BJ561-BJ560*BI561)*(BJ$326-BJ$327)-(BJ560-BJ561)*(BI$326*BJ$327-BJ$326*BI$327))/((BI560-BI561)*(BJ$326-BJ$327)-(BJ560-BJ561)*(BI$326-BI$327)))</f>
        <v>#VALUE!</v>
      </c>
      <c r="BL870" s="401" t="e">
        <f t="shared" ref="BL870:BL901" ca="1" si="722">IF(ISEVEN($F870),"",((BL560*BM561-BM560*BL561)*(BL$326-BL$327)-(BL560-BL561)*(BL$326*BM$327-BM$326*BL$327))/((BL560-BL561)*(BM$326-BM$327)-(BM560-BM561)*(BL$326-BL$327)))</f>
        <v>#VALUE!</v>
      </c>
      <c r="BM870" s="401" t="e">
        <f t="shared" ref="BM870:BM901" ca="1" si="723">IF(ISEVEN($F870),"",((BL560*BM561-BM560*BL561)*(BM$326-BM$327)-(BM560-BM561)*(BL$326*BM$327-BM$326*BL$327))/((BL560-BL561)*(BM$326-BM$327)-(BM560-BM561)*(BL$326-BL$327)))</f>
        <v>#VALUE!</v>
      </c>
    </row>
    <row r="871" spans="4:65" ht="17.25" hidden="1" customHeight="1" x14ac:dyDescent="0.3">
      <c r="D871" s="685"/>
      <c r="F871" s="400">
        <f t="shared" si="683"/>
        <v>34</v>
      </c>
      <c r="G871" s="401" t="str">
        <f t="shared" si="684"/>
        <v/>
      </c>
      <c r="H871" s="401" t="str">
        <f t="shared" si="685"/>
        <v/>
      </c>
      <c r="J871" s="401" t="str">
        <f t="shared" si="686"/>
        <v/>
      </c>
      <c r="K871" s="401" t="str">
        <f t="shared" si="687"/>
        <v/>
      </c>
      <c r="M871" s="401" t="str">
        <f t="shared" si="688"/>
        <v/>
      </c>
      <c r="N871" s="401" t="str">
        <f t="shared" si="689"/>
        <v/>
      </c>
      <c r="P871" s="401" t="str">
        <f t="shared" si="690"/>
        <v/>
      </c>
      <c r="Q871" s="401" t="str">
        <f t="shared" si="691"/>
        <v/>
      </c>
      <c r="S871" s="401" t="str">
        <f t="shared" si="692"/>
        <v/>
      </c>
      <c r="T871" s="401" t="str">
        <f t="shared" si="693"/>
        <v/>
      </c>
      <c r="V871" s="401" t="str">
        <f t="shared" si="694"/>
        <v/>
      </c>
      <c r="W871" s="401" t="str">
        <f t="shared" si="695"/>
        <v/>
      </c>
      <c r="Y871" s="401" t="str">
        <f t="shared" si="696"/>
        <v/>
      </c>
      <c r="Z871" s="401" t="str">
        <f t="shared" si="697"/>
        <v/>
      </c>
      <c r="AB871" s="401" t="str">
        <f t="shared" si="698"/>
        <v/>
      </c>
      <c r="AC871" s="401" t="str">
        <f t="shared" si="699"/>
        <v/>
      </c>
      <c r="AE871" s="401" t="str">
        <f t="shared" si="700"/>
        <v/>
      </c>
      <c r="AF871" s="401" t="str">
        <f t="shared" si="701"/>
        <v/>
      </c>
      <c r="AH871" s="401" t="str">
        <f t="shared" si="702"/>
        <v/>
      </c>
      <c r="AI871" s="401" t="str">
        <f t="shared" si="703"/>
        <v/>
      </c>
      <c r="AK871" s="401" t="str">
        <f t="shared" si="704"/>
        <v/>
      </c>
      <c r="AL871" s="401" t="str">
        <f t="shared" si="705"/>
        <v/>
      </c>
      <c r="AN871" s="401" t="str">
        <f t="shared" si="706"/>
        <v/>
      </c>
      <c r="AO871" s="401" t="str">
        <f t="shared" si="707"/>
        <v/>
      </c>
      <c r="AQ871" s="401" t="str">
        <f t="shared" si="708"/>
        <v/>
      </c>
      <c r="AR871" s="401" t="str">
        <f t="shared" si="709"/>
        <v/>
      </c>
      <c r="AT871" s="401" t="str">
        <f t="shared" si="710"/>
        <v/>
      </c>
      <c r="AU871" s="401" t="str">
        <f t="shared" si="711"/>
        <v/>
      </c>
      <c r="AW871" s="401" t="str">
        <f t="shared" si="712"/>
        <v/>
      </c>
      <c r="AX871" s="401" t="str">
        <f t="shared" si="713"/>
        <v/>
      </c>
      <c r="AZ871" s="401" t="str">
        <f t="shared" si="714"/>
        <v/>
      </c>
      <c r="BA871" s="401" t="str">
        <f t="shared" si="715"/>
        <v/>
      </c>
      <c r="BC871" s="401" t="str">
        <f t="shared" si="716"/>
        <v/>
      </c>
      <c r="BD871" s="401" t="str">
        <f t="shared" si="717"/>
        <v/>
      </c>
      <c r="BF871" s="401" t="str">
        <f t="shared" si="718"/>
        <v/>
      </c>
      <c r="BG871" s="401" t="str">
        <f t="shared" si="719"/>
        <v/>
      </c>
      <c r="BI871" s="401" t="str">
        <f t="shared" si="720"/>
        <v/>
      </c>
      <c r="BJ871" s="401" t="str">
        <f t="shared" si="721"/>
        <v/>
      </c>
      <c r="BL871" s="401" t="str">
        <f t="shared" si="722"/>
        <v/>
      </c>
      <c r="BM871" s="401" t="str">
        <f t="shared" si="723"/>
        <v/>
      </c>
    </row>
    <row r="872" spans="4:65" ht="17.25" hidden="1" customHeight="1" x14ac:dyDescent="0.3">
      <c r="D872" s="685"/>
      <c r="F872" s="400">
        <f t="shared" si="683"/>
        <v>35</v>
      </c>
      <c r="G872" s="401">
        <f t="shared" ca="1" si="684"/>
        <v>0.7199976263530411</v>
      </c>
      <c r="H872" s="401">
        <f t="shared" ca="1" si="685"/>
        <v>-0.41569082339081986</v>
      </c>
      <c r="J872" s="401">
        <f t="shared" ca="1" si="686"/>
        <v>985487.76827138301</v>
      </c>
      <c r="K872" s="401">
        <f t="shared" ca="1" si="687"/>
        <v>-568971.82829456602</v>
      </c>
      <c r="M872" s="401">
        <f t="shared" ca="1" si="688"/>
        <v>-0.27999999999999969</v>
      </c>
      <c r="N872" s="401">
        <f t="shared" ca="1" si="689"/>
        <v>-0.23834192462690543</v>
      </c>
      <c r="P872" s="401">
        <f t="shared" ca="1" si="690"/>
        <v>2.2470765814495919</v>
      </c>
      <c r="Q872" s="401">
        <f t="shared" ca="1" si="691"/>
        <v>-1.897350269189626</v>
      </c>
      <c r="S872" s="401">
        <f t="shared" ca="1" si="692"/>
        <v>2.2470765814495937</v>
      </c>
      <c r="T872" s="401">
        <f t="shared" ca="1" si="693"/>
        <v>-2.0973502691896262</v>
      </c>
      <c r="V872" s="401">
        <f t="shared" ca="1" si="694"/>
        <v>-0.27999999999999975</v>
      </c>
      <c r="W872" s="401">
        <f t="shared" ca="1" si="695"/>
        <v>-0.83834192462690493</v>
      </c>
      <c r="Y872" s="401">
        <f t="shared" ca="1" si="696"/>
        <v>985487.76793942263</v>
      </c>
      <c r="Z872" s="401">
        <f t="shared" ca="1" si="697"/>
        <v>-568972.82810290938</v>
      </c>
      <c r="AB872" s="401">
        <f t="shared" ca="1" si="698"/>
        <v>0.71999762635304032</v>
      </c>
      <c r="AC872" s="401">
        <f t="shared" ca="1" si="699"/>
        <v>-1.8156908233908184</v>
      </c>
      <c r="AE872" s="401" t="e">
        <f t="shared" ca="1" si="700"/>
        <v>#VALUE!</v>
      </c>
      <c r="AF872" s="401" t="e">
        <f t="shared" ca="1" si="701"/>
        <v>#VALUE!</v>
      </c>
      <c r="AH872" s="401" t="e">
        <f t="shared" ca="1" si="702"/>
        <v>#VALUE!</v>
      </c>
      <c r="AI872" s="401" t="e">
        <f t="shared" ca="1" si="703"/>
        <v>#VALUE!</v>
      </c>
      <c r="AK872" s="401" t="e">
        <f t="shared" ca="1" si="704"/>
        <v>#VALUE!</v>
      </c>
      <c r="AL872" s="401" t="e">
        <f t="shared" ca="1" si="705"/>
        <v>#VALUE!</v>
      </c>
      <c r="AN872" s="401" t="e">
        <f t="shared" ca="1" si="706"/>
        <v>#VALUE!</v>
      </c>
      <c r="AO872" s="401" t="e">
        <f t="shared" ca="1" si="707"/>
        <v>#VALUE!</v>
      </c>
      <c r="AQ872" s="401" t="e">
        <f t="shared" ca="1" si="708"/>
        <v>#VALUE!</v>
      </c>
      <c r="AR872" s="401" t="e">
        <f t="shared" ca="1" si="709"/>
        <v>#VALUE!</v>
      </c>
      <c r="AT872" s="401" t="e">
        <f t="shared" ca="1" si="710"/>
        <v>#VALUE!</v>
      </c>
      <c r="AU872" s="401" t="e">
        <f t="shared" ca="1" si="711"/>
        <v>#VALUE!</v>
      </c>
      <c r="AW872" s="401" t="e">
        <f t="shared" ca="1" si="712"/>
        <v>#VALUE!</v>
      </c>
      <c r="AX872" s="401" t="e">
        <f t="shared" ca="1" si="713"/>
        <v>#VALUE!</v>
      </c>
      <c r="AZ872" s="401" t="e">
        <f t="shared" ca="1" si="714"/>
        <v>#VALUE!</v>
      </c>
      <c r="BA872" s="401" t="e">
        <f t="shared" ca="1" si="715"/>
        <v>#VALUE!</v>
      </c>
      <c r="BC872" s="401" t="e">
        <f t="shared" ca="1" si="716"/>
        <v>#VALUE!</v>
      </c>
      <c r="BD872" s="401" t="e">
        <f t="shared" ca="1" si="717"/>
        <v>#VALUE!</v>
      </c>
      <c r="BF872" s="401" t="e">
        <f t="shared" ca="1" si="718"/>
        <v>#VALUE!</v>
      </c>
      <c r="BG872" s="401" t="e">
        <f t="shared" ca="1" si="719"/>
        <v>#VALUE!</v>
      </c>
      <c r="BI872" s="401" t="e">
        <f t="shared" ca="1" si="720"/>
        <v>#VALUE!</v>
      </c>
      <c r="BJ872" s="401" t="e">
        <f t="shared" ca="1" si="721"/>
        <v>#VALUE!</v>
      </c>
      <c r="BL872" s="401" t="e">
        <f t="shared" ca="1" si="722"/>
        <v>#VALUE!</v>
      </c>
      <c r="BM872" s="401" t="e">
        <f t="shared" ca="1" si="723"/>
        <v>#VALUE!</v>
      </c>
    </row>
    <row r="873" spans="4:65" ht="17.25" hidden="1" customHeight="1" x14ac:dyDescent="0.3">
      <c r="D873" s="685"/>
      <c r="F873" s="400">
        <f t="shared" si="683"/>
        <v>36</v>
      </c>
      <c r="G873" s="401" t="str">
        <f t="shared" si="684"/>
        <v/>
      </c>
      <c r="H873" s="401" t="str">
        <f t="shared" si="685"/>
        <v/>
      </c>
      <c r="J873" s="401" t="str">
        <f t="shared" si="686"/>
        <v/>
      </c>
      <c r="K873" s="401" t="str">
        <f t="shared" si="687"/>
        <v/>
      </c>
      <c r="M873" s="401" t="str">
        <f t="shared" si="688"/>
        <v/>
      </c>
      <c r="N873" s="401" t="str">
        <f t="shared" si="689"/>
        <v/>
      </c>
      <c r="P873" s="401" t="str">
        <f t="shared" si="690"/>
        <v/>
      </c>
      <c r="Q873" s="401" t="str">
        <f t="shared" si="691"/>
        <v/>
      </c>
      <c r="S873" s="401" t="str">
        <f t="shared" si="692"/>
        <v/>
      </c>
      <c r="T873" s="401" t="str">
        <f t="shared" si="693"/>
        <v/>
      </c>
      <c r="V873" s="401" t="str">
        <f t="shared" si="694"/>
        <v/>
      </c>
      <c r="W873" s="401" t="str">
        <f t="shared" si="695"/>
        <v/>
      </c>
      <c r="Y873" s="401" t="str">
        <f t="shared" si="696"/>
        <v/>
      </c>
      <c r="Z873" s="401" t="str">
        <f t="shared" si="697"/>
        <v/>
      </c>
      <c r="AB873" s="401" t="str">
        <f t="shared" si="698"/>
        <v/>
      </c>
      <c r="AC873" s="401" t="str">
        <f t="shared" si="699"/>
        <v/>
      </c>
      <c r="AE873" s="401" t="str">
        <f t="shared" si="700"/>
        <v/>
      </c>
      <c r="AF873" s="401" t="str">
        <f t="shared" si="701"/>
        <v/>
      </c>
      <c r="AH873" s="401" t="str">
        <f t="shared" si="702"/>
        <v/>
      </c>
      <c r="AI873" s="401" t="str">
        <f t="shared" si="703"/>
        <v/>
      </c>
      <c r="AK873" s="401" t="str">
        <f t="shared" si="704"/>
        <v/>
      </c>
      <c r="AL873" s="401" t="str">
        <f t="shared" si="705"/>
        <v/>
      </c>
      <c r="AN873" s="401" t="str">
        <f t="shared" si="706"/>
        <v/>
      </c>
      <c r="AO873" s="401" t="str">
        <f t="shared" si="707"/>
        <v/>
      </c>
      <c r="AQ873" s="401" t="str">
        <f t="shared" si="708"/>
        <v/>
      </c>
      <c r="AR873" s="401" t="str">
        <f t="shared" si="709"/>
        <v/>
      </c>
      <c r="AT873" s="401" t="str">
        <f t="shared" si="710"/>
        <v/>
      </c>
      <c r="AU873" s="401" t="str">
        <f t="shared" si="711"/>
        <v/>
      </c>
      <c r="AW873" s="401" t="str">
        <f t="shared" si="712"/>
        <v/>
      </c>
      <c r="AX873" s="401" t="str">
        <f t="shared" si="713"/>
        <v/>
      </c>
      <c r="AZ873" s="401" t="str">
        <f t="shared" si="714"/>
        <v/>
      </c>
      <c r="BA873" s="401" t="str">
        <f t="shared" si="715"/>
        <v/>
      </c>
      <c r="BC873" s="401" t="str">
        <f t="shared" si="716"/>
        <v/>
      </c>
      <c r="BD873" s="401" t="str">
        <f t="shared" si="717"/>
        <v/>
      </c>
      <c r="BF873" s="401" t="str">
        <f t="shared" si="718"/>
        <v/>
      </c>
      <c r="BG873" s="401" t="str">
        <f t="shared" si="719"/>
        <v/>
      </c>
      <c r="BI873" s="401" t="str">
        <f t="shared" si="720"/>
        <v/>
      </c>
      <c r="BJ873" s="401" t="str">
        <f t="shared" si="721"/>
        <v/>
      </c>
      <c r="BL873" s="401" t="str">
        <f t="shared" si="722"/>
        <v/>
      </c>
      <c r="BM873" s="401" t="str">
        <f t="shared" si="723"/>
        <v/>
      </c>
    </row>
    <row r="874" spans="4:65" ht="17.25" hidden="1" customHeight="1" x14ac:dyDescent="0.3">
      <c r="D874" s="685"/>
      <c r="F874" s="400">
        <f t="shared" si="683"/>
        <v>37</v>
      </c>
      <c r="G874" s="401">
        <f t="shared" ca="1" si="684"/>
        <v>0.75999759144650181</v>
      </c>
      <c r="H874" s="401">
        <f t="shared" ca="1" si="685"/>
        <v>-0.43878481400510499</v>
      </c>
      <c r="J874" s="401">
        <f t="shared" ca="1" si="686"/>
        <v>1008406.1001542362</v>
      </c>
      <c r="K874" s="401">
        <f t="shared" ca="1" si="687"/>
        <v>-582203.73337650846</v>
      </c>
      <c r="M874" s="401">
        <f t="shared" ca="1" si="688"/>
        <v>-0.23999999999999974</v>
      </c>
      <c r="N874" s="401">
        <f t="shared" ca="1" si="689"/>
        <v>-0.26143593539449039</v>
      </c>
      <c r="P874" s="401">
        <f t="shared" ca="1" si="690"/>
        <v>2.3163586137523469</v>
      </c>
      <c r="Q874" s="401">
        <f t="shared" ca="1" si="691"/>
        <v>-1.9373502691896258</v>
      </c>
      <c r="S874" s="401">
        <f t="shared" ca="1" si="692"/>
        <v>2.3163586137523482</v>
      </c>
      <c r="T874" s="401">
        <f t="shared" ca="1" si="693"/>
        <v>-2.1373502691896258</v>
      </c>
      <c r="V874" s="401">
        <f t="shared" ca="1" si="694"/>
        <v>-0.23999999999999969</v>
      </c>
      <c r="W874" s="401">
        <f t="shared" ca="1" si="695"/>
        <v>-0.86143593539449004</v>
      </c>
      <c r="Y874" s="401">
        <f t="shared" ca="1" si="696"/>
        <v>1008406.0997787997</v>
      </c>
      <c r="Z874" s="401">
        <f t="shared" ca="1" si="697"/>
        <v>-582204.73315975082</v>
      </c>
      <c r="AB874" s="401">
        <f t="shared" ca="1" si="698"/>
        <v>0.7599975914465007</v>
      </c>
      <c r="AC874" s="401">
        <f t="shared" ca="1" si="699"/>
        <v>-1.8387848140051035</v>
      </c>
      <c r="AE874" s="401" t="e">
        <f t="shared" ca="1" si="700"/>
        <v>#VALUE!</v>
      </c>
      <c r="AF874" s="401" t="e">
        <f t="shared" ca="1" si="701"/>
        <v>#VALUE!</v>
      </c>
      <c r="AH874" s="401" t="e">
        <f t="shared" ca="1" si="702"/>
        <v>#VALUE!</v>
      </c>
      <c r="AI874" s="401" t="e">
        <f t="shared" ca="1" si="703"/>
        <v>#VALUE!</v>
      </c>
      <c r="AK874" s="401" t="e">
        <f t="shared" ca="1" si="704"/>
        <v>#VALUE!</v>
      </c>
      <c r="AL874" s="401" t="e">
        <f t="shared" ca="1" si="705"/>
        <v>#VALUE!</v>
      </c>
      <c r="AN874" s="401" t="e">
        <f t="shared" ca="1" si="706"/>
        <v>#VALUE!</v>
      </c>
      <c r="AO874" s="401" t="e">
        <f t="shared" ca="1" si="707"/>
        <v>#VALUE!</v>
      </c>
      <c r="AQ874" s="401" t="e">
        <f t="shared" ca="1" si="708"/>
        <v>#VALUE!</v>
      </c>
      <c r="AR874" s="401" t="e">
        <f t="shared" ca="1" si="709"/>
        <v>#VALUE!</v>
      </c>
      <c r="AT874" s="401" t="e">
        <f t="shared" ca="1" si="710"/>
        <v>#VALUE!</v>
      </c>
      <c r="AU874" s="401" t="e">
        <f t="shared" ca="1" si="711"/>
        <v>#VALUE!</v>
      </c>
      <c r="AW874" s="401" t="e">
        <f t="shared" ca="1" si="712"/>
        <v>#VALUE!</v>
      </c>
      <c r="AX874" s="401" t="e">
        <f t="shared" ca="1" si="713"/>
        <v>#VALUE!</v>
      </c>
      <c r="AZ874" s="401" t="e">
        <f t="shared" ca="1" si="714"/>
        <v>#VALUE!</v>
      </c>
      <c r="BA874" s="401" t="e">
        <f t="shared" ca="1" si="715"/>
        <v>#VALUE!</v>
      </c>
      <c r="BC874" s="401" t="e">
        <f t="shared" ca="1" si="716"/>
        <v>#VALUE!</v>
      </c>
      <c r="BD874" s="401" t="e">
        <f t="shared" ca="1" si="717"/>
        <v>#VALUE!</v>
      </c>
      <c r="BF874" s="401" t="e">
        <f t="shared" ca="1" si="718"/>
        <v>#VALUE!</v>
      </c>
      <c r="BG874" s="401" t="e">
        <f t="shared" ca="1" si="719"/>
        <v>#VALUE!</v>
      </c>
      <c r="BI874" s="401" t="e">
        <f t="shared" ca="1" si="720"/>
        <v>#VALUE!</v>
      </c>
      <c r="BJ874" s="401" t="e">
        <f t="shared" ca="1" si="721"/>
        <v>#VALUE!</v>
      </c>
      <c r="BL874" s="401" t="e">
        <f t="shared" ca="1" si="722"/>
        <v>#VALUE!</v>
      </c>
      <c r="BM874" s="401" t="e">
        <f t="shared" ca="1" si="723"/>
        <v>#VALUE!</v>
      </c>
    </row>
    <row r="875" spans="4:65" ht="17.25" hidden="1" customHeight="1" x14ac:dyDescent="0.3">
      <c r="D875" s="685"/>
      <c r="F875" s="400">
        <f t="shared" si="683"/>
        <v>38</v>
      </c>
      <c r="G875" s="401" t="str">
        <f t="shared" si="684"/>
        <v/>
      </c>
      <c r="H875" s="401" t="str">
        <f t="shared" si="685"/>
        <v/>
      </c>
      <c r="J875" s="401" t="str">
        <f t="shared" si="686"/>
        <v/>
      </c>
      <c r="K875" s="401" t="str">
        <f t="shared" si="687"/>
        <v/>
      </c>
      <c r="M875" s="401" t="str">
        <f t="shared" si="688"/>
        <v/>
      </c>
      <c r="N875" s="401" t="str">
        <f t="shared" si="689"/>
        <v/>
      </c>
      <c r="P875" s="401" t="str">
        <f t="shared" si="690"/>
        <v/>
      </c>
      <c r="Q875" s="401" t="str">
        <f t="shared" si="691"/>
        <v/>
      </c>
      <c r="S875" s="401" t="str">
        <f t="shared" si="692"/>
        <v/>
      </c>
      <c r="T875" s="401" t="str">
        <f t="shared" si="693"/>
        <v/>
      </c>
      <c r="V875" s="401" t="str">
        <f t="shared" si="694"/>
        <v/>
      </c>
      <c r="W875" s="401" t="str">
        <f t="shared" si="695"/>
        <v/>
      </c>
      <c r="Y875" s="401" t="str">
        <f t="shared" si="696"/>
        <v/>
      </c>
      <c r="Z875" s="401" t="str">
        <f t="shared" si="697"/>
        <v/>
      </c>
      <c r="AB875" s="401" t="str">
        <f t="shared" si="698"/>
        <v/>
      </c>
      <c r="AC875" s="401" t="str">
        <f t="shared" si="699"/>
        <v/>
      </c>
      <c r="AE875" s="401" t="str">
        <f t="shared" si="700"/>
        <v/>
      </c>
      <c r="AF875" s="401" t="str">
        <f t="shared" si="701"/>
        <v/>
      </c>
      <c r="AH875" s="401" t="str">
        <f t="shared" si="702"/>
        <v/>
      </c>
      <c r="AI875" s="401" t="str">
        <f t="shared" si="703"/>
        <v/>
      </c>
      <c r="AK875" s="401" t="str">
        <f t="shared" si="704"/>
        <v/>
      </c>
      <c r="AL875" s="401" t="str">
        <f t="shared" si="705"/>
        <v/>
      </c>
      <c r="AN875" s="401" t="str">
        <f t="shared" si="706"/>
        <v/>
      </c>
      <c r="AO875" s="401" t="str">
        <f t="shared" si="707"/>
        <v/>
      </c>
      <c r="AQ875" s="401" t="str">
        <f t="shared" si="708"/>
        <v/>
      </c>
      <c r="AR875" s="401" t="str">
        <f t="shared" si="709"/>
        <v/>
      </c>
      <c r="AT875" s="401" t="str">
        <f t="shared" si="710"/>
        <v/>
      </c>
      <c r="AU875" s="401" t="str">
        <f t="shared" si="711"/>
        <v/>
      </c>
      <c r="AW875" s="401" t="str">
        <f t="shared" si="712"/>
        <v/>
      </c>
      <c r="AX875" s="401" t="str">
        <f t="shared" si="713"/>
        <v/>
      </c>
      <c r="AZ875" s="401" t="str">
        <f t="shared" si="714"/>
        <v/>
      </c>
      <c r="BA875" s="401" t="str">
        <f t="shared" si="715"/>
        <v/>
      </c>
      <c r="BC875" s="401" t="str">
        <f t="shared" si="716"/>
        <v/>
      </c>
      <c r="BD875" s="401" t="str">
        <f t="shared" si="717"/>
        <v/>
      </c>
      <c r="BF875" s="401" t="str">
        <f t="shared" si="718"/>
        <v/>
      </c>
      <c r="BG875" s="401" t="str">
        <f t="shared" si="719"/>
        <v/>
      </c>
      <c r="BI875" s="401" t="str">
        <f t="shared" si="720"/>
        <v/>
      </c>
      <c r="BJ875" s="401" t="str">
        <f t="shared" si="721"/>
        <v/>
      </c>
      <c r="BL875" s="401" t="str">
        <f t="shared" si="722"/>
        <v/>
      </c>
      <c r="BM875" s="401" t="str">
        <f t="shared" si="723"/>
        <v/>
      </c>
    </row>
    <row r="876" spans="4:65" ht="17.25" hidden="1" customHeight="1" x14ac:dyDescent="0.3">
      <c r="D876" s="685"/>
      <c r="F876" s="400">
        <f t="shared" si="683"/>
        <v>39</v>
      </c>
      <c r="G876" s="401">
        <f t="shared" ca="1" si="684"/>
        <v>0.7999975565399623</v>
      </c>
      <c r="H876" s="401">
        <f t="shared" ca="1" si="685"/>
        <v>-0.46187880461939007</v>
      </c>
      <c r="J876" s="401">
        <f t="shared" ca="1" si="686"/>
        <v>1031324.431929313</v>
      </c>
      <c r="K876" s="401">
        <f t="shared" ca="1" si="687"/>
        <v>-595435.63839622622</v>
      </c>
      <c r="M876" s="401">
        <f t="shared" ca="1" si="688"/>
        <v>-0.19999999999999968</v>
      </c>
      <c r="N876" s="401">
        <f t="shared" ca="1" si="689"/>
        <v>-0.28452994616207539</v>
      </c>
      <c r="P876" s="401">
        <f t="shared" ca="1" si="690"/>
        <v>2.3856406460551023</v>
      </c>
      <c r="Q876" s="401">
        <f t="shared" ca="1" si="691"/>
        <v>-1.9773502691896261</v>
      </c>
      <c r="S876" s="401">
        <f t="shared" ca="1" si="692"/>
        <v>2.3856406460551032</v>
      </c>
      <c r="T876" s="401">
        <f t="shared" ca="1" si="693"/>
        <v>-2.1773502691896263</v>
      </c>
      <c r="V876" s="401">
        <f t="shared" ca="1" si="694"/>
        <v>-0.19999999999999968</v>
      </c>
      <c r="W876" s="401">
        <f t="shared" ca="1" si="695"/>
        <v>-0.88452994616207503</v>
      </c>
      <c r="Y876" s="401">
        <f t="shared" ca="1" si="696"/>
        <v>1031324.4315645429</v>
      </c>
      <c r="Z876" s="401">
        <f t="shared" ca="1" si="697"/>
        <v>-595436.63818562671</v>
      </c>
      <c r="AB876" s="401">
        <f t="shared" ca="1" si="698"/>
        <v>0.79999755653996107</v>
      </c>
      <c r="AC876" s="401">
        <f t="shared" ca="1" si="699"/>
        <v>-1.8618788046193884</v>
      </c>
      <c r="AE876" s="401" t="e">
        <f t="shared" ca="1" si="700"/>
        <v>#VALUE!</v>
      </c>
      <c r="AF876" s="401" t="e">
        <f t="shared" ca="1" si="701"/>
        <v>#VALUE!</v>
      </c>
      <c r="AH876" s="401" t="e">
        <f t="shared" ca="1" si="702"/>
        <v>#VALUE!</v>
      </c>
      <c r="AI876" s="401" t="e">
        <f t="shared" ca="1" si="703"/>
        <v>#VALUE!</v>
      </c>
      <c r="AK876" s="401" t="e">
        <f t="shared" ca="1" si="704"/>
        <v>#VALUE!</v>
      </c>
      <c r="AL876" s="401" t="e">
        <f t="shared" ca="1" si="705"/>
        <v>#VALUE!</v>
      </c>
      <c r="AN876" s="401" t="e">
        <f t="shared" ca="1" si="706"/>
        <v>#VALUE!</v>
      </c>
      <c r="AO876" s="401" t="e">
        <f t="shared" ca="1" si="707"/>
        <v>#VALUE!</v>
      </c>
      <c r="AQ876" s="401" t="e">
        <f t="shared" ca="1" si="708"/>
        <v>#VALUE!</v>
      </c>
      <c r="AR876" s="401" t="e">
        <f t="shared" ca="1" si="709"/>
        <v>#VALUE!</v>
      </c>
      <c r="AT876" s="401" t="e">
        <f t="shared" ca="1" si="710"/>
        <v>#VALUE!</v>
      </c>
      <c r="AU876" s="401" t="e">
        <f t="shared" ca="1" si="711"/>
        <v>#VALUE!</v>
      </c>
      <c r="AW876" s="401" t="e">
        <f t="shared" ca="1" si="712"/>
        <v>#VALUE!</v>
      </c>
      <c r="AX876" s="401" t="e">
        <f t="shared" ca="1" si="713"/>
        <v>#VALUE!</v>
      </c>
      <c r="AZ876" s="401" t="e">
        <f t="shared" ca="1" si="714"/>
        <v>#VALUE!</v>
      </c>
      <c r="BA876" s="401" t="e">
        <f t="shared" ca="1" si="715"/>
        <v>#VALUE!</v>
      </c>
      <c r="BC876" s="401" t="e">
        <f t="shared" ca="1" si="716"/>
        <v>#VALUE!</v>
      </c>
      <c r="BD876" s="401" t="e">
        <f t="shared" ca="1" si="717"/>
        <v>#VALUE!</v>
      </c>
      <c r="BF876" s="401" t="e">
        <f t="shared" ca="1" si="718"/>
        <v>#VALUE!</v>
      </c>
      <c r="BG876" s="401" t="e">
        <f t="shared" ca="1" si="719"/>
        <v>#VALUE!</v>
      </c>
      <c r="BI876" s="401" t="e">
        <f t="shared" ca="1" si="720"/>
        <v>#VALUE!</v>
      </c>
      <c r="BJ876" s="401" t="e">
        <f t="shared" ca="1" si="721"/>
        <v>#VALUE!</v>
      </c>
      <c r="BL876" s="401" t="e">
        <f t="shared" ca="1" si="722"/>
        <v>#VALUE!</v>
      </c>
      <c r="BM876" s="401" t="e">
        <f t="shared" ca="1" si="723"/>
        <v>#VALUE!</v>
      </c>
    </row>
    <row r="877" spans="4:65" ht="17.25" hidden="1" customHeight="1" x14ac:dyDescent="0.3">
      <c r="D877" s="685"/>
      <c r="F877" s="400">
        <f t="shared" si="683"/>
        <v>40</v>
      </c>
      <c r="G877" s="401" t="str">
        <f t="shared" si="684"/>
        <v/>
      </c>
      <c r="H877" s="401" t="str">
        <f t="shared" si="685"/>
        <v/>
      </c>
      <c r="J877" s="401" t="str">
        <f t="shared" si="686"/>
        <v/>
      </c>
      <c r="K877" s="401" t="str">
        <f t="shared" si="687"/>
        <v/>
      </c>
      <c r="M877" s="401" t="str">
        <f t="shared" si="688"/>
        <v/>
      </c>
      <c r="N877" s="401" t="str">
        <f t="shared" si="689"/>
        <v/>
      </c>
      <c r="P877" s="401" t="str">
        <f t="shared" si="690"/>
        <v/>
      </c>
      <c r="Q877" s="401" t="str">
        <f t="shared" si="691"/>
        <v/>
      </c>
      <c r="S877" s="401" t="str">
        <f t="shared" si="692"/>
        <v/>
      </c>
      <c r="T877" s="401" t="str">
        <f t="shared" si="693"/>
        <v/>
      </c>
      <c r="V877" s="401" t="str">
        <f t="shared" si="694"/>
        <v/>
      </c>
      <c r="W877" s="401" t="str">
        <f t="shared" si="695"/>
        <v/>
      </c>
      <c r="Y877" s="401" t="str">
        <f t="shared" si="696"/>
        <v/>
      </c>
      <c r="Z877" s="401" t="str">
        <f t="shared" si="697"/>
        <v/>
      </c>
      <c r="AB877" s="401" t="str">
        <f t="shared" si="698"/>
        <v/>
      </c>
      <c r="AC877" s="401" t="str">
        <f t="shared" si="699"/>
        <v/>
      </c>
      <c r="AE877" s="401" t="str">
        <f t="shared" si="700"/>
        <v/>
      </c>
      <c r="AF877" s="401" t="str">
        <f t="shared" si="701"/>
        <v/>
      </c>
      <c r="AH877" s="401" t="str">
        <f t="shared" si="702"/>
        <v/>
      </c>
      <c r="AI877" s="401" t="str">
        <f t="shared" si="703"/>
        <v/>
      </c>
      <c r="AK877" s="401" t="str">
        <f t="shared" si="704"/>
        <v/>
      </c>
      <c r="AL877" s="401" t="str">
        <f t="shared" si="705"/>
        <v/>
      </c>
      <c r="AN877" s="401" t="str">
        <f t="shared" si="706"/>
        <v/>
      </c>
      <c r="AO877" s="401" t="str">
        <f t="shared" si="707"/>
        <v/>
      </c>
      <c r="AQ877" s="401" t="str">
        <f t="shared" si="708"/>
        <v/>
      </c>
      <c r="AR877" s="401" t="str">
        <f t="shared" si="709"/>
        <v/>
      </c>
      <c r="AT877" s="401" t="str">
        <f t="shared" si="710"/>
        <v/>
      </c>
      <c r="AU877" s="401" t="str">
        <f t="shared" si="711"/>
        <v/>
      </c>
      <c r="AW877" s="401" t="str">
        <f t="shared" si="712"/>
        <v/>
      </c>
      <c r="AX877" s="401" t="str">
        <f t="shared" si="713"/>
        <v/>
      </c>
      <c r="AZ877" s="401" t="str">
        <f t="shared" si="714"/>
        <v/>
      </c>
      <c r="BA877" s="401" t="str">
        <f t="shared" si="715"/>
        <v/>
      </c>
      <c r="BC877" s="401" t="str">
        <f t="shared" si="716"/>
        <v/>
      </c>
      <c r="BD877" s="401" t="str">
        <f t="shared" si="717"/>
        <v/>
      </c>
      <c r="BF877" s="401" t="str">
        <f t="shared" si="718"/>
        <v/>
      </c>
      <c r="BG877" s="401" t="str">
        <f t="shared" si="719"/>
        <v/>
      </c>
      <c r="BI877" s="401" t="str">
        <f t="shared" si="720"/>
        <v/>
      </c>
      <c r="BJ877" s="401" t="str">
        <f t="shared" si="721"/>
        <v/>
      </c>
      <c r="BL877" s="401" t="str">
        <f t="shared" si="722"/>
        <v/>
      </c>
      <c r="BM877" s="401" t="str">
        <f t="shared" si="723"/>
        <v/>
      </c>
    </row>
    <row r="878" spans="4:65" ht="17.25" hidden="1" customHeight="1" x14ac:dyDescent="0.3">
      <c r="D878" s="685"/>
      <c r="F878" s="400">
        <f t="shared" si="683"/>
        <v>41</v>
      </c>
      <c r="G878" s="401">
        <f t="shared" ca="1" si="684"/>
        <v>0.83999752163342289</v>
      </c>
      <c r="H878" s="401">
        <f t="shared" ca="1" si="685"/>
        <v>-0.4849727952336752</v>
      </c>
      <c r="J878" s="401">
        <f t="shared" ca="1" si="686"/>
        <v>1054242.763757589</v>
      </c>
      <c r="K878" s="401">
        <f t="shared" ca="1" si="687"/>
        <v>-608667.54344665841</v>
      </c>
      <c r="M878" s="401">
        <f t="shared" ca="1" si="688"/>
        <v>-0.15999999999999967</v>
      </c>
      <c r="N878" s="401">
        <f t="shared" ca="1" si="689"/>
        <v>-0.30762395692966044</v>
      </c>
      <c r="P878" s="401">
        <f t="shared" ca="1" si="690"/>
        <v>2.4549226783578577</v>
      </c>
      <c r="Q878" s="401">
        <f t="shared" ca="1" si="691"/>
        <v>-2.0173502691896261</v>
      </c>
      <c r="S878" s="401">
        <f t="shared" ca="1" si="692"/>
        <v>2.4549226783578582</v>
      </c>
      <c r="T878" s="401">
        <f t="shared" ca="1" si="693"/>
        <v>-2.2173502691896259</v>
      </c>
      <c r="V878" s="401">
        <f t="shared" ca="1" si="694"/>
        <v>-0.1599999999999997</v>
      </c>
      <c r="W878" s="401">
        <f t="shared" ca="1" si="695"/>
        <v>-0.90762395692966003</v>
      </c>
      <c r="Y878" s="401">
        <f t="shared" ca="1" si="696"/>
        <v>1054242.7634024683</v>
      </c>
      <c r="Z878" s="401">
        <f t="shared" ca="1" si="697"/>
        <v>-608668.54324163031</v>
      </c>
      <c r="AB878" s="401">
        <f t="shared" ca="1" si="698"/>
        <v>0.83999752163342212</v>
      </c>
      <c r="AC878" s="401">
        <f t="shared" ca="1" si="699"/>
        <v>-1.8849727952336737</v>
      </c>
      <c r="AE878" s="401" t="e">
        <f t="shared" ca="1" si="700"/>
        <v>#VALUE!</v>
      </c>
      <c r="AF878" s="401" t="e">
        <f t="shared" ca="1" si="701"/>
        <v>#VALUE!</v>
      </c>
      <c r="AH878" s="401" t="e">
        <f t="shared" ca="1" si="702"/>
        <v>#VALUE!</v>
      </c>
      <c r="AI878" s="401" t="e">
        <f t="shared" ca="1" si="703"/>
        <v>#VALUE!</v>
      </c>
      <c r="AK878" s="401" t="e">
        <f t="shared" ca="1" si="704"/>
        <v>#VALUE!</v>
      </c>
      <c r="AL878" s="401" t="e">
        <f t="shared" ca="1" si="705"/>
        <v>#VALUE!</v>
      </c>
      <c r="AN878" s="401" t="e">
        <f t="shared" ca="1" si="706"/>
        <v>#VALUE!</v>
      </c>
      <c r="AO878" s="401" t="e">
        <f t="shared" ca="1" si="707"/>
        <v>#VALUE!</v>
      </c>
      <c r="AQ878" s="401" t="e">
        <f t="shared" ca="1" si="708"/>
        <v>#VALUE!</v>
      </c>
      <c r="AR878" s="401" t="e">
        <f t="shared" ca="1" si="709"/>
        <v>#VALUE!</v>
      </c>
      <c r="AT878" s="401" t="e">
        <f t="shared" ca="1" si="710"/>
        <v>#VALUE!</v>
      </c>
      <c r="AU878" s="401" t="e">
        <f t="shared" ca="1" si="711"/>
        <v>#VALUE!</v>
      </c>
      <c r="AW878" s="401" t="e">
        <f t="shared" ca="1" si="712"/>
        <v>#VALUE!</v>
      </c>
      <c r="AX878" s="401" t="e">
        <f t="shared" ca="1" si="713"/>
        <v>#VALUE!</v>
      </c>
      <c r="AZ878" s="401" t="e">
        <f t="shared" ca="1" si="714"/>
        <v>#VALUE!</v>
      </c>
      <c r="BA878" s="401" t="e">
        <f t="shared" ca="1" si="715"/>
        <v>#VALUE!</v>
      </c>
      <c r="BC878" s="401" t="e">
        <f t="shared" ca="1" si="716"/>
        <v>#VALUE!</v>
      </c>
      <c r="BD878" s="401" t="e">
        <f t="shared" ca="1" si="717"/>
        <v>#VALUE!</v>
      </c>
      <c r="BF878" s="401" t="e">
        <f t="shared" ca="1" si="718"/>
        <v>#VALUE!</v>
      </c>
      <c r="BG878" s="401" t="e">
        <f t="shared" ca="1" si="719"/>
        <v>#VALUE!</v>
      </c>
      <c r="BI878" s="401" t="e">
        <f t="shared" ca="1" si="720"/>
        <v>#VALUE!</v>
      </c>
      <c r="BJ878" s="401" t="e">
        <f t="shared" ca="1" si="721"/>
        <v>#VALUE!</v>
      </c>
      <c r="BL878" s="401" t="e">
        <f t="shared" ca="1" si="722"/>
        <v>#VALUE!</v>
      </c>
      <c r="BM878" s="401" t="e">
        <f t="shared" ca="1" si="723"/>
        <v>#VALUE!</v>
      </c>
    </row>
    <row r="879" spans="4:65" ht="17.25" hidden="1" customHeight="1" x14ac:dyDescent="0.3">
      <c r="D879" s="685"/>
      <c r="F879" s="400">
        <f t="shared" si="683"/>
        <v>42</v>
      </c>
      <c r="G879" s="401" t="str">
        <f t="shared" si="684"/>
        <v/>
      </c>
      <c r="H879" s="401" t="str">
        <f t="shared" si="685"/>
        <v/>
      </c>
      <c r="J879" s="401" t="str">
        <f t="shared" si="686"/>
        <v/>
      </c>
      <c r="K879" s="401" t="str">
        <f t="shared" si="687"/>
        <v/>
      </c>
      <c r="M879" s="401" t="str">
        <f t="shared" si="688"/>
        <v/>
      </c>
      <c r="N879" s="401" t="str">
        <f t="shared" si="689"/>
        <v/>
      </c>
      <c r="P879" s="401" t="str">
        <f t="shared" si="690"/>
        <v/>
      </c>
      <c r="Q879" s="401" t="str">
        <f t="shared" si="691"/>
        <v/>
      </c>
      <c r="S879" s="401" t="str">
        <f t="shared" si="692"/>
        <v/>
      </c>
      <c r="T879" s="401" t="str">
        <f t="shared" si="693"/>
        <v/>
      </c>
      <c r="V879" s="401" t="str">
        <f t="shared" si="694"/>
        <v/>
      </c>
      <c r="W879" s="401" t="str">
        <f t="shared" si="695"/>
        <v/>
      </c>
      <c r="Y879" s="401" t="str">
        <f t="shared" si="696"/>
        <v/>
      </c>
      <c r="Z879" s="401" t="str">
        <f t="shared" si="697"/>
        <v/>
      </c>
      <c r="AB879" s="401" t="str">
        <f t="shared" si="698"/>
        <v/>
      </c>
      <c r="AC879" s="401" t="str">
        <f t="shared" si="699"/>
        <v/>
      </c>
      <c r="AE879" s="401" t="str">
        <f t="shared" si="700"/>
        <v/>
      </c>
      <c r="AF879" s="401" t="str">
        <f t="shared" si="701"/>
        <v/>
      </c>
      <c r="AH879" s="401" t="str">
        <f t="shared" si="702"/>
        <v/>
      </c>
      <c r="AI879" s="401" t="str">
        <f t="shared" si="703"/>
        <v/>
      </c>
      <c r="AK879" s="401" t="str">
        <f t="shared" si="704"/>
        <v/>
      </c>
      <c r="AL879" s="401" t="str">
        <f t="shared" si="705"/>
        <v/>
      </c>
      <c r="AN879" s="401" t="str">
        <f t="shared" si="706"/>
        <v/>
      </c>
      <c r="AO879" s="401" t="str">
        <f t="shared" si="707"/>
        <v/>
      </c>
      <c r="AQ879" s="401" t="str">
        <f t="shared" si="708"/>
        <v/>
      </c>
      <c r="AR879" s="401" t="str">
        <f t="shared" si="709"/>
        <v/>
      </c>
      <c r="AT879" s="401" t="str">
        <f t="shared" si="710"/>
        <v/>
      </c>
      <c r="AU879" s="401" t="str">
        <f t="shared" si="711"/>
        <v/>
      </c>
      <c r="AW879" s="401" t="str">
        <f t="shared" si="712"/>
        <v/>
      </c>
      <c r="AX879" s="401" t="str">
        <f t="shared" si="713"/>
        <v/>
      </c>
      <c r="AZ879" s="401" t="str">
        <f t="shared" si="714"/>
        <v/>
      </c>
      <c r="BA879" s="401" t="str">
        <f t="shared" si="715"/>
        <v/>
      </c>
      <c r="BC879" s="401" t="str">
        <f t="shared" si="716"/>
        <v/>
      </c>
      <c r="BD879" s="401" t="str">
        <f t="shared" si="717"/>
        <v/>
      </c>
      <c r="BF879" s="401" t="str">
        <f t="shared" si="718"/>
        <v/>
      </c>
      <c r="BG879" s="401" t="str">
        <f t="shared" si="719"/>
        <v/>
      </c>
      <c r="BI879" s="401" t="str">
        <f t="shared" si="720"/>
        <v/>
      </c>
      <c r="BJ879" s="401" t="str">
        <f t="shared" si="721"/>
        <v/>
      </c>
      <c r="BL879" s="401" t="str">
        <f t="shared" si="722"/>
        <v/>
      </c>
      <c r="BM879" s="401" t="str">
        <f t="shared" si="723"/>
        <v/>
      </c>
    </row>
    <row r="880" spans="4:65" ht="17.25" hidden="1" customHeight="1" x14ac:dyDescent="0.3">
      <c r="D880" s="685"/>
      <c r="F880" s="400">
        <f t="shared" si="683"/>
        <v>43</v>
      </c>
      <c r="G880" s="401">
        <f t="shared" ca="1" si="684"/>
        <v>0.87999748672688349</v>
      </c>
      <c r="H880" s="401">
        <f t="shared" ca="1" si="685"/>
        <v>-0.50806678584796028</v>
      </c>
      <c r="J880" s="401">
        <f t="shared" ca="1" si="686"/>
        <v>1077161.0955854885</v>
      </c>
      <c r="K880" s="401">
        <f t="shared" ca="1" si="687"/>
        <v>-621899.44849687349</v>
      </c>
      <c r="M880" s="401">
        <f t="shared" ca="1" si="688"/>
        <v>-0.11999999999999966</v>
      </c>
      <c r="N880" s="401">
        <f t="shared" ca="1" si="689"/>
        <v>-0.33071796769724537</v>
      </c>
      <c r="P880" s="401">
        <f t="shared" ca="1" si="690"/>
        <v>2.5242047106606127</v>
      </c>
      <c r="Q880" s="401">
        <f t="shared" ca="1" si="691"/>
        <v>-2.0573502691896262</v>
      </c>
      <c r="S880" s="401">
        <f t="shared" ca="1" si="692"/>
        <v>2.5242047106606145</v>
      </c>
      <c r="T880" s="401">
        <f t="shared" ca="1" si="693"/>
        <v>-2.2573502691896268</v>
      </c>
      <c r="V880" s="401">
        <f t="shared" ca="1" si="694"/>
        <v>-0.11999999999999962</v>
      </c>
      <c r="W880" s="401">
        <f t="shared" ca="1" si="695"/>
        <v>-0.93071796769724502</v>
      </c>
      <c r="Y880" s="401">
        <f t="shared" ca="1" si="696"/>
        <v>1077161.0951896624</v>
      </c>
      <c r="Z880" s="401">
        <f t="shared" ca="1" si="697"/>
        <v>-621900.44826834393</v>
      </c>
      <c r="AB880" s="401">
        <f t="shared" ca="1" si="698"/>
        <v>0.87999748672688294</v>
      </c>
      <c r="AC880" s="401">
        <f t="shared" ca="1" si="699"/>
        <v>-1.9080667858479592</v>
      </c>
      <c r="AE880" s="401" t="e">
        <f t="shared" ca="1" si="700"/>
        <v>#VALUE!</v>
      </c>
      <c r="AF880" s="401" t="e">
        <f t="shared" ca="1" si="701"/>
        <v>#VALUE!</v>
      </c>
      <c r="AH880" s="401" t="e">
        <f t="shared" ca="1" si="702"/>
        <v>#VALUE!</v>
      </c>
      <c r="AI880" s="401" t="e">
        <f t="shared" ca="1" si="703"/>
        <v>#VALUE!</v>
      </c>
      <c r="AK880" s="401" t="e">
        <f t="shared" ca="1" si="704"/>
        <v>#VALUE!</v>
      </c>
      <c r="AL880" s="401" t="e">
        <f t="shared" ca="1" si="705"/>
        <v>#VALUE!</v>
      </c>
      <c r="AN880" s="401" t="e">
        <f t="shared" ca="1" si="706"/>
        <v>#VALUE!</v>
      </c>
      <c r="AO880" s="401" t="e">
        <f t="shared" ca="1" si="707"/>
        <v>#VALUE!</v>
      </c>
      <c r="AQ880" s="401" t="e">
        <f t="shared" ca="1" si="708"/>
        <v>#VALUE!</v>
      </c>
      <c r="AR880" s="401" t="e">
        <f t="shared" ca="1" si="709"/>
        <v>#VALUE!</v>
      </c>
      <c r="AT880" s="401" t="e">
        <f t="shared" ca="1" si="710"/>
        <v>#VALUE!</v>
      </c>
      <c r="AU880" s="401" t="e">
        <f t="shared" ca="1" si="711"/>
        <v>#VALUE!</v>
      </c>
      <c r="AW880" s="401" t="e">
        <f t="shared" ca="1" si="712"/>
        <v>#VALUE!</v>
      </c>
      <c r="AX880" s="401" t="e">
        <f t="shared" ca="1" si="713"/>
        <v>#VALUE!</v>
      </c>
      <c r="AZ880" s="401" t="e">
        <f t="shared" ca="1" si="714"/>
        <v>#VALUE!</v>
      </c>
      <c r="BA880" s="401" t="e">
        <f t="shared" ca="1" si="715"/>
        <v>#VALUE!</v>
      </c>
      <c r="BC880" s="401" t="e">
        <f t="shared" ca="1" si="716"/>
        <v>#VALUE!</v>
      </c>
      <c r="BD880" s="401" t="e">
        <f t="shared" ca="1" si="717"/>
        <v>#VALUE!</v>
      </c>
      <c r="BF880" s="401" t="e">
        <f t="shared" ca="1" si="718"/>
        <v>#VALUE!</v>
      </c>
      <c r="BG880" s="401" t="e">
        <f t="shared" ca="1" si="719"/>
        <v>#VALUE!</v>
      </c>
      <c r="BI880" s="401" t="e">
        <f t="shared" ca="1" si="720"/>
        <v>#VALUE!</v>
      </c>
      <c r="BJ880" s="401" t="e">
        <f t="shared" ca="1" si="721"/>
        <v>#VALUE!</v>
      </c>
      <c r="BL880" s="401" t="e">
        <f t="shared" ca="1" si="722"/>
        <v>#VALUE!</v>
      </c>
      <c r="BM880" s="401" t="e">
        <f t="shared" ca="1" si="723"/>
        <v>#VALUE!</v>
      </c>
    </row>
    <row r="881" spans="4:65" ht="17.25" hidden="1" customHeight="1" x14ac:dyDescent="0.3">
      <c r="D881" s="685"/>
      <c r="F881" s="400">
        <f t="shared" si="683"/>
        <v>44</v>
      </c>
      <c r="G881" s="401" t="str">
        <f t="shared" si="684"/>
        <v/>
      </c>
      <c r="H881" s="401" t="str">
        <f t="shared" si="685"/>
        <v/>
      </c>
      <c r="J881" s="401" t="str">
        <f t="shared" si="686"/>
        <v/>
      </c>
      <c r="K881" s="401" t="str">
        <f t="shared" si="687"/>
        <v/>
      </c>
      <c r="M881" s="401" t="str">
        <f t="shared" si="688"/>
        <v/>
      </c>
      <c r="N881" s="401" t="str">
        <f t="shared" si="689"/>
        <v/>
      </c>
      <c r="P881" s="401" t="str">
        <f t="shared" si="690"/>
        <v/>
      </c>
      <c r="Q881" s="401" t="str">
        <f t="shared" si="691"/>
        <v/>
      </c>
      <c r="S881" s="401" t="str">
        <f t="shared" si="692"/>
        <v/>
      </c>
      <c r="T881" s="401" t="str">
        <f t="shared" si="693"/>
        <v/>
      </c>
      <c r="V881" s="401" t="str">
        <f t="shared" si="694"/>
        <v/>
      </c>
      <c r="W881" s="401" t="str">
        <f t="shared" si="695"/>
        <v/>
      </c>
      <c r="Y881" s="401" t="str">
        <f t="shared" si="696"/>
        <v/>
      </c>
      <c r="Z881" s="401" t="str">
        <f t="shared" si="697"/>
        <v/>
      </c>
      <c r="AB881" s="401" t="str">
        <f t="shared" si="698"/>
        <v/>
      </c>
      <c r="AC881" s="401" t="str">
        <f t="shared" si="699"/>
        <v/>
      </c>
      <c r="AE881" s="401" t="str">
        <f t="shared" si="700"/>
        <v/>
      </c>
      <c r="AF881" s="401" t="str">
        <f t="shared" si="701"/>
        <v/>
      </c>
      <c r="AH881" s="401" t="str">
        <f t="shared" si="702"/>
        <v/>
      </c>
      <c r="AI881" s="401" t="str">
        <f t="shared" si="703"/>
        <v/>
      </c>
      <c r="AK881" s="401" t="str">
        <f t="shared" si="704"/>
        <v/>
      </c>
      <c r="AL881" s="401" t="str">
        <f t="shared" si="705"/>
        <v/>
      </c>
      <c r="AN881" s="401" t="str">
        <f t="shared" si="706"/>
        <v/>
      </c>
      <c r="AO881" s="401" t="str">
        <f t="shared" si="707"/>
        <v/>
      </c>
      <c r="AQ881" s="401" t="str">
        <f t="shared" si="708"/>
        <v/>
      </c>
      <c r="AR881" s="401" t="str">
        <f t="shared" si="709"/>
        <v/>
      </c>
      <c r="AT881" s="401" t="str">
        <f t="shared" si="710"/>
        <v/>
      </c>
      <c r="AU881" s="401" t="str">
        <f t="shared" si="711"/>
        <v/>
      </c>
      <c r="AW881" s="401" t="str">
        <f t="shared" si="712"/>
        <v/>
      </c>
      <c r="AX881" s="401" t="str">
        <f t="shared" si="713"/>
        <v/>
      </c>
      <c r="AZ881" s="401" t="str">
        <f t="shared" si="714"/>
        <v/>
      </c>
      <c r="BA881" s="401" t="str">
        <f t="shared" si="715"/>
        <v/>
      </c>
      <c r="BC881" s="401" t="str">
        <f t="shared" si="716"/>
        <v/>
      </c>
      <c r="BD881" s="401" t="str">
        <f t="shared" si="717"/>
        <v/>
      </c>
      <c r="BF881" s="401" t="str">
        <f t="shared" si="718"/>
        <v/>
      </c>
      <c r="BG881" s="401" t="str">
        <f t="shared" si="719"/>
        <v/>
      </c>
      <c r="BI881" s="401" t="str">
        <f t="shared" si="720"/>
        <v/>
      </c>
      <c r="BJ881" s="401" t="str">
        <f t="shared" si="721"/>
        <v/>
      </c>
      <c r="BL881" s="401" t="str">
        <f t="shared" si="722"/>
        <v/>
      </c>
      <c r="BM881" s="401" t="str">
        <f t="shared" si="723"/>
        <v/>
      </c>
    </row>
    <row r="882" spans="4:65" ht="17.25" hidden="1" customHeight="1" x14ac:dyDescent="0.3">
      <c r="D882" s="685"/>
      <c r="F882" s="400">
        <f t="shared" si="683"/>
        <v>45</v>
      </c>
      <c r="G882" s="401">
        <f t="shared" ca="1" si="684"/>
        <v>0.91999745182034398</v>
      </c>
      <c r="H882" s="401">
        <f t="shared" ca="1" si="685"/>
        <v>-0.53116077646224535</v>
      </c>
      <c r="J882" s="401">
        <f t="shared" ca="1" si="686"/>
        <v>1100079.4274130613</v>
      </c>
      <c r="K882" s="401">
        <f t="shared" ca="1" si="687"/>
        <v>-635131.35354689974</v>
      </c>
      <c r="M882" s="401">
        <f t="shared" ca="1" si="688"/>
        <v>-7.9999999999999641E-2</v>
      </c>
      <c r="N882" s="401">
        <f t="shared" ca="1" si="689"/>
        <v>-0.35381197846483048</v>
      </c>
      <c r="P882" s="401">
        <f t="shared" ca="1" si="690"/>
        <v>2.5934867429633677</v>
      </c>
      <c r="Q882" s="401">
        <f t="shared" ca="1" si="691"/>
        <v>-2.0973502691896262</v>
      </c>
      <c r="S882" s="401">
        <f t="shared" ca="1" si="692"/>
        <v>2.593486742963369</v>
      </c>
      <c r="T882" s="401">
        <f t="shared" ca="1" si="693"/>
        <v>-2.2973502691896268</v>
      </c>
      <c r="V882" s="401">
        <f t="shared" ca="1" si="694"/>
        <v>-7.9999999999999669E-2</v>
      </c>
      <c r="W882" s="401">
        <f t="shared" ca="1" si="695"/>
        <v>-0.95381197846483012</v>
      </c>
      <c r="Y882" s="401">
        <f t="shared" ca="1" si="696"/>
        <v>1100079.4270263894</v>
      </c>
      <c r="Z882" s="401">
        <f t="shared" ca="1" si="697"/>
        <v>-635132.35332365544</v>
      </c>
      <c r="AB882" s="401">
        <f t="shared" ca="1" si="698"/>
        <v>0.91999745182034276</v>
      </c>
      <c r="AC882" s="401">
        <f t="shared" ca="1" si="699"/>
        <v>-1.9311607764622434</v>
      </c>
      <c r="AE882" s="401" t="e">
        <f t="shared" ca="1" si="700"/>
        <v>#VALUE!</v>
      </c>
      <c r="AF882" s="401" t="e">
        <f t="shared" ca="1" si="701"/>
        <v>#VALUE!</v>
      </c>
      <c r="AH882" s="401" t="e">
        <f t="shared" ca="1" si="702"/>
        <v>#VALUE!</v>
      </c>
      <c r="AI882" s="401" t="e">
        <f t="shared" ca="1" si="703"/>
        <v>#VALUE!</v>
      </c>
      <c r="AK882" s="401" t="e">
        <f t="shared" ca="1" si="704"/>
        <v>#VALUE!</v>
      </c>
      <c r="AL882" s="401" t="e">
        <f t="shared" ca="1" si="705"/>
        <v>#VALUE!</v>
      </c>
      <c r="AN882" s="401" t="e">
        <f t="shared" ca="1" si="706"/>
        <v>#VALUE!</v>
      </c>
      <c r="AO882" s="401" t="e">
        <f t="shared" ca="1" si="707"/>
        <v>#VALUE!</v>
      </c>
      <c r="AQ882" s="401" t="e">
        <f t="shared" ca="1" si="708"/>
        <v>#VALUE!</v>
      </c>
      <c r="AR882" s="401" t="e">
        <f t="shared" ca="1" si="709"/>
        <v>#VALUE!</v>
      </c>
      <c r="AT882" s="401" t="e">
        <f t="shared" ca="1" si="710"/>
        <v>#VALUE!</v>
      </c>
      <c r="AU882" s="401" t="e">
        <f t="shared" ca="1" si="711"/>
        <v>#VALUE!</v>
      </c>
      <c r="AW882" s="401" t="e">
        <f t="shared" ca="1" si="712"/>
        <v>#VALUE!</v>
      </c>
      <c r="AX882" s="401" t="e">
        <f t="shared" ca="1" si="713"/>
        <v>#VALUE!</v>
      </c>
      <c r="AZ882" s="401" t="e">
        <f t="shared" ca="1" si="714"/>
        <v>#VALUE!</v>
      </c>
      <c r="BA882" s="401" t="e">
        <f t="shared" ca="1" si="715"/>
        <v>#VALUE!</v>
      </c>
      <c r="BC882" s="401" t="e">
        <f t="shared" ca="1" si="716"/>
        <v>#VALUE!</v>
      </c>
      <c r="BD882" s="401" t="e">
        <f t="shared" ca="1" si="717"/>
        <v>#VALUE!</v>
      </c>
      <c r="BF882" s="401" t="e">
        <f t="shared" ca="1" si="718"/>
        <v>#VALUE!</v>
      </c>
      <c r="BG882" s="401" t="e">
        <f t="shared" ca="1" si="719"/>
        <v>#VALUE!</v>
      </c>
      <c r="BI882" s="401" t="e">
        <f t="shared" ca="1" si="720"/>
        <v>#VALUE!</v>
      </c>
      <c r="BJ882" s="401" t="e">
        <f t="shared" ca="1" si="721"/>
        <v>#VALUE!</v>
      </c>
      <c r="BL882" s="401" t="e">
        <f t="shared" ca="1" si="722"/>
        <v>#VALUE!</v>
      </c>
      <c r="BM882" s="401" t="e">
        <f t="shared" ca="1" si="723"/>
        <v>#VALUE!</v>
      </c>
    </row>
    <row r="883" spans="4:65" ht="17.25" hidden="1" customHeight="1" x14ac:dyDescent="0.3">
      <c r="D883" s="685"/>
      <c r="F883" s="400">
        <f t="shared" si="683"/>
        <v>46</v>
      </c>
      <c r="G883" s="401" t="str">
        <f t="shared" si="684"/>
        <v/>
      </c>
      <c r="H883" s="401" t="str">
        <f t="shared" si="685"/>
        <v/>
      </c>
      <c r="J883" s="401" t="str">
        <f t="shared" si="686"/>
        <v/>
      </c>
      <c r="K883" s="401" t="str">
        <f t="shared" si="687"/>
        <v/>
      </c>
      <c r="M883" s="401" t="str">
        <f t="shared" si="688"/>
        <v/>
      </c>
      <c r="N883" s="401" t="str">
        <f t="shared" si="689"/>
        <v/>
      </c>
      <c r="P883" s="401" t="str">
        <f t="shared" si="690"/>
        <v/>
      </c>
      <c r="Q883" s="401" t="str">
        <f t="shared" si="691"/>
        <v/>
      </c>
      <c r="S883" s="401" t="str">
        <f t="shared" si="692"/>
        <v/>
      </c>
      <c r="T883" s="401" t="str">
        <f t="shared" si="693"/>
        <v/>
      </c>
      <c r="V883" s="401" t="str">
        <f t="shared" si="694"/>
        <v/>
      </c>
      <c r="W883" s="401" t="str">
        <f t="shared" si="695"/>
        <v/>
      </c>
      <c r="Y883" s="401" t="str">
        <f t="shared" si="696"/>
        <v/>
      </c>
      <c r="Z883" s="401" t="str">
        <f t="shared" si="697"/>
        <v/>
      </c>
      <c r="AB883" s="401" t="str">
        <f t="shared" si="698"/>
        <v/>
      </c>
      <c r="AC883" s="401" t="str">
        <f t="shared" si="699"/>
        <v/>
      </c>
      <c r="AE883" s="401" t="str">
        <f t="shared" si="700"/>
        <v/>
      </c>
      <c r="AF883" s="401" t="str">
        <f t="shared" si="701"/>
        <v/>
      </c>
      <c r="AH883" s="401" t="str">
        <f t="shared" si="702"/>
        <v/>
      </c>
      <c r="AI883" s="401" t="str">
        <f t="shared" si="703"/>
        <v/>
      </c>
      <c r="AK883" s="401" t="str">
        <f t="shared" si="704"/>
        <v/>
      </c>
      <c r="AL883" s="401" t="str">
        <f t="shared" si="705"/>
        <v/>
      </c>
      <c r="AN883" s="401" t="str">
        <f t="shared" si="706"/>
        <v/>
      </c>
      <c r="AO883" s="401" t="str">
        <f t="shared" si="707"/>
        <v/>
      </c>
      <c r="AQ883" s="401" t="str">
        <f t="shared" si="708"/>
        <v/>
      </c>
      <c r="AR883" s="401" t="str">
        <f t="shared" si="709"/>
        <v/>
      </c>
      <c r="AT883" s="401" t="str">
        <f t="shared" si="710"/>
        <v/>
      </c>
      <c r="AU883" s="401" t="str">
        <f t="shared" si="711"/>
        <v/>
      </c>
      <c r="AW883" s="401" t="str">
        <f t="shared" si="712"/>
        <v/>
      </c>
      <c r="AX883" s="401" t="str">
        <f t="shared" si="713"/>
        <v/>
      </c>
      <c r="AZ883" s="401" t="str">
        <f t="shared" si="714"/>
        <v/>
      </c>
      <c r="BA883" s="401" t="str">
        <f t="shared" si="715"/>
        <v/>
      </c>
      <c r="BC883" s="401" t="str">
        <f t="shared" si="716"/>
        <v/>
      </c>
      <c r="BD883" s="401" t="str">
        <f t="shared" si="717"/>
        <v/>
      </c>
      <c r="BF883" s="401" t="str">
        <f t="shared" si="718"/>
        <v/>
      </c>
      <c r="BG883" s="401" t="str">
        <f t="shared" si="719"/>
        <v/>
      </c>
      <c r="BI883" s="401" t="str">
        <f t="shared" si="720"/>
        <v/>
      </c>
      <c r="BJ883" s="401" t="str">
        <f t="shared" si="721"/>
        <v/>
      </c>
      <c r="BL883" s="401" t="str">
        <f t="shared" si="722"/>
        <v/>
      </c>
      <c r="BM883" s="401" t="str">
        <f t="shared" si="723"/>
        <v/>
      </c>
    </row>
    <row r="884" spans="4:65" ht="17.25" hidden="1" customHeight="1" x14ac:dyDescent="0.3">
      <c r="D884" s="685"/>
      <c r="F884" s="400">
        <f t="shared" si="683"/>
        <v>47</v>
      </c>
      <c r="G884" s="401">
        <f t="shared" ca="1" si="684"/>
        <v>0.95999741691380469</v>
      </c>
      <c r="H884" s="401">
        <f t="shared" ca="1" si="685"/>
        <v>-0.55425476707653043</v>
      </c>
      <c r="J884" s="401">
        <f t="shared" ca="1" si="686"/>
        <v>1122997.7591457777</v>
      </c>
      <c r="K884" s="401">
        <f t="shared" ca="1" si="687"/>
        <v>-648363.25854216074</v>
      </c>
      <c r="M884" s="401">
        <f t="shared" ca="1" si="688"/>
        <v>-3.9999999999999661E-2</v>
      </c>
      <c r="N884" s="401">
        <f t="shared" ca="1" si="689"/>
        <v>-0.37690598923241547</v>
      </c>
      <c r="P884" s="401">
        <f t="shared" ca="1" si="690"/>
        <v>2.6627687752661227</v>
      </c>
      <c r="Q884" s="401">
        <f t="shared" ca="1" si="691"/>
        <v>-2.1373502691896267</v>
      </c>
      <c r="S884" s="401">
        <f t="shared" ca="1" si="692"/>
        <v>2.6627687752661235</v>
      </c>
      <c r="T884" s="401">
        <f t="shared" ca="1" si="693"/>
        <v>-2.3373502691896269</v>
      </c>
      <c r="V884" s="401">
        <f t="shared" ca="1" si="694"/>
        <v>-3.9999999999999661E-2</v>
      </c>
      <c r="W884" s="401">
        <f t="shared" ca="1" si="695"/>
        <v>-0.97690598923241523</v>
      </c>
      <c r="Y884" s="401">
        <f t="shared" ca="1" si="696"/>
        <v>1122997.7587674968</v>
      </c>
      <c r="Z884" s="401">
        <f t="shared" ca="1" si="697"/>
        <v>-648364.25832376094</v>
      </c>
      <c r="AB884" s="401">
        <f t="shared" ca="1" si="698"/>
        <v>0.95999741691380347</v>
      </c>
      <c r="AC884" s="401">
        <f t="shared" ca="1" si="699"/>
        <v>-1.9542547670765287</v>
      </c>
      <c r="AE884" s="401" t="e">
        <f t="shared" ca="1" si="700"/>
        <v>#VALUE!</v>
      </c>
      <c r="AF884" s="401" t="e">
        <f t="shared" ca="1" si="701"/>
        <v>#VALUE!</v>
      </c>
      <c r="AH884" s="401" t="e">
        <f t="shared" ca="1" si="702"/>
        <v>#VALUE!</v>
      </c>
      <c r="AI884" s="401" t="e">
        <f t="shared" ca="1" si="703"/>
        <v>#VALUE!</v>
      </c>
      <c r="AK884" s="401" t="e">
        <f t="shared" ca="1" si="704"/>
        <v>#VALUE!</v>
      </c>
      <c r="AL884" s="401" t="e">
        <f t="shared" ca="1" si="705"/>
        <v>#VALUE!</v>
      </c>
      <c r="AN884" s="401" t="e">
        <f t="shared" ca="1" si="706"/>
        <v>#VALUE!</v>
      </c>
      <c r="AO884" s="401" t="e">
        <f t="shared" ca="1" si="707"/>
        <v>#VALUE!</v>
      </c>
      <c r="AQ884" s="401" t="e">
        <f t="shared" ca="1" si="708"/>
        <v>#VALUE!</v>
      </c>
      <c r="AR884" s="401" t="e">
        <f t="shared" ca="1" si="709"/>
        <v>#VALUE!</v>
      </c>
      <c r="AT884" s="401" t="e">
        <f t="shared" ca="1" si="710"/>
        <v>#VALUE!</v>
      </c>
      <c r="AU884" s="401" t="e">
        <f t="shared" ca="1" si="711"/>
        <v>#VALUE!</v>
      </c>
      <c r="AW884" s="401" t="e">
        <f t="shared" ca="1" si="712"/>
        <v>#VALUE!</v>
      </c>
      <c r="AX884" s="401" t="e">
        <f t="shared" ca="1" si="713"/>
        <v>#VALUE!</v>
      </c>
      <c r="AZ884" s="401" t="e">
        <f t="shared" ca="1" si="714"/>
        <v>#VALUE!</v>
      </c>
      <c r="BA884" s="401" t="e">
        <f t="shared" ca="1" si="715"/>
        <v>#VALUE!</v>
      </c>
      <c r="BC884" s="401" t="e">
        <f t="shared" ca="1" si="716"/>
        <v>#VALUE!</v>
      </c>
      <c r="BD884" s="401" t="e">
        <f t="shared" ca="1" si="717"/>
        <v>#VALUE!</v>
      </c>
      <c r="BF884" s="401" t="e">
        <f t="shared" ca="1" si="718"/>
        <v>#VALUE!</v>
      </c>
      <c r="BG884" s="401" t="e">
        <f t="shared" ca="1" si="719"/>
        <v>#VALUE!</v>
      </c>
      <c r="BI884" s="401" t="e">
        <f t="shared" ca="1" si="720"/>
        <v>#VALUE!</v>
      </c>
      <c r="BJ884" s="401" t="e">
        <f t="shared" ca="1" si="721"/>
        <v>#VALUE!</v>
      </c>
      <c r="BL884" s="401" t="e">
        <f t="shared" ca="1" si="722"/>
        <v>#VALUE!</v>
      </c>
      <c r="BM884" s="401" t="e">
        <f t="shared" ca="1" si="723"/>
        <v>#VALUE!</v>
      </c>
    </row>
    <row r="885" spans="4:65" ht="17.25" hidden="1" customHeight="1" x14ac:dyDescent="0.3">
      <c r="D885" s="685"/>
      <c r="F885" s="400">
        <f t="shared" si="683"/>
        <v>48</v>
      </c>
      <c r="G885" s="401" t="str">
        <f t="shared" si="684"/>
        <v/>
      </c>
      <c r="H885" s="401" t="str">
        <f t="shared" si="685"/>
        <v/>
      </c>
      <c r="J885" s="401" t="str">
        <f t="shared" si="686"/>
        <v/>
      </c>
      <c r="K885" s="401" t="str">
        <f t="shared" si="687"/>
        <v/>
      </c>
      <c r="M885" s="401" t="str">
        <f t="shared" si="688"/>
        <v/>
      </c>
      <c r="N885" s="401" t="str">
        <f t="shared" si="689"/>
        <v/>
      </c>
      <c r="P885" s="401" t="str">
        <f t="shared" si="690"/>
        <v/>
      </c>
      <c r="Q885" s="401" t="str">
        <f t="shared" si="691"/>
        <v/>
      </c>
      <c r="S885" s="401" t="str">
        <f t="shared" si="692"/>
        <v/>
      </c>
      <c r="T885" s="401" t="str">
        <f t="shared" si="693"/>
        <v/>
      </c>
      <c r="V885" s="401" t="str">
        <f t="shared" si="694"/>
        <v/>
      </c>
      <c r="W885" s="401" t="str">
        <f t="shared" si="695"/>
        <v/>
      </c>
      <c r="Y885" s="401" t="str">
        <f t="shared" si="696"/>
        <v/>
      </c>
      <c r="Z885" s="401" t="str">
        <f t="shared" si="697"/>
        <v/>
      </c>
      <c r="AB885" s="401" t="str">
        <f t="shared" si="698"/>
        <v/>
      </c>
      <c r="AC885" s="401" t="str">
        <f t="shared" si="699"/>
        <v/>
      </c>
      <c r="AE885" s="401" t="str">
        <f t="shared" si="700"/>
        <v/>
      </c>
      <c r="AF885" s="401" t="str">
        <f t="shared" si="701"/>
        <v/>
      </c>
      <c r="AH885" s="401" t="str">
        <f t="shared" si="702"/>
        <v/>
      </c>
      <c r="AI885" s="401" t="str">
        <f t="shared" si="703"/>
        <v/>
      </c>
      <c r="AK885" s="401" t="str">
        <f t="shared" si="704"/>
        <v/>
      </c>
      <c r="AL885" s="401" t="str">
        <f t="shared" si="705"/>
        <v/>
      </c>
      <c r="AN885" s="401" t="str">
        <f t="shared" si="706"/>
        <v/>
      </c>
      <c r="AO885" s="401" t="str">
        <f t="shared" si="707"/>
        <v/>
      </c>
      <c r="AQ885" s="401" t="str">
        <f t="shared" si="708"/>
        <v/>
      </c>
      <c r="AR885" s="401" t="str">
        <f t="shared" si="709"/>
        <v/>
      </c>
      <c r="AT885" s="401" t="str">
        <f t="shared" si="710"/>
        <v/>
      </c>
      <c r="AU885" s="401" t="str">
        <f t="shared" si="711"/>
        <v/>
      </c>
      <c r="AW885" s="401" t="str">
        <f t="shared" si="712"/>
        <v/>
      </c>
      <c r="AX885" s="401" t="str">
        <f t="shared" si="713"/>
        <v/>
      </c>
      <c r="AZ885" s="401" t="str">
        <f t="shared" si="714"/>
        <v/>
      </c>
      <c r="BA885" s="401" t="str">
        <f t="shared" si="715"/>
        <v/>
      </c>
      <c r="BC885" s="401" t="str">
        <f t="shared" si="716"/>
        <v/>
      </c>
      <c r="BD885" s="401" t="str">
        <f t="shared" si="717"/>
        <v/>
      </c>
      <c r="BF885" s="401" t="str">
        <f t="shared" si="718"/>
        <v/>
      </c>
      <c r="BG885" s="401" t="str">
        <f t="shared" si="719"/>
        <v/>
      </c>
      <c r="BI885" s="401" t="str">
        <f t="shared" si="720"/>
        <v/>
      </c>
      <c r="BJ885" s="401" t="str">
        <f t="shared" si="721"/>
        <v/>
      </c>
      <c r="BL885" s="401" t="str">
        <f t="shared" si="722"/>
        <v/>
      </c>
      <c r="BM885" s="401" t="str">
        <f t="shared" si="723"/>
        <v/>
      </c>
    </row>
    <row r="886" spans="4:65" ht="17.25" hidden="1" customHeight="1" x14ac:dyDescent="0.3">
      <c r="D886" s="685"/>
      <c r="F886" s="400">
        <f t="shared" si="683"/>
        <v>49</v>
      </c>
      <c r="G886" s="401">
        <f t="shared" ca="1" si="684"/>
        <v>0.99999738200726518</v>
      </c>
      <c r="H886" s="401">
        <f t="shared" ca="1" si="685"/>
        <v>-0.57734875769081562</v>
      </c>
      <c r="J886" s="401">
        <f t="shared" ca="1" si="686"/>
        <v>1145916.0909284225</v>
      </c>
      <c r="K886" s="401">
        <f t="shared" ca="1" si="687"/>
        <v>-661595.16356624779</v>
      </c>
      <c r="M886" s="401">
        <f t="shared" ca="1" si="688"/>
        <v>3.4694469519536137E-16</v>
      </c>
      <c r="N886" s="401">
        <f t="shared" ca="1" si="689"/>
        <v>-0.40000000000000052</v>
      </c>
      <c r="P886" s="401">
        <f t="shared" ca="1" si="690"/>
        <v>2.7320508075688781</v>
      </c>
      <c r="Q886" s="401">
        <f t="shared" ca="1" si="691"/>
        <v>-2.1773502691896267</v>
      </c>
      <c r="S886" s="401">
        <f t="shared" ca="1" si="692"/>
        <v>2.7320508075688794</v>
      </c>
      <c r="T886" s="401">
        <f t="shared" ca="1" si="693"/>
        <v>-2.3773502691896269</v>
      </c>
      <c r="V886" s="401">
        <f t="shared" ca="1" si="694"/>
        <v>3.4694469519536142E-16</v>
      </c>
      <c r="W886" s="401">
        <f t="shared" ca="1" si="695"/>
        <v>-1.0000000000000002</v>
      </c>
      <c r="Y886" s="401">
        <f t="shared" ca="1" si="696"/>
        <v>1145916.090511542</v>
      </c>
      <c r="Z886" s="401">
        <f t="shared" ca="1" si="697"/>
        <v>-661596.16332556249</v>
      </c>
      <c r="AB886" s="401">
        <f t="shared" ca="1" si="698"/>
        <v>0.99999738200726418</v>
      </c>
      <c r="AC886" s="401">
        <f t="shared" ca="1" si="699"/>
        <v>-1.9773487576908144</v>
      </c>
      <c r="AE886" s="401" t="e">
        <f t="shared" ca="1" si="700"/>
        <v>#VALUE!</v>
      </c>
      <c r="AF886" s="401" t="e">
        <f t="shared" ca="1" si="701"/>
        <v>#VALUE!</v>
      </c>
      <c r="AH886" s="401" t="e">
        <f t="shared" ca="1" si="702"/>
        <v>#VALUE!</v>
      </c>
      <c r="AI886" s="401" t="e">
        <f t="shared" ca="1" si="703"/>
        <v>#VALUE!</v>
      </c>
      <c r="AK886" s="401" t="e">
        <f t="shared" ca="1" si="704"/>
        <v>#VALUE!</v>
      </c>
      <c r="AL886" s="401" t="e">
        <f t="shared" ca="1" si="705"/>
        <v>#VALUE!</v>
      </c>
      <c r="AN886" s="401" t="e">
        <f t="shared" ca="1" si="706"/>
        <v>#VALUE!</v>
      </c>
      <c r="AO886" s="401" t="e">
        <f t="shared" ca="1" si="707"/>
        <v>#VALUE!</v>
      </c>
      <c r="AQ886" s="401" t="e">
        <f t="shared" ca="1" si="708"/>
        <v>#VALUE!</v>
      </c>
      <c r="AR886" s="401" t="e">
        <f t="shared" ca="1" si="709"/>
        <v>#VALUE!</v>
      </c>
      <c r="AT886" s="401" t="e">
        <f t="shared" ca="1" si="710"/>
        <v>#VALUE!</v>
      </c>
      <c r="AU886" s="401" t="e">
        <f t="shared" ca="1" si="711"/>
        <v>#VALUE!</v>
      </c>
      <c r="AW886" s="401" t="e">
        <f t="shared" ca="1" si="712"/>
        <v>#VALUE!</v>
      </c>
      <c r="AX886" s="401" t="e">
        <f t="shared" ca="1" si="713"/>
        <v>#VALUE!</v>
      </c>
      <c r="AZ886" s="401" t="e">
        <f t="shared" ca="1" si="714"/>
        <v>#VALUE!</v>
      </c>
      <c r="BA886" s="401" t="e">
        <f t="shared" ca="1" si="715"/>
        <v>#VALUE!</v>
      </c>
      <c r="BC886" s="401" t="e">
        <f t="shared" ca="1" si="716"/>
        <v>#VALUE!</v>
      </c>
      <c r="BD886" s="401" t="e">
        <f t="shared" ca="1" si="717"/>
        <v>#VALUE!</v>
      </c>
      <c r="BF886" s="401" t="e">
        <f t="shared" ca="1" si="718"/>
        <v>#VALUE!</v>
      </c>
      <c r="BG886" s="401" t="e">
        <f t="shared" ca="1" si="719"/>
        <v>#VALUE!</v>
      </c>
      <c r="BI886" s="401" t="e">
        <f t="shared" ca="1" si="720"/>
        <v>#VALUE!</v>
      </c>
      <c r="BJ886" s="401" t="e">
        <f t="shared" ca="1" si="721"/>
        <v>#VALUE!</v>
      </c>
      <c r="BL886" s="401" t="e">
        <f t="shared" ca="1" si="722"/>
        <v>#VALUE!</v>
      </c>
      <c r="BM886" s="401" t="e">
        <f t="shared" ca="1" si="723"/>
        <v>#VALUE!</v>
      </c>
    </row>
    <row r="887" spans="4:65" ht="17.25" hidden="1" customHeight="1" x14ac:dyDescent="0.3">
      <c r="D887" s="685"/>
      <c r="F887" s="400">
        <f t="shared" si="683"/>
        <v>50</v>
      </c>
      <c r="G887" s="401" t="str">
        <f t="shared" si="684"/>
        <v/>
      </c>
      <c r="H887" s="401" t="str">
        <f t="shared" si="685"/>
        <v/>
      </c>
      <c r="J887" s="401" t="str">
        <f t="shared" si="686"/>
        <v/>
      </c>
      <c r="K887" s="401" t="str">
        <f t="shared" si="687"/>
        <v/>
      </c>
      <c r="M887" s="401" t="str">
        <f t="shared" si="688"/>
        <v/>
      </c>
      <c r="N887" s="401" t="str">
        <f t="shared" si="689"/>
        <v/>
      </c>
      <c r="P887" s="401" t="str">
        <f t="shared" si="690"/>
        <v/>
      </c>
      <c r="Q887" s="401" t="str">
        <f t="shared" si="691"/>
        <v/>
      </c>
      <c r="S887" s="401" t="str">
        <f t="shared" si="692"/>
        <v/>
      </c>
      <c r="T887" s="401" t="str">
        <f t="shared" si="693"/>
        <v/>
      </c>
      <c r="V887" s="401" t="str">
        <f t="shared" si="694"/>
        <v/>
      </c>
      <c r="W887" s="401" t="str">
        <f t="shared" si="695"/>
        <v/>
      </c>
      <c r="Y887" s="401" t="str">
        <f t="shared" si="696"/>
        <v/>
      </c>
      <c r="Z887" s="401" t="str">
        <f t="shared" si="697"/>
        <v/>
      </c>
      <c r="AB887" s="401" t="str">
        <f t="shared" si="698"/>
        <v/>
      </c>
      <c r="AC887" s="401" t="str">
        <f t="shared" si="699"/>
        <v/>
      </c>
      <c r="AE887" s="401" t="str">
        <f t="shared" si="700"/>
        <v/>
      </c>
      <c r="AF887" s="401" t="str">
        <f t="shared" si="701"/>
        <v/>
      </c>
      <c r="AH887" s="401" t="str">
        <f t="shared" si="702"/>
        <v/>
      </c>
      <c r="AI887" s="401" t="str">
        <f t="shared" si="703"/>
        <v/>
      </c>
      <c r="AK887" s="401" t="str">
        <f t="shared" si="704"/>
        <v/>
      </c>
      <c r="AL887" s="401" t="str">
        <f t="shared" si="705"/>
        <v/>
      </c>
      <c r="AN887" s="401" t="str">
        <f t="shared" si="706"/>
        <v/>
      </c>
      <c r="AO887" s="401" t="str">
        <f t="shared" si="707"/>
        <v/>
      </c>
      <c r="AQ887" s="401" t="str">
        <f t="shared" si="708"/>
        <v/>
      </c>
      <c r="AR887" s="401" t="str">
        <f t="shared" si="709"/>
        <v/>
      </c>
      <c r="AT887" s="401" t="str">
        <f t="shared" si="710"/>
        <v/>
      </c>
      <c r="AU887" s="401" t="str">
        <f t="shared" si="711"/>
        <v/>
      </c>
      <c r="AW887" s="401" t="str">
        <f t="shared" si="712"/>
        <v/>
      </c>
      <c r="AX887" s="401" t="str">
        <f t="shared" si="713"/>
        <v/>
      </c>
      <c r="AZ887" s="401" t="str">
        <f t="shared" si="714"/>
        <v/>
      </c>
      <c r="BA887" s="401" t="str">
        <f t="shared" si="715"/>
        <v/>
      </c>
      <c r="BC887" s="401" t="str">
        <f t="shared" si="716"/>
        <v/>
      </c>
      <c r="BD887" s="401" t="str">
        <f t="shared" si="717"/>
        <v/>
      </c>
      <c r="BF887" s="401" t="str">
        <f t="shared" si="718"/>
        <v/>
      </c>
      <c r="BG887" s="401" t="str">
        <f t="shared" si="719"/>
        <v/>
      </c>
      <c r="BI887" s="401" t="str">
        <f t="shared" si="720"/>
        <v/>
      </c>
      <c r="BJ887" s="401" t="str">
        <f t="shared" si="721"/>
        <v/>
      </c>
      <c r="BL887" s="401" t="str">
        <f t="shared" si="722"/>
        <v/>
      </c>
      <c r="BM887" s="401" t="str">
        <f t="shared" si="723"/>
        <v/>
      </c>
    </row>
    <row r="888" spans="4:65" ht="17.25" hidden="1" customHeight="1" x14ac:dyDescent="0.3">
      <c r="D888" s="685"/>
      <c r="F888" s="400">
        <f t="shared" si="683"/>
        <v>51</v>
      </c>
      <c r="G888" s="401">
        <f t="shared" ca="1" si="684"/>
        <v>1.0399973471007256</v>
      </c>
      <c r="H888" s="401">
        <f t="shared" ca="1" si="685"/>
        <v>-0.60044274830510058</v>
      </c>
      <c r="J888" s="401">
        <f t="shared" ca="1" si="686"/>
        <v>1168834.4226670482</v>
      </c>
      <c r="K888" s="401">
        <f t="shared" ca="1" si="687"/>
        <v>-674827.06856492057</v>
      </c>
      <c r="M888" s="401">
        <f t="shared" ca="1" si="688"/>
        <v>4.0000000000000341E-2</v>
      </c>
      <c r="N888" s="401">
        <f t="shared" ca="1" si="689"/>
        <v>-0.42309401076758552</v>
      </c>
      <c r="P888" s="401">
        <f t="shared" ca="1" si="690"/>
        <v>2.8013328398716326</v>
      </c>
      <c r="Q888" s="401">
        <f t="shared" ca="1" si="691"/>
        <v>-2.2173502691896263</v>
      </c>
      <c r="S888" s="401">
        <f t="shared" ca="1" si="692"/>
        <v>2.801332839871634</v>
      </c>
      <c r="T888" s="401">
        <f t="shared" ca="1" si="693"/>
        <v>-2.4173502691896265</v>
      </c>
      <c r="V888" s="401">
        <f t="shared" ca="1" si="694"/>
        <v>4.0000000000000348E-2</v>
      </c>
      <c r="W888" s="401">
        <f t="shared" ca="1" si="695"/>
        <v>-1.0230940107675852</v>
      </c>
      <c r="Y888" s="401">
        <f t="shared" ca="1" si="696"/>
        <v>1168834.4222581843</v>
      </c>
      <c r="Z888" s="401">
        <f t="shared" ca="1" si="697"/>
        <v>-674828.06832886382</v>
      </c>
      <c r="AB888" s="401">
        <f t="shared" ca="1" si="698"/>
        <v>1.0399973471007247</v>
      </c>
      <c r="AC888" s="401">
        <f t="shared" ca="1" si="699"/>
        <v>-2.0004427483050993</v>
      </c>
      <c r="AE888" s="401" t="e">
        <f t="shared" ca="1" si="700"/>
        <v>#VALUE!</v>
      </c>
      <c r="AF888" s="401" t="e">
        <f t="shared" ca="1" si="701"/>
        <v>#VALUE!</v>
      </c>
      <c r="AH888" s="401" t="e">
        <f t="shared" ca="1" si="702"/>
        <v>#VALUE!</v>
      </c>
      <c r="AI888" s="401" t="e">
        <f t="shared" ca="1" si="703"/>
        <v>#VALUE!</v>
      </c>
      <c r="AK888" s="401" t="e">
        <f t="shared" ca="1" si="704"/>
        <v>#VALUE!</v>
      </c>
      <c r="AL888" s="401" t="e">
        <f t="shared" ca="1" si="705"/>
        <v>#VALUE!</v>
      </c>
      <c r="AN888" s="401" t="e">
        <f t="shared" ca="1" si="706"/>
        <v>#VALUE!</v>
      </c>
      <c r="AO888" s="401" t="e">
        <f t="shared" ca="1" si="707"/>
        <v>#VALUE!</v>
      </c>
      <c r="AQ888" s="401" t="e">
        <f t="shared" ca="1" si="708"/>
        <v>#VALUE!</v>
      </c>
      <c r="AR888" s="401" t="e">
        <f t="shared" ca="1" si="709"/>
        <v>#VALUE!</v>
      </c>
      <c r="AT888" s="401" t="e">
        <f t="shared" ca="1" si="710"/>
        <v>#VALUE!</v>
      </c>
      <c r="AU888" s="401" t="e">
        <f t="shared" ca="1" si="711"/>
        <v>#VALUE!</v>
      </c>
      <c r="AW888" s="401" t="e">
        <f t="shared" ca="1" si="712"/>
        <v>#VALUE!</v>
      </c>
      <c r="AX888" s="401" t="e">
        <f t="shared" ca="1" si="713"/>
        <v>#VALUE!</v>
      </c>
      <c r="AZ888" s="401" t="e">
        <f t="shared" ca="1" si="714"/>
        <v>#VALUE!</v>
      </c>
      <c r="BA888" s="401" t="e">
        <f t="shared" ca="1" si="715"/>
        <v>#VALUE!</v>
      </c>
      <c r="BC888" s="401" t="e">
        <f t="shared" ca="1" si="716"/>
        <v>#VALUE!</v>
      </c>
      <c r="BD888" s="401" t="e">
        <f t="shared" ca="1" si="717"/>
        <v>#VALUE!</v>
      </c>
      <c r="BF888" s="401" t="e">
        <f t="shared" ca="1" si="718"/>
        <v>#VALUE!</v>
      </c>
      <c r="BG888" s="401" t="e">
        <f t="shared" ca="1" si="719"/>
        <v>#VALUE!</v>
      </c>
      <c r="BI888" s="401" t="e">
        <f t="shared" ca="1" si="720"/>
        <v>#VALUE!</v>
      </c>
      <c r="BJ888" s="401" t="e">
        <f t="shared" ca="1" si="721"/>
        <v>#VALUE!</v>
      </c>
      <c r="BL888" s="401" t="e">
        <f t="shared" ca="1" si="722"/>
        <v>#VALUE!</v>
      </c>
      <c r="BM888" s="401" t="e">
        <f t="shared" ca="1" si="723"/>
        <v>#VALUE!</v>
      </c>
    </row>
    <row r="889" spans="4:65" ht="17.25" hidden="1" customHeight="1" x14ac:dyDescent="0.3">
      <c r="D889" s="685"/>
      <c r="F889" s="400">
        <f t="shared" si="683"/>
        <v>52</v>
      </c>
      <c r="G889" s="401" t="str">
        <f t="shared" si="684"/>
        <v/>
      </c>
      <c r="H889" s="401" t="str">
        <f t="shared" si="685"/>
        <v/>
      </c>
      <c r="J889" s="401" t="str">
        <f t="shared" si="686"/>
        <v/>
      </c>
      <c r="K889" s="401" t="str">
        <f t="shared" si="687"/>
        <v/>
      </c>
      <c r="M889" s="401" t="str">
        <f t="shared" si="688"/>
        <v/>
      </c>
      <c r="N889" s="401" t="str">
        <f t="shared" si="689"/>
        <v/>
      </c>
      <c r="P889" s="401" t="str">
        <f t="shared" si="690"/>
        <v/>
      </c>
      <c r="Q889" s="401" t="str">
        <f t="shared" si="691"/>
        <v/>
      </c>
      <c r="S889" s="401" t="str">
        <f t="shared" si="692"/>
        <v/>
      </c>
      <c r="T889" s="401" t="str">
        <f t="shared" si="693"/>
        <v/>
      </c>
      <c r="V889" s="401" t="str">
        <f t="shared" si="694"/>
        <v/>
      </c>
      <c r="W889" s="401" t="str">
        <f t="shared" si="695"/>
        <v/>
      </c>
      <c r="Y889" s="401" t="str">
        <f t="shared" si="696"/>
        <v/>
      </c>
      <c r="Z889" s="401" t="str">
        <f t="shared" si="697"/>
        <v/>
      </c>
      <c r="AB889" s="401" t="str">
        <f t="shared" si="698"/>
        <v/>
      </c>
      <c r="AC889" s="401" t="str">
        <f t="shared" si="699"/>
        <v/>
      </c>
      <c r="AE889" s="401" t="str">
        <f t="shared" si="700"/>
        <v/>
      </c>
      <c r="AF889" s="401" t="str">
        <f t="shared" si="701"/>
        <v/>
      </c>
      <c r="AH889" s="401" t="str">
        <f t="shared" si="702"/>
        <v/>
      </c>
      <c r="AI889" s="401" t="str">
        <f t="shared" si="703"/>
        <v/>
      </c>
      <c r="AK889" s="401" t="str">
        <f t="shared" si="704"/>
        <v/>
      </c>
      <c r="AL889" s="401" t="str">
        <f t="shared" si="705"/>
        <v/>
      </c>
      <c r="AN889" s="401" t="str">
        <f t="shared" si="706"/>
        <v/>
      </c>
      <c r="AO889" s="401" t="str">
        <f t="shared" si="707"/>
        <v/>
      </c>
      <c r="AQ889" s="401" t="str">
        <f t="shared" si="708"/>
        <v/>
      </c>
      <c r="AR889" s="401" t="str">
        <f t="shared" si="709"/>
        <v/>
      </c>
      <c r="AT889" s="401" t="str">
        <f t="shared" si="710"/>
        <v/>
      </c>
      <c r="AU889" s="401" t="str">
        <f t="shared" si="711"/>
        <v/>
      </c>
      <c r="AW889" s="401" t="str">
        <f t="shared" si="712"/>
        <v/>
      </c>
      <c r="AX889" s="401" t="str">
        <f t="shared" si="713"/>
        <v/>
      </c>
      <c r="AZ889" s="401" t="str">
        <f t="shared" si="714"/>
        <v/>
      </c>
      <c r="BA889" s="401" t="str">
        <f t="shared" si="715"/>
        <v/>
      </c>
      <c r="BC889" s="401" t="str">
        <f t="shared" si="716"/>
        <v/>
      </c>
      <c r="BD889" s="401" t="str">
        <f t="shared" si="717"/>
        <v/>
      </c>
      <c r="BF889" s="401" t="str">
        <f t="shared" si="718"/>
        <v/>
      </c>
      <c r="BG889" s="401" t="str">
        <f t="shared" si="719"/>
        <v/>
      </c>
      <c r="BI889" s="401" t="str">
        <f t="shared" si="720"/>
        <v/>
      </c>
      <c r="BJ889" s="401" t="str">
        <f t="shared" si="721"/>
        <v/>
      </c>
      <c r="BL889" s="401" t="str">
        <f t="shared" si="722"/>
        <v/>
      </c>
      <c r="BM889" s="401" t="str">
        <f t="shared" si="723"/>
        <v/>
      </c>
    </row>
    <row r="890" spans="4:65" ht="17.25" hidden="1" customHeight="1" x14ac:dyDescent="0.3">
      <c r="D890" s="685"/>
      <c r="F890" s="400">
        <f t="shared" si="683"/>
        <v>53</v>
      </c>
      <c r="G890" s="401">
        <f t="shared" ca="1" si="684"/>
        <v>1.0799973121941862</v>
      </c>
      <c r="H890" s="401">
        <f t="shared" ca="1" si="685"/>
        <v>-0.62353673891938566</v>
      </c>
      <c r="J890" s="401">
        <f t="shared" ca="1" si="686"/>
        <v>1191752.7544977863</v>
      </c>
      <c r="K890" s="401">
        <f t="shared" ca="1" si="687"/>
        <v>-688058.97361677431</v>
      </c>
      <c r="M890" s="401">
        <f t="shared" ca="1" si="688"/>
        <v>8.0000000000000335E-2</v>
      </c>
      <c r="N890" s="401">
        <f t="shared" ca="1" si="689"/>
        <v>-0.44618802153517051</v>
      </c>
      <c r="P890" s="401">
        <f t="shared" ca="1" si="690"/>
        <v>2.870614872174388</v>
      </c>
      <c r="Q890" s="401">
        <f t="shared" ca="1" si="691"/>
        <v>-2.2573502691896263</v>
      </c>
      <c r="S890" s="401">
        <f t="shared" ca="1" si="692"/>
        <v>2.8706148721743894</v>
      </c>
      <c r="T890" s="401">
        <f t="shared" ca="1" si="693"/>
        <v>-2.4573502691896265</v>
      </c>
      <c r="V890" s="401">
        <f t="shared" ca="1" si="694"/>
        <v>8.0000000000000349E-2</v>
      </c>
      <c r="W890" s="401">
        <f t="shared" ca="1" si="695"/>
        <v>-1.0461880215351702</v>
      </c>
      <c r="Y890" s="401">
        <f t="shared" ca="1" si="696"/>
        <v>1191752.7540517414</v>
      </c>
      <c r="Z890" s="401">
        <f t="shared" ca="1" si="697"/>
        <v>-688059.97335925081</v>
      </c>
      <c r="AB890" s="401">
        <f t="shared" ca="1" si="698"/>
        <v>1.079997312194185</v>
      </c>
      <c r="AC890" s="401">
        <f t="shared" ca="1" si="699"/>
        <v>-2.0235367389193843</v>
      </c>
      <c r="AE890" s="401" t="e">
        <f t="shared" ca="1" si="700"/>
        <v>#VALUE!</v>
      </c>
      <c r="AF890" s="401" t="e">
        <f t="shared" ca="1" si="701"/>
        <v>#VALUE!</v>
      </c>
      <c r="AH890" s="401" t="e">
        <f t="shared" ca="1" si="702"/>
        <v>#VALUE!</v>
      </c>
      <c r="AI890" s="401" t="e">
        <f t="shared" ca="1" si="703"/>
        <v>#VALUE!</v>
      </c>
      <c r="AK890" s="401" t="e">
        <f t="shared" ca="1" si="704"/>
        <v>#VALUE!</v>
      </c>
      <c r="AL890" s="401" t="e">
        <f t="shared" ca="1" si="705"/>
        <v>#VALUE!</v>
      </c>
      <c r="AN890" s="401" t="e">
        <f t="shared" ca="1" si="706"/>
        <v>#VALUE!</v>
      </c>
      <c r="AO890" s="401" t="e">
        <f t="shared" ca="1" si="707"/>
        <v>#VALUE!</v>
      </c>
      <c r="AQ890" s="401" t="e">
        <f t="shared" ca="1" si="708"/>
        <v>#VALUE!</v>
      </c>
      <c r="AR890" s="401" t="e">
        <f t="shared" ca="1" si="709"/>
        <v>#VALUE!</v>
      </c>
      <c r="AT890" s="401" t="e">
        <f t="shared" ca="1" si="710"/>
        <v>#VALUE!</v>
      </c>
      <c r="AU890" s="401" t="e">
        <f t="shared" ca="1" si="711"/>
        <v>#VALUE!</v>
      </c>
      <c r="AW890" s="401" t="e">
        <f t="shared" ca="1" si="712"/>
        <v>#VALUE!</v>
      </c>
      <c r="AX890" s="401" t="e">
        <f t="shared" ca="1" si="713"/>
        <v>#VALUE!</v>
      </c>
      <c r="AZ890" s="401" t="e">
        <f t="shared" ca="1" si="714"/>
        <v>#VALUE!</v>
      </c>
      <c r="BA890" s="401" t="e">
        <f t="shared" ca="1" si="715"/>
        <v>#VALUE!</v>
      </c>
      <c r="BC890" s="401" t="e">
        <f t="shared" ca="1" si="716"/>
        <v>#VALUE!</v>
      </c>
      <c r="BD890" s="401" t="e">
        <f t="shared" ca="1" si="717"/>
        <v>#VALUE!</v>
      </c>
      <c r="BF890" s="401" t="e">
        <f t="shared" ca="1" si="718"/>
        <v>#VALUE!</v>
      </c>
      <c r="BG890" s="401" t="e">
        <f t="shared" ca="1" si="719"/>
        <v>#VALUE!</v>
      </c>
      <c r="BI890" s="401" t="e">
        <f t="shared" ca="1" si="720"/>
        <v>#VALUE!</v>
      </c>
      <c r="BJ890" s="401" t="e">
        <f t="shared" ca="1" si="721"/>
        <v>#VALUE!</v>
      </c>
      <c r="BL890" s="401" t="e">
        <f t="shared" ca="1" si="722"/>
        <v>#VALUE!</v>
      </c>
      <c r="BM890" s="401" t="e">
        <f t="shared" ca="1" si="723"/>
        <v>#VALUE!</v>
      </c>
    </row>
    <row r="891" spans="4:65" ht="17.25" hidden="1" customHeight="1" x14ac:dyDescent="0.3">
      <c r="D891" s="685"/>
      <c r="F891" s="400">
        <f t="shared" si="683"/>
        <v>54</v>
      </c>
      <c r="G891" s="401" t="str">
        <f t="shared" si="684"/>
        <v/>
      </c>
      <c r="H891" s="401" t="str">
        <f t="shared" si="685"/>
        <v/>
      </c>
      <c r="J891" s="401" t="str">
        <f t="shared" si="686"/>
        <v/>
      </c>
      <c r="K891" s="401" t="str">
        <f t="shared" si="687"/>
        <v/>
      </c>
      <c r="M891" s="401" t="str">
        <f t="shared" si="688"/>
        <v/>
      </c>
      <c r="N891" s="401" t="str">
        <f t="shared" si="689"/>
        <v/>
      </c>
      <c r="P891" s="401" t="str">
        <f t="shared" si="690"/>
        <v/>
      </c>
      <c r="Q891" s="401" t="str">
        <f t="shared" si="691"/>
        <v/>
      </c>
      <c r="S891" s="401" t="str">
        <f t="shared" si="692"/>
        <v/>
      </c>
      <c r="T891" s="401" t="str">
        <f t="shared" si="693"/>
        <v/>
      </c>
      <c r="V891" s="401" t="str">
        <f t="shared" si="694"/>
        <v/>
      </c>
      <c r="W891" s="401" t="str">
        <f t="shared" si="695"/>
        <v/>
      </c>
      <c r="Y891" s="401" t="str">
        <f t="shared" si="696"/>
        <v/>
      </c>
      <c r="Z891" s="401" t="str">
        <f t="shared" si="697"/>
        <v/>
      </c>
      <c r="AB891" s="401" t="str">
        <f t="shared" si="698"/>
        <v/>
      </c>
      <c r="AC891" s="401" t="str">
        <f t="shared" si="699"/>
        <v/>
      </c>
      <c r="AE891" s="401" t="str">
        <f t="shared" si="700"/>
        <v/>
      </c>
      <c r="AF891" s="401" t="str">
        <f t="shared" si="701"/>
        <v/>
      </c>
      <c r="AH891" s="401" t="str">
        <f t="shared" si="702"/>
        <v/>
      </c>
      <c r="AI891" s="401" t="str">
        <f t="shared" si="703"/>
        <v/>
      </c>
      <c r="AK891" s="401" t="str">
        <f t="shared" si="704"/>
        <v/>
      </c>
      <c r="AL891" s="401" t="str">
        <f t="shared" si="705"/>
        <v/>
      </c>
      <c r="AN891" s="401" t="str">
        <f t="shared" si="706"/>
        <v/>
      </c>
      <c r="AO891" s="401" t="str">
        <f t="shared" si="707"/>
        <v/>
      </c>
      <c r="AQ891" s="401" t="str">
        <f t="shared" si="708"/>
        <v/>
      </c>
      <c r="AR891" s="401" t="str">
        <f t="shared" si="709"/>
        <v/>
      </c>
      <c r="AT891" s="401" t="str">
        <f t="shared" si="710"/>
        <v/>
      </c>
      <c r="AU891" s="401" t="str">
        <f t="shared" si="711"/>
        <v/>
      </c>
      <c r="AW891" s="401" t="str">
        <f t="shared" si="712"/>
        <v/>
      </c>
      <c r="AX891" s="401" t="str">
        <f t="shared" si="713"/>
        <v/>
      </c>
      <c r="AZ891" s="401" t="str">
        <f t="shared" si="714"/>
        <v/>
      </c>
      <c r="BA891" s="401" t="str">
        <f t="shared" si="715"/>
        <v/>
      </c>
      <c r="BC891" s="401" t="str">
        <f t="shared" si="716"/>
        <v/>
      </c>
      <c r="BD891" s="401" t="str">
        <f t="shared" si="717"/>
        <v/>
      </c>
      <c r="BF891" s="401" t="str">
        <f t="shared" si="718"/>
        <v/>
      </c>
      <c r="BG891" s="401" t="str">
        <f t="shared" si="719"/>
        <v/>
      </c>
      <c r="BI891" s="401" t="str">
        <f t="shared" si="720"/>
        <v/>
      </c>
      <c r="BJ891" s="401" t="str">
        <f t="shared" si="721"/>
        <v/>
      </c>
      <c r="BL891" s="401" t="str">
        <f t="shared" si="722"/>
        <v/>
      </c>
      <c r="BM891" s="401" t="str">
        <f t="shared" si="723"/>
        <v/>
      </c>
    </row>
    <row r="892" spans="4:65" ht="17.25" hidden="1" customHeight="1" x14ac:dyDescent="0.3">
      <c r="D892" s="685"/>
      <c r="F892" s="400">
        <f t="shared" si="683"/>
        <v>55</v>
      </c>
      <c r="G892" s="401">
        <f t="shared" ca="1" si="684"/>
        <v>1.1199972772876468</v>
      </c>
      <c r="H892" s="401">
        <f t="shared" ca="1" si="685"/>
        <v>-0.64663072953367073</v>
      </c>
      <c r="J892" s="401">
        <f t="shared" ca="1" si="686"/>
        <v>1214671.0862403759</v>
      </c>
      <c r="K892" s="401">
        <f t="shared" ca="1" si="687"/>
        <v>-701290.87861773558</v>
      </c>
      <c r="M892" s="401">
        <f t="shared" ca="1" si="688"/>
        <v>0.12000000000000034</v>
      </c>
      <c r="N892" s="401">
        <f t="shared" ca="1" si="689"/>
        <v>-0.46928203230275556</v>
      </c>
      <c r="P892" s="401">
        <f t="shared" ca="1" si="690"/>
        <v>2.9398969044771435</v>
      </c>
      <c r="Q892" s="401">
        <f t="shared" ca="1" si="691"/>
        <v>-2.2973502691896264</v>
      </c>
      <c r="S892" s="401">
        <f t="shared" ca="1" si="692"/>
        <v>2.9398969044771448</v>
      </c>
      <c r="T892" s="401">
        <f t="shared" ca="1" si="693"/>
        <v>-2.497350269189627</v>
      </c>
      <c r="V892" s="401">
        <f t="shared" ca="1" si="694"/>
        <v>0.12000000000000033</v>
      </c>
      <c r="W892" s="401">
        <f t="shared" ca="1" si="695"/>
        <v>-1.0692820323027552</v>
      </c>
      <c r="Y892" s="401">
        <f t="shared" ca="1" si="696"/>
        <v>1214671.0858019893</v>
      </c>
      <c r="Z892" s="401">
        <f t="shared" ca="1" si="697"/>
        <v>-701291.87836463377</v>
      </c>
      <c r="AB892" s="401">
        <f t="shared" ca="1" si="698"/>
        <v>1.1199972772876454</v>
      </c>
      <c r="AC892" s="401">
        <f t="shared" ca="1" si="699"/>
        <v>-2.0466307295336694</v>
      </c>
      <c r="AE892" s="401" t="e">
        <f t="shared" ca="1" si="700"/>
        <v>#VALUE!</v>
      </c>
      <c r="AF892" s="401" t="e">
        <f t="shared" ca="1" si="701"/>
        <v>#VALUE!</v>
      </c>
      <c r="AH892" s="401" t="e">
        <f t="shared" ca="1" si="702"/>
        <v>#VALUE!</v>
      </c>
      <c r="AI892" s="401" t="e">
        <f t="shared" ca="1" si="703"/>
        <v>#VALUE!</v>
      </c>
      <c r="AK892" s="401" t="e">
        <f t="shared" ca="1" si="704"/>
        <v>#VALUE!</v>
      </c>
      <c r="AL892" s="401" t="e">
        <f t="shared" ca="1" si="705"/>
        <v>#VALUE!</v>
      </c>
      <c r="AN892" s="401" t="e">
        <f t="shared" ca="1" si="706"/>
        <v>#VALUE!</v>
      </c>
      <c r="AO892" s="401" t="e">
        <f t="shared" ca="1" si="707"/>
        <v>#VALUE!</v>
      </c>
      <c r="AQ892" s="401" t="e">
        <f t="shared" ca="1" si="708"/>
        <v>#VALUE!</v>
      </c>
      <c r="AR892" s="401" t="e">
        <f t="shared" ca="1" si="709"/>
        <v>#VALUE!</v>
      </c>
      <c r="AT892" s="401" t="e">
        <f t="shared" ca="1" si="710"/>
        <v>#VALUE!</v>
      </c>
      <c r="AU892" s="401" t="e">
        <f t="shared" ca="1" si="711"/>
        <v>#VALUE!</v>
      </c>
      <c r="AW892" s="401" t="e">
        <f t="shared" ca="1" si="712"/>
        <v>#VALUE!</v>
      </c>
      <c r="AX892" s="401" t="e">
        <f t="shared" ca="1" si="713"/>
        <v>#VALUE!</v>
      </c>
      <c r="AZ892" s="401" t="e">
        <f t="shared" ca="1" si="714"/>
        <v>#VALUE!</v>
      </c>
      <c r="BA892" s="401" t="e">
        <f t="shared" ca="1" si="715"/>
        <v>#VALUE!</v>
      </c>
      <c r="BC892" s="401" t="e">
        <f t="shared" ca="1" si="716"/>
        <v>#VALUE!</v>
      </c>
      <c r="BD892" s="401" t="e">
        <f t="shared" ca="1" si="717"/>
        <v>#VALUE!</v>
      </c>
      <c r="BF892" s="401" t="e">
        <f t="shared" ca="1" si="718"/>
        <v>#VALUE!</v>
      </c>
      <c r="BG892" s="401" t="e">
        <f t="shared" ca="1" si="719"/>
        <v>#VALUE!</v>
      </c>
      <c r="BI892" s="401" t="e">
        <f t="shared" ca="1" si="720"/>
        <v>#VALUE!</v>
      </c>
      <c r="BJ892" s="401" t="e">
        <f t="shared" ca="1" si="721"/>
        <v>#VALUE!</v>
      </c>
      <c r="BL892" s="401" t="e">
        <f t="shared" ca="1" si="722"/>
        <v>#VALUE!</v>
      </c>
      <c r="BM892" s="401" t="e">
        <f t="shared" ca="1" si="723"/>
        <v>#VALUE!</v>
      </c>
    </row>
    <row r="893" spans="4:65" ht="17.25" hidden="1" customHeight="1" x14ac:dyDescent="0.3">
      <c r="D893" s="685"/>
      <c r="F893" s="400">
        <f t="shared" si="683"/>
        <v>56</v>
      </c>
      <c r="G893" s="401" t="str">
        <f t="shared" si="684"/>
        <v/>
      </c>
      <c r="H893" s="401" t="str">
        <f t="shared" si="685"/>
        <v/>
      </c>
      <c r="J893" s="401" t="str">
        <f t="shared" si="686"/>
        <v/>
      </c>
      <c r="K893" s="401" t="str">
        <f t="shared" si="687"/>
        <v/>
      </c>
      <c r="M893" s="401" t="str">
        <f t="shared" si="688"/>
        <v/>
      </c>
      <c r="N893" s="401" t="str">
        <f t="shared" si="689"/>
        <v/>
      </c>
      <c r="P893" s="401" t="str">
        <f t="shared" si="690"/>
        <v/>
      </c>
      <c r="Q893" s="401" t="str">
        <f t="shared" si="691"/>
        <v/>
      </c>
      <c r="S893" s="401" t="str">
        <f t="shared" si="692"/>
        <v/>
      </c>
      <c r="T893" s="401" t="str">
        <f t="shared" si="693"/>
        <v/>
      </c>
      <c r="V893" s="401" t="str">
        <f t="shared" si="694"/>
        <v/>
      </c>
      <c r="W893" s="401" t="str">
        <f t="shared" si="695"/>
        <v/>
      </c>
      <c r="Y893" s="401" t="str">
        <f t="shared" si="696"/>
        <v/>
      </c>
      <c r="Z893" s="401" t="str">
        <f t="shared" si="697"/>
        <v/>
      </c>
      <c r="AB893" s="401" t="str">
        <f t="shared" si="698"/>
        <v/>
      </c>
      <c r="AC893" s="401" t="str">
        <f t="shared" si="699"/>
        <v/>
      </c>
      <c r="AE893" s="401" t="str">
        <f t="shared" si="700"/>
        <v/>
      </c>
      <c r="AF893" s="401" t="str">
        <f t="shared" si="701"/>
        <v/>
      </c>
      <c r="AH893" s="401" t="str">
        <f t="shared" si="702"/>
        <v/>
      </c>
      <c r="AI893" s="401" t="str">
        <f t="shared" si="703"/>
        <v/>
      </c>
      <c r="AK893" s="401" t="str">
        <f t="shared" si="704"/>
        <v/>
      </c>
      <c r="AL893" s="401" t="str">
        <f t="shared" si="705"/>
        <v/>
      </c>
      <c r="AN893" s="401" t="str">
        <f t="shared" si="706"/>
        <v/>
      </c>
      <c r="AO893" s="401" t="str">
        <f t="shared" si="707"/>
        <v/>
      </c>
      <c r="AQ893" s="401" t="str">
        <f t="shared" si="708"/>
        <v/>
      </c>
      <c r="AR893" s="401" t="str">
        <f t="shared" si="709"/>
        <v/>
      </c>
      <c r="AT893" s="401" t="str">
        <f t="shared" si="710"/>
        <v/>
      </c>
      <c r="AU893" s="401" t="str">
        <f t="shared" si="711"/>
        <v/>
      </c>
      <c r="AW893" s="401" t="str">
        <f t="shared" si="712"/>
        <v/>
      </c>
      <c r="AX893" s="401" t="str">
        <f t="shared" si="713"/>
        <v/>
      </c>
      <c r="AZ893" s="401" t="str">
        <f t="shared" si="714"/>
        <v/>
      </c>
      <c r="BA893" s="401" t="str">
        <f t="shared" si="715"/>
        <v/>
      </c>
      <c r="BC893" s="401" t="str">
        <f t="shared" si="716"/>
        <v/>
      </c>
      <c r="BD893" s="401" t="str">
        <f t="shared" si="717"/>
        <v/>
      </c>
      <c r="BF893" s="401" t="str">
        <f t="shared" si="718"/>
        <v/>
      </c>
      <c r="BG893" s="401" t="str">
        <f t="shared" si="719"/>
        <v/>
      </c>
      <c r="BI893" s="401" t="str">
        <f t="shared" si="720"/>
        <v/>
      </c>
      <c r="BJ893" s="401" t="str">
        <f t="shared" si="721"/>
        <v/>
      </c>
      <c r="BL893" s="401" t="str">
        <f t="shared" si="722"/>
        <v/>
      </c>
      <c r="BM893" s="401" t="str">
        <f t="shared" si="723"/>
        <v/>
      </c>
    </row>
    <row r="894" spans="4:65" ht="17.25" hidden="1" customHeight="1" x14ac:dyDescent="0.3">
      <c r="D894" s="685"/>
      <c r="F894" s="400">
        <f t="shared" si="683"/>
        <v>57</v>
      </c>
      <c r="G894" s="401">
        <f t="shared" ca="1" si="684"/>
        <v>1.1599972423811074</v>
      </c>
      <c r="H894" s="401">
        <f t="shared" ca="1" si="685"/>
        <v>-0.66972472014795581</v>
      </c>
      <c r="J894" s="401">
        <f t="shared" ca="1" si="686"/>
        <v>1237589.4180716467</v>
      </c>
      <c r="K894" s="401">
        <f t="shared" ca="1" si="687"/>
        <v>-714522.78366989677</v>
      </c>
      <c r="M894" s="401">
        <f t="shared" ca="1" si="688"/>
        <v>0.16000000000000036</v>
      </c>
      <c r="N894" s="401">
        <f t="shared" ca="1" si="689"/>
        <v>-0.4923760430703405</v>
      </c>
      <c r="P894" s="401">
        <f t="shared" ca="1" si="690"/>
        <v>3.0091789367798985</v>
      </c>
      <c r="Q894" s="401">
        <f t="shared" ca="1" si="691"/>
        <v>-2.3373502691896264</v>
      </c>
      <c r="S894" s="401">
        <f t="shared" ca="1" si="692"/>
        <v>3.0091789367798998</v>
      </c>
      <c r="T894" s="401">
        <f t="shared" ca="1" si="693"/>
        <v>-2.5373502691896266</v>
      </c>
      <c r="V894" s="401">
        <f t="shared" ca="1" si="694"/>
        <v>0.16000000000000036</v>
      </c>
      <c r="W894" s="401">
        <f t="shared" ca="1" si="695"/>
        <v>-1.0923760430703404</v>
      </c>
      <c r="Y894" s="401">
        <f t="shared" ca="1" si="696"/>
        <v>1237589.4176403906</v>
      </c>
      <c r="Z894" s="401">
        <f t="shared" ca="1" si="697"/>
        <v>-714523.78342091187</v>
      </c>
      <c r="AB894" s="401">
        <f t="shared" ca="1" si="698"/>
        <v>1.1599972423811065</v>
      </c>
      <c r="AC894" s="401">
        <f t="shared" ca="1" si="699"/>
        <v>-2.0697247201479545</v>
      </c>
      <c r="AE894" s="401" t="e">
        <f t="shared" ca="1" si="700"/>
        <v>#VALUE!</v>
      </c>
      <c r="AF894" s="401" t="e">
        <f t="shared" ca="1" si="701"/>
        <v>#VALUE!</v>
      </c>
      <c r="AH894" s="401" t="e">
        <f t="shared" ca="1" si="702"/>
        <v>#VALUE!</v>
      </c>
      <c r="AI894" s="401" t="e">
        <f t="shared" ca="1" si="703"/>
        <v>#VALUE!</v>
      </c>
      <c r="AK894" s="401" t="e">
        <f t="shared" ca="1" si="704"/>
        <v>#VALUE!</v>
      </c>
      <c r="AL894" s="401" t="e">
        <f t="shared" ca="1" si="705"/>
        <v>#VALUE!</v>
      </c>
      <c r="AN894" s="401" t="e">
        <f t="shared" ca="1" si="706"/>
        <v>#VALUE!</v>
      </c>
      <c r="AO894" s="401" t="e">
        <f t="shared" ca="1" si="707"/>
        <v>#VALUE!</v>
      </c>
      <c r="AQ894" s="401" t="e">
        <f t="shared" ca="1" si="708"/>
        <v>#VALUE!</v>
      </c>
      <c r="AR894" s="401" t="e">
        <f t="shared" ca="1" si="709"/>
        <v>#VALUE!</v>
      </c>
      <c r="AT894" s="401" t="e">
        <f t="shared" ca="1" si="710"/>
        <v>#VALUE!</v>
      </c>
      <c r="AU894" s="401" t="e">
        <f t="shared" ca="1" si="711"/>
        <v>#VALUE!</v>
      </c>
      <c r="AW894" s="401" t="e">
        <f t="shared" ca="1" si="712"/>
        <v>#VALUE!</v>
      </c>
      <c r="AX894" s="401" t="e">
        <f t="shared" ca="1" si="713"/>
        <v>#VALUE!</v>
      </c>
      <c r="AZ894" s="401" t="e">
        <f t="shared" ca="1" si="714"/>
        <v>#VALUE!</v>
      </c>
      <c r="BA894" s="401" t="e">
        <f t="shared" ca="1" si="715"/>
        <v>#VALUE!</v>
      </c>
      <c r="BC894" s="401" t="e">
        <f t="shared" ca="1" si="716"/>
        <v>#VALUE!</v>
      </c>
      <c r="BD894" s="401" t="e">
        <f t="shared" ca="1" si="717"/>
        <v>#VALUE!</v>
      </c>
      <c r="BF894" s="401" t="e">
        <f t="shared" ca="1" si="718"/>
        <v>#VALUE!</v>
      </c>
      <c r="BG894" s="401" t="e">
        <f t="shared" ca="1" si="719"/>
        <v>#VALUE!</v>
      </c>
      <c r="BI894" s="401" t="e">
        <f t="shared" ca="1" si="720"/>
        <v>#VALUE!</v>
      </c>
      <c r="BJ894" s="401" t="e">
        <f t="shared" ca="1" si="721"/>
        <v>#VALUE!</v>
      </c>
      <c r="BL894" s="401" t="e">
        <f t="shared" ca="1" si="722"/>
        <v>#VALUE!</v>
      </c>
      <c r="BM894" s="401" t="e">
        <f t="shared" ca="1" si="723"/>
        <v>#VALUE!</v>
      </c>
    </row>
    <row r="895" spans="4:65" ht="17.25" hidden="1" customHeight="1" x14ac:dyDescent="0.3">
      <c r="D895" s="685"/>
      <c r="F895" s="400">
        <f t="shared" si="683"/>
        <v>58</v>
      </c>
      <c r="G895" s="401" t="str">
        <f t="shared" si="684"/>
        <v/>
      </c>
      <c r="H895" s="401" t="str">
        <f t="shared" si="685"/>
        <v/>
      </c>
      <c r="J895" s="401" t="str">
        <f t="shared" si="686"/>
        <v/>
      </c>
      <c r="K895" s="401" t="str">
        <f t="shared" si="687"/>
        <v/>
      </c>
      <c r="M895" s="401" t="str">
        <f t="shared" si="688"/>
        <v/>
      </c>
      <c r="N895" s="401" t="str">
        <f t="shared" si="689"/>
        <v/>
      </c>
      <c r="P895" s="401" t="str">
        <f t="shared" si="690"/>
        <v/>
      </c>
      <c r="Q895" s="401" t="str">
        <f t="shared" si="691"/>
        <v/>
      </c>
      <c r="S895" s="401" t="str">
        <f t="shared" si="692"/>
        <v/>
      </c>
      <c r="T895" s="401" t="str">
        <f t="shared" si="693"/>
        <v/>
      </c>
      <c r="V895" s="401" t="str">
        <f t="shared" si="694"/>
        <v/>
      </c>
      <c r="W895" s="401" t="str">
        <f t="shared" si="695"/>
        <v/>
      </c>
      <c r="Y895" s="401" t="str">
        <f t="shared" si="696"/>
        <v/>
      </c>
      <c r="Z895" s="401" t="str">
        <f t="shared" si="697"/>
        <v/>
      </c>
      <c r="AB895" s="401" t="str">
        <f t="shared" si="698"/>
        <v/>
      </c>
      <c r="AC895" s="401" t="str">
        <f t="shared" si="699"/>
        <v/>
      </c>
      <c r="AE895" s="401" t="str">
        <f t="shared" si="700"/>
        <v/>
      </c>
      <c r="AF895" s="401" t="str">
        <f t="shared" si="701"/>
        <v/>
      </c>
      <c r="AH895" s="401" t="str">
        <f t="shared" si="702"/>
        <v/>
      </c>
      <c r="AI895" s="401" t="str">
        <f t="shared" si="703"/>
        <v/>
      </c>
      <c r="AK895" s="401" t="str">
        <f t="shared" si="704"/>
        <v/>
      </c>
      <c r="AL895" s="401" t="str">
        <f t="shared" si="705"/>
        <v/>
      </c>
      <c r="AN895" s="401" t="str">
        <f t="shared" si="706"/>
        <v/>
      </c>
      <c r="AO895" s="401" t="str">
        <f t="shared" si="707"/>
        <v/>
      </c>
      <c r="AQ895" s="401" t="str">
        <f t="shared" si="708"/>
        <v/>
      </c>
      <c r="AR895" s="401" t="str">
        <f t="shared" si="709"/>
        <v/>
      </c>
      <c r="AT895" s="401" t="str">
        <f t="shared" si="710"/>
        <v/>
      </c>
      <c r="AU895" s="401" t="str">
        <f t="shared" si="711"/>
        <v/>
      </c>
      <c r="AW895" s="401" t="str">
        <f t="shared" si="712"/>
        <v/>
      </c>
      <c r="AX895" s="401" t="str">
        <f t="shared" si="713"/>
        <v/>
      </c>
      <c r="AZ895" s="401" t="str">
        <f t="shared" si="714"/>
        <v/>
      </c>
      <c r="BA895" s="401" t="str">
        <f t="shared" si="715"/>
        <v/>
      </c>
      <c r="BC895" s="401" t="str">
        <f t="shared" si="716"/>
        <v/>
      </c>
      <c r="BD895" s="401" t="str">
        <f t="shared" si="717"/>
        <v/>
      </c>
      <c r="BF895" s="401" t="str">
        <f t="shared" si="718"/>
        <v/>
      </c>
      <c r="BG895" s="401" t="str">
        <f t="shared" si="719"/>
        <v/>
      </c>
      <c r="BI895" s="401" t="str">
        <f t="shared" si="720"/>
        <v/>
      </c>
      <c r="BJ895" s="401" t="str">
        <f t="shared" si="721"/>
        <v/>
      </c>
      <c r="BL895" s="401" t="str">
        <f t="shared" si="722"/>
        <v/>
      </c>
      <c r="BM895" s="401" t="str">
        <f t="shared" si="723"/>
        <v/>
      </c>
    </row>
    <row r="896" spans="4:65" ht="17.25" hidden="1" customHeight="1" x14ac:dyDescent="0.3">
      <c r="D896" s="685"/>
      <c r="F896" s="400">
        <f t="shared" si="683"/>
        <v>59</v>
      </c>
      <c r="G896" s="401">
        <f t="shared" ca="1" si="684"/>
        <v>1.199997207474568</v>
      </c>
      <c r="H896" s="401">
        <f t="shared" ca="1" si="685"/>
        <v>-0.692818710762241</v>
      </c>
      <c r="J896" s="401">
        <f t="shared" ca="1" si="686"/>
        <v>1260507.7498175211</v>
      </c>
      <c r="K896" s="401">
        <f t="shared" ca="1" si="687"/>
        <v>-727754.68867275468</v>
      </c>
      <c r="M896" s="401">
        <f t="shared" ca="1" si="688"/>
        <v>0.20000000000000043</v>
      </c>
      <c r="N896" s="401">
        <f t="shared" ca="1" si="689"/>
        <v>-0.51547005383792566</v>
      </c>
      <c r="P896" s="401">
        <f t="shared" ca="1" si="690"/>
        <v>3.078460969082653</v>
      </c>
      <c r="Q896" s="401">
        <f t="shared" ca="1" si="691"/>
        <v>-2.3773502691896264</v>
      </c>
      <c r="S896" s="401">
        <f t="shared" ca="1" si="692"/>
        <v>3.0784609690826548</v>
      </c>
      <c r="T896" s="401">
        <f t="shared" ca="1" si="693"/>
        <v>-2.5773502691896266</v>
      </c>
      <c r="V896" s="401">
        <f t="shared" ca="1" si="694"/>
        <v>0.20000000000000037</v>
      </c>
      <c r="W896" s="401">
        <f t="shared" ca="1" si="695"/>
        <v>-1.1154700538379254</v>
      </c>
      <c r="Y896" s="401">
        <f t="shared" ca="1" si="696"/>
        <v>1260507.7493929204</v>
      </c>
      <c r="Z896" s="401">
        <f t="shared" ca="1" si="697"/>
        <v>-727755.68842761219</v>
      </c>
      <c r="AB896" s="401">
        <f t="shared" ca="1" si="698"/>
        <v>1.1999972074745668</v>
      </c>
      <c r="AC896" s="401">
        <f t="shared" ca="1" si="699"/>
        <v>-2.0928187107622396</v>
      </c>
      <c r="AE896" s="401" t="e">
        <f t="shared" ca="1" si="700"/>
        <v>#VALUE!</v>
      </c>
      <c r="AF896" s="401" t="e">
        <f t="shared" ca="1" si="701"/>
        <v>#VALUE!</v>
      </c>
      <c r="AH896" s="401" t="e">
        <f t="shared" ca="1" si="702"/>
        <v>#VALUE!</v>
      </c>
      <c r="AI896" s="401" t="e">
        <f t="shared" ca="1" si="703"/>
        <v>#VALUE!</v>
      </c>
      <c r="AK896" s="401" t="e">
        <f t="shared" ca="1" si="704"/>
        <v>#VALUE!</v>
      </c>
      <c r="AL896" s="401" t="e">
        <f t="shared" ca="1" si="705"/>
        <v>#VALUE!</v>
      </c>
      <c r="AN896" s="401" t="e">
        <f t="shared" ca="1" si="706"/>
        <v>#VALUE!</v>
      </c>
      <c r="AO896" s="401" t="e">
        <f t="shared" ca="1" si="707"/>
        <v>#VALUE!</v>
      </c>
      <c r="AQ896" s="401" t="e">
        <f t="shared" ca="1" si="708"/>
        <v>#VALUE!</v>
      </c>
      <c r="AR896" s="401" t="e">
        <f t="shared" ca="1" si="709"/>
        <v>#VALUE!</v>
      </c>
      <c r="AT896" s="401" t="e">
        <f t="shared" ca="1" si="710"/>
        <v>#VALUE!</v>
      </c>
      <c r="AU896" s="401" t="e">
        <f t="shared" ca="1" si="711"/>
        <v>#VALUE!</v>
      </c>
      <c r="AW896" s="401" t="e">
        <f t="shared" ca="1" si="712"/>
        <v>#VALUE!</v>
      </c>
      <c r="AX896" s="401" t="e">
        <f t="shared" ca="1" si="713"/>
        <v>#VALUE!</v>
      </c>
      <c r="AZ896" s="401" t="e">
        <f t="shared" ca="1" si="714"/>
        <v>#VALUE!</v>
      </c>
      <c r="BA896" s="401" t="e">
        <f t="shared" ca="1" si="715"/>
        <v>#VALUE!</v>
      </c>
      <c r="BC896" s="401" t="e">
        <f t="shared" ca="1" si="716"/>
        <v>#VALUE!</v>
      </c>
      <c r="BD896" s="401" t="e">
        <f t="shared" ca="1" si="717"/>
        <v>#VALUE!</v>
      </c>
      <c r="BF896" s="401" t="e">
        <f t="shared" ca="1" si="718"/>
        <v>#VALUE!</v>
      </c>
      <c r="BG896" s="401" t="e">
        <f t="shared" ca="1" si="719"/>
        <v>#VALUE!</v>
      </c>
      <c r="BI896" s="401" t="e">
        <f t="shared" ca="1" si="720"/>
        <v>#VALUE!</v>
      </c>
      <c r="BJ896" s="401" t="e">
        <f t="shared" ca="1" si="721"/>
        <v>#VALUE!</v>
      </c>
      <c r="BL896" s="401" t="e">
        <f t="shared" ca="1" si="722"/>
        <v>#VALUE!</v>
      </c>
      <c r="BM896" s="401" t="e">
        <f t="shared" ca="1" si="723"/>
        <v>#VALUE!</v>
      </c>
    </row>
    <row r="897" spans="4:65" ht="17.25" hidden="1" customHeight="1" x14ac:dyDescent="0.3">
      <c r="D897" s="685"/>
      <c r="F897" s="400">
        <f t="shared" si="683"/>
        <v>60</v>
      </c>
      <c r="G897" s="401" t="str">
        <f t="shared" si="684"/>
        <v/>
      </c>
      <c r="H897" s="401" t="str">
        <f t="shared" si="685"/>
        <v/>
      </c>
      <c r="J897" s="401" t="str">
        <f t="shared" si="686"/>
        <v/>
      </c>
      <c r="K897" s="401" t="str">
        <f t="shared" si="687"/>
        <v/>
      </c>
      <c r="M897" s="401" t="str">
        <f t="shared" si="688"/>
        <v/>
      </c>
      <c r="N897" s="401" t="str">
        <f t="shared" si="689"/>
        <v/>
      </c>
      <c r="P897" s="401" t="str">
        <f t="shared" si="690"/>
        <v/>
      </c>
      <c r="Q897" s="401" t="str">
        <f t="shared" si="691"/>
        <v/>
      </c>
      <c r="S897" s="401" t="str">
        <f t="shared" si="692"/>
        <v/>
      </c>
      <c r="T897" s="401" t="str">
        <f t="shared" si="693"/>
        <v/>
      </c>
      <c r="V897" s="401" t="str">
        <f t="shared" si="694"/>
        <v/>
      </c>
      <c r="W897" s="401" t="str">
        <f t="shared" si="695"/>
        <v/>
      </c>
      <c r="Y897" s="401" t="str">
        <f t="shared" si="696"/>
        <v/>
      </c>
      <c r="Z897" s="401" t="str">
        <f t="shared" si="697"/>
        <v/>
      </c>
      <c r="AB897" s="401" t="str">
        <f t="shared" si="698"/>
        <v/>
      </c>
      <c r="AC897" s="401" t="str">
        <f t="shared" si="699"/>
        <v/>
      </c>
      <c r="AE897" s="401" t="str">
        <f t="shared" si="700"/>
        <v/>
      </c>
      <c r="AF897" s="401" t="str">
        <f t="shared" si="701"/>
        <v/>
      </c>
      <c r="AH897" s="401" t="str">
        <f t="shared" si="702"/>
        <v/>
      </c>
      <c r="AI897" s="401" t="str">
        <f t="shared" si="703"/>
        <v/>
      </c>
      <c r="AK897" s="401" t="str">
        <f t="shared" si="704"/>
        <v/>
      </c>
      <c r="AL897" s="401" t="str">
        <f t="shared" si="705"/>
        <v/>
      </c>
      <c r="AN897" s="401" t="str">
        <f t="shared" si="706"/>
        <v/>
      </c>
      <c r="AO897" s="401" t="str">
        <f t="shared" si="707"/>
        <v/>
      </c>
      <c r="AQ897" s="401" t="str">
        <f t="shared" si="708"/>
        <v/>
      </c>
      <c r="AR897" s="401" t="str">
        <f t="shared" si="709"/>
        <v/>
      </c>
      <c r="AT897" s="401" t="str">
        <f t="shared" si="710"/>
        <v/>
      </c>
      <c r="AU897" s="401" t="str">
        <f t="shared" si="711"/>
        <v/>
      </c>
      <c r="AW897" s="401" t="str">
        <f t="shared" si="712"/>
        <v/>
      </c>
      <c r="AX897" s="401" t="str">
        <f t="shared" si="713"/>
        <v/>
      </c>
      <c r="AZ897" s="401" t="str">
        <f t="shared" si="714"/>
        <v/>
      </c>
      <c r="BA897" s="401" t="str">
        <f t="shared" si="715"/>
        <v/>
      </c>
      <c r="BC897" s="401" t="str">
        <f t="shared" si="716"/>
        <v/>
      </c>
      <c r="BD897" s="401" t="str">
        <f t="shared" si="717"/>
        <v/>
      </c>
      <c r="BF897" s="401" t="str">
        <f t="shared" si="718"/>
        <v/>
      </c>
      <c r="BG897" s="401" t="str">
        <f t="shared" si="719"/>
        <v/>
      </c>
      <c r="BI897" s="401" t="str">
        <f t="shared" si="720"/>
        <v/>
      </c>
      <c r="BJ897" s="401" t="str">
        <f t="shared" si="721"/>
        <v/>
      </c>
      <c r="BL897" s="401" t="str">
        <f t="shared" si="722"/>
        <v/>
      </c>
      <c r="BM897" s="401" t="str">
        <f t="shared" si="723"/>
        <v/>
      </c>
    </row>
    <row r="898" spans="4:65" ht="17.25" hidden="1" customHeight="1" x14ac:dyDescent="0.3">
      <c r="D898" s="685"/>
      <c r="F898" s="400">
        <f t="shared" si="683"/>
        <v>61</v>
      </c>
      <c r="G898" s="401">
        <f t="shared" ca="1" si="684"/>
        <v>1.2399971725680288</v>
      </c>
      <c r="H898" s="401">
        <f t="shared" ca="1" si="685"/>
        <v>-0.71591270137652618</v>
      </c>
      <c r="J898" s="401">
        <f t="shared" ca="1" si="686"/>
        <v>1283426.0815654572</v>
      </c>
      <c r="K898" s="401">
        <f t="shared" ca="1" si="687"/>
        <v>-740986.5936768027</v>
      </c>
      <c r="M898" s="401">
        <f t="shared" ca="1" si="688"/>
        <v>0.24000000000000038</v>
      </c>
      <c r="N898" s="401">
        <f t="shared" ca="1" si="689"/>
        <v>-0.53856406460551054</v>
      </c>
      <c r="P898" s="401">
        <f t="shared" ca="1" si="690"/>
        <v>3.1477430013854093</v>
      </c>
      <c r="Q898" s="401">
        <f t="shared" ca="1" si="691"/>
        <v>-2.4173502691896269</v>
      </c>
      <c r="S898" s="401">
        <f t="shared" ca="1" si="692"/>
        <v>3.1477430013854102</v>
      </c>
      <c r="T898" s="401">
        <f t="shared" ca="1" si="693"/>
        <v>-2.6173502691896267</v>
      </c>
      <c r="V898" s="401">
        <f t="shared" ca="1" si="694"/>
        <v>0.24000000000000041</v>
      </c>
      <c r="W898" s="401">
        <f t="shared" ca="1" si="695"/>
        <v>-1.1385640646055104</v>
      </c>
      <c r="Y898" s="401">
        <f t="shared" ca="1" si="696"/>
        <v>1283426.0811052446</v>
      </c>
      <c r="Z898" s="401">
        <f t="shared" ca="1" si="697"/>
        <v>-740987.59341109963</v>
      </c>
      <c r="AB898" s="401">
        <f t="shared" ca="1" si="698"/>
        <v>1.2399971725680274</v>
      </c>
      <c r="AC898" s="401">
        <f t="shared" ca="1" si="699"/>
        <v>-2.1159127013765247</v>
      </c>
      <c r="AE898" s="401" t="e">
        <f t="shared" ca="1" si="700"/>
        <v>#VALUE!</v>
      </c>
      <c r="AF898" s="401" t="e">
        <f t="shared" ca="1" si="701"/>
        <v>#VALUE!</v>
      </c>
      <c r="AH898" s="401" t="e">
        <f t="shared" ca="1" si="702"/>
        <v>#VALUE!</v>
      </c>
      <c r="AI898" s="401" t="e">
        <f t="shared" ca="1" si="703"/>
        <v>#VALUE!</v>
      </c>
      <c r="AK898" s="401" t="e">
        <f t="shared" ca="1" si="704"/>
        <v>#VALUE!</v>
      </c>
      <c r="AL898" s="401" t="e">
        <f t="shared" ca="1" si="705"/>
        <v>#VALUE!</v>
      </c>
      <c r="AN898" s="401" t="e">
        <f t="shared" ca="1" si="706"/>
        <v>#VALUE!</v>
      </c>
      <c r="AO898" s="401" t="e">
        <f t="shared" ca="1" si="707"/>
        <v>#VALUE!</v>
      </c>
      <c r="AQ898" s="401" t="e">
        <f t="shared" ca="1" si="708"/>
        <v>#VALUE!</v>
      </c>
      <c r="AR898" s="401" t="e">
        <f t="shared" ca="1" si="709"/>
        <v>#VALUE!</v>
      </c>
      <c r="AT898" s="401" t="e">
        <f t="shared" ca="1" si="710"/>
        <v>#VALUE!</v>
      </c>
      <c r="AU898" s="401" t="e">
        <f t="shared" ca="1" si="711"/>
        <v>#VALUE!</v>
      </c>
      <c r="AW898" s="401" t="e">
        <f t="shared" ca="1" si="712"/>
        <v>#VALUE!</v>
      </c>
      <c r="AX898" s="401" t="e">
        <f t="shared" ca="1" si="713"/>
        <v>#VALUE!</v>
      </c>
      <c r="AZ898" s="401" t="e">
        <f t="shared" ca="1" si="714"/>
        <v>#VALUE!</v>
      </c>
      <c r="BA898" s="401" t="e">
        <f t="shared" ca="1" si="715"/>
        <v>#VALUE!</v>
      </c>
      <c r="BC898" s="401" t="e">
        <f t="shared" ca="1" si="716"/>
        <v>#VALUE!</v>
      </c>
      <c r="BD898" s="401" t="e">
        <f t="shared" ca="1" si="717"/>
        <v>#VALUE!</v>
      </c>
      <c r="BF898" s="401" t="e">
        <f t="shared" ca="1" si="718"/>
        <v>#VALUE!</v>
      </c>
      <c r="BG898" s="401" t="e">
        <f t="shared" ca="1" si="719"/>
        <v>#VALUE!</v>
      </c>
      <c r="BI898" s="401" t="e">
        <f t="shared" ca="1" si="720"/>
        <v>#VALUE!</v>
      </c>
      <c r="BJ898" s="401" t="e">
        <f t="shared" ca="1" si="721"/>
        <v>#VALUE!</v>
      </c>
      <c r="BL898" s="401" t="e">
        <f t="shared" ca="1" si="722"/>
        <v>#VALUE!</v>
      </c>
      <c r="BM898" s="401" t="e">
        <f t="shared" ca="1" si="723"/>
        <v>#VALUE!</v>
      </c>
    </row>
    <row r="899" spans="4:65" ht="17.25" hidden="1" customHeight="1" x14ac:dyDescent="0.3">
      <c r="D899" s="685"/>
      <c r="F899" s="400">
        <f t="shared" si="683"/>
        <v>62</v>
      </c>
      <c r="G899" s="401" t="str">
        <f t="shared" si="684"/>
        <v/>
      </c>
      <c r="H899" s="401" t="str">
        <f t="shared" si="685"/>
        <v/>
      </c>
      <c r="J899" s="401" t="str">
        <f t="shared" si="686"/>
        <v/>
      </c>
      <c r="K899" s="401" t="str">
        <f t="shared" si="687"/>
        <v/>
      </c>
      <c r="M899" s="401" t="str">
        <f t="shared" si="688"/>
        <v/>
      </c>
      <c r="N899" s="401" t="str">
        <f t="shared" si="689"/>
        <v/>
      </c>
      <c r="P899" s="401" t="str">
        <f t="shared" si="690"/>
        <v/>
      </c>
      <c r="Q899" s="401" t="str">
        <f t="shared" si="691"/>
        <v/>
      </c>
      <c r="S899" s="401" t="str">
        <f t="shared" si="692"/>
        <v/>
      </c>
      <c r="T899" s="401" t="str">
        <f t="shared" si="693"/>
        <v/>
      </c>
      <c r="V899" s="401" t="str">
        <f t="shared" si="694"/>
        <v/>
      </c>
      <c r="W899" s="401" t="str">
        <f t="shared" si="695"/>
        <v/>
      </c>
      <c r="Y899" s="401" t="str">
        <f t="shared" si="696"/>
        <v/>
      </c>
      <c r="Z899" s="401" t="str">
        <f t="shared" si="697"/>
        <v/>
      </c>
      <c r="AB899" s="401" t="str">
        <f t="shared" si="698"/>
        <v/>
      </c>
      <c r="AC899" s="401" t="str">
        <f t="shared" si="699"/>
        <v/>
      </c>
      <c r="AE899" s="401" t="str">
        <f t="shared" si="700"/>
        <v/>
      </c>
      <c r="AF899" s="401" t="str">
        <f t="shared" si="701"/>
        <v/>
      </c>
      <c r="AH899" s="401" t="str">
        <f t="shared" si="702"/>
        <v/>
      </c>
      <c r="AI899" s="401" t="str">
        <f t="shared" si="703"/>
        <v/>
      </c>
      <c r="AK899" s="401" t="str">
        <f t="shared" si="704"/>
        <v/>
      </c>
      <c r="AL899" s="401" t="str">
        <f t="shared" si="705"/>
        <v/>
      </c>
      <c r="AN899" s="401" t="str">
        <f t="shared" si="706"/>
        <v/>
      </c>
      <c r="AO899" s="401" t="str">
        <f t="shared" si="707"/>
        <v/>
      </c>
      <c r="AQ899" s="401" t="str">
        <f t="shared" si="708"/>
        <v/>
      </c>
      <c r="AR899" s="401" t="str">
        <f t="shared" si="709"/>
        <v/>
      </c>
      <c r="AT899" s="401" t="str">
        <f t="shared" si="710"/>
        <v/>
      </c>
      <c r="AU899" s="401" t="str">
        <f t="shared" si="711"/>
        <v/>
      </c>
      <c r="AW899" s="401" t="str">
        <f t="shared" si="712"/>
        <v/>
      </c>
      <c r="AX899" s="401" t="str">
        <f t="shared" si="713"/>
        <v/>
      </c>
      <c r="AZ899" s="401" t="str">
        <f t="shared" si="714"/>
        <v/>
      </c>
      <c r="BA899" s="401" t="str">
        <f t="shared" si="715"/>
        <v/>
      </c>
      <c r="BC899" s="401" t="str">
        <f t="shared" si="716"/>
        <v/>
      </c>
      <c r="BD899" s="401" t="str">
        <f t="shared" si="717"/>
        <v/>
      </c>
      <c r="BF899" s="401" t="str">
        <f t="shared" si="718"/>
        <v/>
      </c>
      <c r="BG899" s="401" t="str">
        <f t="shared" si="719"/>
        <v/>
      </c>
      <c r="BI899" s="401" t="str">
        <f t="shared" si="720"/>
        <v/>
      </c>
      <c r="BJ899" s="401" t="str">
        <f t="shared" si="721"/>
        <v/>
      </c>
      <c r="BL899" s="401" t="str">
        <f t="shared" si="722"/>
        <v/>
      </c>
      <c r="BM899" s="401" t="str">
        <f t="shared" si="723"/>
        <v/>
      </c>
    </row>
    <row r="900" spans="4:65" ht="17.25" hidden="1" customHeight="1" x14ac:dyDescent="0.3">
      <c r="D900" s="685"/>
      <c r="F900" s="400">
        <f t="shared" si="683"/>
        <v>63</v>
      </c>
      <c r="G900" s="401">
        <f t="shared" ca="1" si="684"/>
        <v>1.2799971376614891</v>
      </c>
      <c r="H900" s="401">
        <f t="shared" ca="1" si="685"/>
        <v>-0.73900669199081115</v>
      </c>
      <c r="J900" s="401">
        <f t="shared" ca="1" si="686"/>
        <v>1306344.4133152608</v>
      </c>
      <c r="K900" s="401">
        <f t="shared" ca="1" si="687"/>
        <v>-754218.49868192885</v>
      </c>
      <c r="M900" s="401">
        <f t="shared" ca="1" si="688"/>
        <v>0.28000000000000042</v>
      </c>
      <c r="N900" s="401">
        <f t="shared" ca="1" si="689"/>
        <v>-0.56165807537309553</v>
      </c>
      <c r="P900" s="401">
        <f t="shared" ca="1" si="690"/>
        <v>3.2170250336881638</v>
      </c>
      <c r="Q900" s="401">
        <f t="shared" ca="1" si="691"/>
        <v>-2.457350269189627</v>
      </c>
      <c r="S900" s="401">
        <f t="shared" ca="1" si="692"/>
        <v>3.2170250336881656</v>
      </c>
      <c r="T900" s="401">
        <f t="shared" ca="1" si="693"/>
        <v>-2.6573502691896276</v>
      </c>
      <c r="V900" s="401">
        <f t="shared" ca="1" si="694"/>
        <v>0.28000000000000036</v>
      </c>
      <c r="W900" s="401">
        <f t="shared" ca="1" si="695"/>
        <v>-1.1616580753730956</v>
      </c>
      <c r="Y900" s="401">
        <f t="shared" ca="1" si="696"/>
        <v>1306344.4128202149</v>
      </c>
      <c r="Z900" s="401">
        <f t="shared" ca="1" si="697"/>
        <v>-754219.49839611491</v>
      </c>
      <c r="AB900" s="401">
        <f t="shared" ca="1" si="698"/>
        <v>1.2799971376614883</v>
      </c>
      <c r="AC900" s="401">
        <f t="shared" ca="1" si="699"/>
        <v>-2.1390066919908097</v>
      </c>
      <c r="AE900" s="401" t="e">
        <f t="shared" ca="1" si="700"/>
        <v>#VALUE!</v>
      </c>
      <c r="AF900" s="401" t="e">
        <f t="shared" ca="1" si="701"/>
        <v>#VALUE!</v>
      </c>
      <c r="AH900" s="401" t="e">
        <f t="shared" ca="1" si="702"/>
        <v>#VALUE!</v>
      </c>
      <c r="AI900" s="401" t="e">
        <f t="shared" ca="1" si="703"/>
        <v>#VALUE!</v>
      </c>
      <c r="AK900" s="401" t="e">
        <f t="shared" ca="1" si="704"/>
        <v>#VALUE!</v>
      </c>
      <c r="AL900" s="401" t="e">
        <f t="shared" ca="1" si="705"/>
        <v>#VALUE!</v>
      </c>
      <c r="AN900" s="401" t="e">
        <f t="shared" ca="1" si="706"/>
        <v>#VALUE!</v>
      </c>
      <c r="AO900" s="401" t="e">
        <f t="shared" ca="1" si="707"/>
        <v>#VALUE!</v>
      </c>
      <c r="AQ900" s="401" t="e">
        <f t="shared" ca="1" si="708"/>
        <v>#VALUE!</v>
      </c>
      <c r="AR900" s="401" t="e">
        <f t="shared" ca="1" si="709"/>
        <v>#VALUE!</v>
      </c>
      <c r="AT900" s="401" t="e">
        <f t="shared" ca="1" si="710"/>
        <v>#VALUE!</v>
      </c>
      <c r="AU900" s="401" t="e">
        <f t="shared" ca="1" si="711"/>
        <v>#VALUE!</v>
      </c>
      <c r="AW900" s="401" t="e">
        <f t="shared" ca="1" si="712"/>
        <v>#VALUE!</v>
      </c>
      <c r="AX900" s="401" t="e">
        <f t="shared" ca="1" si="713"/>
        <v>#VALUE!</v>
      </c>
      <c r="AZ900" s="401" t="e">
        <f t="shared" ca="1" si="714"/>
        <v>#VALUE!</v>
      </c>
      <c r="BA900" s="401" t="e">
        <f t="shared" ca="1" si="715"/>
        <v>#VALUE!</v>
      </c>
      <c r="BC900" s="401" t="e">
        <f t="shared" ca="1" si="716"/>
        <v>#VALUE!</v>
      </c>
      <c r="BD900" s="401" t="e">
        <f t="shared" ca="1" si="717"/>
        <v>#VALUE!</v>
      </c>
      <c r="BF900" s="401" t="e">
        <f t="shared" ca="1" si="718"/>
        <v>#VALUE!</v>
      </c>
      <c r="BG900" s="401" t="e">
        <f t="shared" ca="1" si="719"/>
        <v>#VALUE!</v>
      </c>
      <c r="BI900" s="401" t="e">
        <f t="shared" ca="1" si="720"/>
        <v>#VALUE!</v>
      </c>
      <c r="BJ900" s="401" t="e">
        <f t="shared" ca="1" si="721"/>
        <v>#VALUE!</v>
      </c>
      <c r="BL900" s="401" t="e">
        <f t="shared" ca="1" si="722"/>
        <v>#VALUE!</v>
      </c>
      <c r="BM900" s="401" t="e">
        <f t="shared" ca="1" si="723"/>
        <v>#VALUE!</v>
      </c>
    </row>
    <row r="901" spans="4:65" ht="17.25" hidden="1" customHeight="1" x14ac:dyDescent="0.3">
      <c r="D901" s="685"/>
      <c r="F901" s="400">
        <f t="shared" si="683"/>
        <v>64</v>
      </c>
      <c r="G901" s="401" t="str">
        <f t="shared" si="684"/>
        <v/>
      </c>
      <c r="H901" s="401" t="str">
        <f t="shared" si="685"/>
        <v/>
      </c>
      <c r="J901" s="401" t="str">
        <f t="shared" si="686"/>
        <v/>
      </c>
      <c r="K901" s="401" t="str">
        <f t="shared" si="687"/>
        <v/>
      </c>
      <c r="M901" s="401" t="str">
        <f t="shared" si="688"/>
        <v/>
      </c>
      <c r="N901" s="401" t="str">
        <f t="shared" si="689"/>
        <v/>
      </c>
      <c r="P901" s="401" t="str">
        <f t="shared" si="690"/>
        <v/>
      </c>
      <c r="Q901" s="401" t="str">
        <f t="shared" si="691"/>
        <v/>
      </c>
      <c r="S901" s="401" t="str">
        <f t="shared" si="692"/>
        <v/>
      </c>
      <c r="T901" s="401" t="str">
        <f t="shared" si="693"/>
        <v/>
      </c>
      <c r="V901" s="401" t="str">
        <f t="shared" si="694"/>
        <v/>
      </c>
      <c r="W901" s="401" t="str">
        <f t="shared" si="695"/>
        <v/>
      </c>
      <c r="Y901" s="401" t="str">
        <f t="shared" si="696"/>
        <v/>
      </c>
      <c r="Z901" s="401" t="str">
        <f t="shared" si="697"/>
        <v/>
      </c>
      <c r="AB901" s="401" t="str">
        <f t="shared" si="698"/>
        <v/>
      </c>
      <c r="AC901" s="401" t="str">
        <f t="shared" si="699"/>
        <v/>
      </c>
      <c r="AE901" s="401" t="str">
        <f t="shared" si="700"/>
        <v/>
      </c>
      <c r="AF901" s="401" t="str">
        <f t="shared" si="701"/>
        <v/>
      </c>
      <c r="AH901" s="401" t="str">
        <f t="shared" si="702"/>
        <v/>
      </c>
      <c r="AI901" s="401" t="str">
        <f t="shared" si="703"/>
        <v/>
      </c>
      <c r="AK901" s="401" t="str">
        <f t="shared" si="704"/>
        <v/>
      </c>
      <c r="AL901" s="401" t="str">
        <f t="shared" si="705"/>
        <v/>
      </c>
      <c r="AN901" s="401" t="str">
        <f t="shared" si="706"/>
        <v/>
      </c>
      <c r="AO901" s="401" t="str">
        <f t="shared" si="707"/>
        <v/>
      </c>
      <c r="AQ901" s="401" t="str">
        <f t="shared" si="708"/>
        <v/>
      </c>
      <c r="AR901" s="401" t="str">
        <f t="shared" si="709"/>
        <v/>
      </c>
      <c r="AT901" s="401" t="str">
        <f t="shared" si="710"/>
        <v/>
      </c>
      <c r="AU901" s="401" t="str">
        <f t="shared" si="711"/>
        <v/>
      </c>
      <c r="AW901" s="401" t="str">
        <f t="shared" si="712"/>
        <v/>
      </c>
      <c r="AX901" s="401" t="str">
        <f t="shared" si="713"/>
        <v/>
      </c>
      <c r="AZ901" s="401" t="str">
        <f t="shared" si="714"/>
        <v/>
      </c>
      <c r="BA901" s="401" t="str">
        <f t="shared" si="715"/>
        <v/>
      </c>
      <c r="BC901" s="401" t="str">
        <f t="shared" si="716"/>
        <v/>
      </c>
      <c r="BD901" s="401" t="str">
        <f t="shared" si="717"/>
        <v/>
      </c>
      <c r="BF901" s="401" t="str">
        <f t="shared" si="718"/>
        <v/>
      </c>
      <c r="BG901" s="401" t="str">
        <f t="shared" si="719"/>
        <v/>
      </c>
      <c r="BI901" s="401" t="str">
        <f t="shared" si="720"/>
        <v/>
      </c>
      <c r="BJ901" s="401" t="str">
        <f t="shared" si="721"/>
        <v/>
      </c>
      <c r="BL901" s="401" t="str">
        <f t="shared" si="722"/>
        <v/>
      </c>
      <c r="BM901" s="401" t="str">
        <f t="shared" si="723"/>
        <v/>
      </c>
    </row>
    <row r="902" spans="4:65" ht="17.25" hidden="1" customHeight="1" x14ac:dyDescent="0.3">
      <c r="D902" s="685"/>
      <c r="F902" s="400">
        <f t="shared" si="683"/>
        <v>65</v>
      </c>
      <c r="G902" s="401">
        <f t="shared" ref="G902:G933" ca="1" si="724">IF(ISEVEN($F902),"",((G592*H593-H592*G593)*(G$326-G$327)-(G592-G593)*(G$326*H$327-H$326*G$327))/((G592-G593)*(H$326-H$327)-(H592-H593)*(G$326-G$327)))</f>
        <v>1.3199971027549497</v>
      </c>
      <c r="H902" s="401">
        <f t="shared" ref="H902:H933" ca="1" si="725">IF(ISEVEN($F902),"",((G592*H593-H592*G593)*(H$326-H$327)-(H592-H593)*(G$326*H$327-H$326*G$327))/((G592-G593)*(H$326-H$327)-(H592-H593)*(G$326-G$327)))</f>
        <v>-0.76210068260509622</v>
      </c>
      <c r="J902" s="401">
        <f t="shared" ref="J902:J933" ca="1" si="726">IF(ISEVEN($F902),"",((J592*K593-K592*J593)*(J$326-J$327)-(J592-J593)*(J$326*K$327-K$326*J$327))/((J592-J593)*(K$326-K$327)-(K592-K593)*(J$326-J$327)))</f>
        <v>1329262.7451481735</v>
      </c>
      <c r="K902" s="401">
        <f t="shared" ref="K902:K933" ca="1" si="727">IF(ISEVEN($F902),"",((J592*K593-K592*J593)*(K$326-K$327)-(K592-K593)*(J$326*K$327-K$326*J$327))/((J592-J593)*(K$326-K$327)-(K592-K593)*(J$326-J$327)))</f>
        <v>-767450.40373503813</v>
      </c>
      <c r="M902" s="401">
        <f t="shared" ref="M902:M933" ca="1" si="728">IF(ISEVEN($F902),"",((M592*N593-N592*M593)*(M$326-M$327)-(M592-M593)*(M$326*N$327-N$326*M$327))/((M592-M593)*(N$326-N$327)-(N592-N593)*(M$326-M$327)))</f>
        <v>0.32000000000000034</v>
      </c>
      <c r="N902" s="401">
        <f t="shared" ref="N902:N933" ca="1" si="729">IF(ISEVEN($F902),"",((M592*N593-N592*M593)*(N$326-N$327)-(N592-N593)*(M$326*N$327-N$326*M$327))/((M592-M593)*(N$326-N$327)-(N592-N593)*(M$326-M$327)))</f>
        <v>-0.58475208614068053</v>
      </c>
      <c r="P902" s="401">
        <f t="shared" ref="P902:P933" ca="1" si="730">IF(ISEVEN($F902),"",((P592*Q593-Q592*P593)*(P$326-P$327)-(P592-P593)*(P$326*Q$327-Q$326*P$327))/((P592-P593)*(Q$326-Q$327)-(Q592-Q593)*(P$326-P$327)))</f>
        <v>3.2863070659909184</v>
      </c>
      <c r="Q902" s="401">
        <f t="shared" ref="Q902:Q933" ca="1" si="731">IF(ISEVEN($F902),"",((P592*Q593-Q592*P593)*(Q$326-Q$327)-(Q592-Q593)*(P$326*Q$327-Q$326*P$327))/((P592-P593)*(Q$326-Q$327)-(Q592-Q593)*(P$326-P$327)))</f>
        <v>-2.4973502691896265</v>
      </c>
      <c r="S902" s="401">
        <f t="shared" ref="S902:S933" ca="1" si="732">IF(ISEVEN($F902),"",((S592*T593-T592*S593)*(S$326-S$327)-(S592-S593)*(S$326*T$327-T$326*S$327))/((S592-S593)*(T$326-T$327)-(T592-T593)*(S$326-S$327)))</f>
        <v>3.2863070659909193</v>
      </c>
      <c r="T902" s="401">
        <f t="shared" ref="T902:T933" ca="1" si="733">IF(ISEVEN($F902),"",((S592*T593-T592*S593)*(T$326-T$327)-(T592-T593)*(S$326*T$327-T$326*S$327))/((S592-S593)*(T$326-T$327)-(T592-T593)*(S$326-S$327)))</f>
        <v>-2.6973502691896263</v>
      </c>
      <c r="V902" s="401">
        <f t="shared" ref="V902:V933" ca="1" si="734">IF(ISEVEN($F902),"",((V592*W593-W592*V593)*(V$326-V$327)-(V592-V593)*(V$326*W$327-W$326*V$327))/((V592-V593)*(W$326-W$327)-(W592-W593)*(V$326-V$327)))</f>
        <v>0.32000000000000028</v>
      </c>
      <c r="W902" s="401">
        <f t="shared" ref="W902:W933" ca="1" si="735">IF(ISEVEN($F902),"",((V592*W593-W592*V593)*(W$326-W$327)-(W592-W593)*(V$326*W$327-W$326*V$327))/((V592-V593)*(W$326-W$327)-(W592-W593)*(V$326-V$327)))</f>
        <v>-1.1847520861406804</v>
      </c>
      <c r="Y902" s="401">
        <f t="shared" ref="Y902:Y933" ca="1" si="736">IF(ISEVEN($F902),"",((Y592*Z593-Z592*Y593)*(Y$326-Y$327)-(Y592-Y593)*(Y$326*Z$327-Z$326*Y$327))/((Y592-Y593)*(Z$326-Z$327)-(Z592-Z593)*(Y$326-Y$327)))</f>
        <v>1329262.744741118</v>
      </c>
      <c r="Z902" s="401">
        <f t="shared" ref="Z902:Z933" ca="1" si="737">IF(ISEVEN($F902),"",((Y592*Z593-Z592*Y593)*(Z$326-Z$327)-(Z592-Z593)*(Y$326*Z$327-Z$326*Y$327))/((Y592-Y593)*(Z$326-Z$327)-(Z592-Z593)*(Y$326-Y$327)))</f>
        <v>-767451.40350002563</v>
      </c>
      <c r="AB902" s="401">
        <f t="shared" ref="AB902:AB933" ca="1" si="738">IF(ISEVEN($F902),"",((AB592*AC593-AC592*AB593)*(AB$326-AB$327)-(AB592-AB593)*(AB$326*AC$327-AC$326*AB$327))/((AB592-AB593)*(AC$326-AC$327)-(AC592-AC593)*(AB$326-AB$327)))</f>
        <v>1.3199971027549486</v>
      </c>
      <c r="AC902" s="401">
        <f t="shared" ref="AC902:AC933" ca="1" si="739">IF(ISEVEN($F902),"",((AB592*AC593-AC592*AB593)*(AC$326-AC$327)-(AC592-AC593)*(AB$326*AC$327-AC$326*AB$327))/((AB592-AB593)*(AC$326-AC$327)-(AC592-AC593)*(AB$326-AB$327)))</f>
        <v>-2.1621006826050948</v>
      </c>
      <c r="AE902" s="401" t="e">
        <f t="shared" ref="AE902:AE933" ca="1" si="740">IF(ISEVEN($F902),"",((AE592*AF593-AF592*AE593)*(AE$326-AE$327)-(AE592-AE593)*(AE$326*AF$327-AF$326*AE$327))/((AE592-AE593)*(AF$326-AF$327)-(AF592-AF593)*(AE$326-AE$327)))</f>
        <v>#VALUE!</v>
      </c>
      <c r="AF902" s="401" t="e">
        <f t="shared" ref="AF902:AF933" ca="1" si="741">IF(ISEVEN($F902),"",((AE592*AF593-AF592*AE593)*(AF$326-AF$327)-(AF592-AF593)*(AE$326*AF$327-AF$326*AE$327))/((AE592-AE593)*(AF$326-AF$327)-(AF592-AF593)*(AE$326-AE$327)))</f>
        <v>#VALUE!</v>
      </c>
      <c r="AH902" s="401" t="e">
        <f t="shared" ref="AH902:AH933" ca="1" si="742">IF(ISEVEN($F902),"",((AH592*AI593-AI592*AH593)*(AH$326-AH$327)-(AH592-AH593)*(AH$326*AI$327-AI$326*AH$327))/((AH592-AH593)*(AI$326-AI$327)-(AI592-AI593)*(AH$326-AH$327)))</f>
        <v>#VALUE!</v>
      </c>
      <c r="AI902" s="401" t="e">
        <f t="shared" ref="AI902:AI933" ca="1" si="743">IF(ISEVEN($F902),"",((AH592*AI593-AI592*AH593)*(AI$326-AI$327)-(AI592-AI593)*(AH$326*AI$327-AI$326*AH$327))/((AH592-AH593)*(AI$326-AI$327)-(AI592-AI593)*(AH$326-AH$327)))</f>
        <v>#VALUE!</v>
      </c>
      <c r="AK902" s="401" t="e">
        <f t="shared" ref="AK902:AK933" ca="1" si="744">IF(ISEVEN($F902),"",((AK592*AL593-AL592*AK593)*(AK$326-AK$327)-(AK592-AK593)*(AK$326*AL$327-AL$326*AK$327))/((AK592-AK593)*(AL$326-AL$327)-(AL592-AL593)*(AK$326-AK$327)))</f>
        <v>#VALUE!</v>
      </c>
      <c r="AL902" s="401" t="e">
        <f t="shared" ref="AL902:AL933" ca="1" si="745">IF(ISEVEN($F902),"",((AK592*AL593-AL592*AK593)*(AL$326-AL$327)-(AL592-AL593)*(AK$326*AL$327-AL$326*AK$327))/((AK592-AK593)*(AL$326-AL$327)-(AL592-AL593)*(AK$326-AK$327)))</f>
        <v>#VALUE!</v>
      </c>
      <c r="AN902" s="401" t="e">
        <f t="shared" ref="AN902:AN933" ca="1" si="746">IF(ISEVEN($F902),"",((AN592*AO593-AO592*AN593)*(AN$326-AN$327)-(AN592-AN593)*(AN$326*AO$327-AO$326*AN$327))/((AN592-AN593)*(AO$326-AO$327)-(AO592-AO593)*(AN$326-AN$327)))</f>
        <v>#VALUE!</v>
      </c>
      <c r="AO902" s="401" t="e">
        <f t="shared" ref="AO902:AO933" ca="1" si="747">IF(ISEVEN($F902),"",((AN592*AO593-AO592*AN593)*(AO$326-AO$327)-(AO592-AO593)*(AN$326*AO$327-AO$326*AN$327))/((AN592-AN593)*(AO$326-AO$327)-(AO592-AO593)*(AN$326-AN$327)))</f>
        <v>#VALUE!</v>
      </c>
      <c r="AQ902" s="401" t="e">
        <f t="shared" ref="AQ902:AQ933" ca="1" si="748">IF(ISEVEN($F902),"",((AQ592*AR593-AR592*AQ593)*(AQ$326-AQ$327)-(AQ592-AQ593)*(AQ$326*AR$327-AR$326*AQ$327))/((AQ592-AQ593)*(AR$326-AR$327)-(AR592-AR593)*(AQ$326-AQ$327)))</f>
        <v>#VALUE!</v>
      </c>
      <c r="AR902" s="401" t="e">
        <f t="shared" ref="AR902:AR933" ca="1" si="749">IF(ISEVEN($F902),"",((AQ592*AR593-AR592*AQ593)*(AR$326-AR$327)-(AR592-AR593)*(AQ$326*AR$327-AR$326*AQ$327))/((AQ592-AQ593)*(AR$326-AR$327)-(AR592-AR593)*(AQ$326-AQ$327)))</f>
        <v>#VALUE!</v>
      </c>
      <c r="AT902" s="401" t="e">
        <f t="shared" ref="AT902:AT933" ca="1" si="750">IF(ISEVEN($F902),"",((AT592*AU593-AU592*AT593)*(AT$326-AT$327)-(AT592-AT593)*(AT$326*AU$327-AU$326*AT$327))/((AT592-AT593)*(AU$326-AU$327)-(AU592-AU593)*(AT$326-AT$327)))</f>
        <v>#VALUE!</v>
      </c>
      <c r="AU902" s="401" t="e">
        <f t="shared" ref="AU902:AU933" ca="1" si="751">IF(ISEVEN($F902),"",((AT592*AU593-AU592*AT593)*(AU$326-AU$327)-(AU592-AU593)*(AT$326*AU$327-AU$326*AT$327))/((AT592-AT593)*(AU$326-AU$327)-(AU592-AU593)*(AT$326-AT$327)))</f>
        <v>#VALUE!</v>
      </c>
      <c r="AW902" s="401" t="e">
        <f t="shared" ref="AW902:AW933" ca="1" si="752">IF(ISEVEN($F902),"",((AW592*AX593-AX592*AW593)*(AW$326-AW$327)-(AW592-AW593)*(AW$326*AX$327-AX$326*AW$327))/((AW592-AW593)*(AX$326-AX$327)-(AX592-AX593)*(AW$326-AW$327)))</f>
        <v>#VALUE!</v>
      </c>
      <c r="AX902" s="401" t="e">
        <f t="shared" ref="AX902:AX933" ca="1" si="753">IF(ISEVEN($F902),"",((AW592*AX593-AX592*AW593)*(AX$326-AX$327)-(AX592-AX593)*(AW$326*AX$327-AX$326*AW$327))/((AW592-AW593)*(AX$326-AX$327)-(AX592-AX593)*(AW$326-AW$327)))</f>
        <v>#VALUE!</v>
      </c>
      <c r="AZ902" s="401" t="e">
        <f t="shared" ref="AZ902:AZ933" ca="1" si="754">IF(ISEVEN($F902),"",((AZ592*BA593-BA592*AZ593)*(AZ$326-AZ$327)-(AZ592-AZ593)*(AZ$326*BA$327-BA$326*AZ$327))/((AZ592-AZ593)*(BA$326-BA$327)-(BA592-BA593)*(AZ$326-AZ$327)))</f>
        <v>#VALUE!</v>
      </c>
      <c r="BA902" s="401" t="e">
        <f t="shared" ref="BA902:BA933" ca="1" si="755">IF(ISEVEN($F902),"",((AZ592*BA593-BA592*AZ593)*(BA$326-BA$327)-(BA592-BA593)*(AZ$326*BA$327-BA$326*AZ$327))/((AZ592-AZ593)*(BA$326-BA$327)-(BA592-BA593)*(AZ$326-AZ$327)))</f>
        <v>#VALUE!</v>
      </c>
      <c r="BC902" s="401" t="e">
        <f t="shared" ref="BC902:BC933" ca="1" si="756">IF(ISEVEN($F902),"",((BC592*BD593-BD592*BC593)*(BC$326-BC$327)-(BC592-BC593)*(BC$326*BD$327-BD$326*BC$327))/((BC592-BC593)*(BD$326-BD$327)-(BD592-BD593)*(BC$326-BC$327)))</f>
        <v>#VALUE!</v>
      </c>
      <c r="BD902" s="401" t="e">
        <f t="shared" ref="BD902:BD933" ca="1" si="757">IF(ISEVEN($F902),"",((BC592*BD593-BD592*BC593)*(BD$326-BD$327)-(BD592-BD593)*(BC$326*BD$327-BD$326*BC$327))/((BC592-BC593)*(BD$326-BD$327)-(BD592-BD593)*(BC$326-BC$327)))</f>
        <v>#VALUE!</v>
      </c>
      <c r="BF902" s="401" t="e">
        <f t="shared" ref="BF902:BF933" ca="1" si="758">IF(ISEVEN($F902),"",((BF592*BG593-BG592*BF593)*(BF$326-BF$327)-(BF592-BF593)*(BF$326*BG$327-BG$326*BF$327))/((BF592-BF593)*(BG$326-BG$327)-(BG592-BG593)*(BF$326-BF$327)))</f>
        <v>#VALUE!</v>
      </c>
      <c r="BG902" s="401" t="e">
        <f t="shared" ref="BG902:BG933" ca="1" si="759">IF(ISEVEN($F902),"",((BF592*BG593-BG592*BF593)*(BG$326-BG$327)-(BG592-BG593)*(BF$326*BG$327-BG$326*BF$327))/((BF592-BF593)*(BG$326-BG$327)-(BG592-BG593)*(BF$326-BF$327)))</f>
        <v>#VALUE!</v>
      </c>
      <c r="BI902" s="401" t="e">
        <f t="shared" ref="BI902:BI933" ca="1" si="760">IF(ISEVEN($F902),"",((BI592*BJ593-BJ592*BI593)*(BI$326-BI$327)-(BI592-BI593)*(BI$326*BJ$327-BJ$326*BI$327))/((BI592-BI593)*(BJ$326-BJ$327)-(BJ592-BJ593)*(BI$326-BI$327)))</f>
        <v>#VALUE!</v>
      </c>
      <c r="BJ902" s="401" t="e">
        <f t="shared" ref="BJ902:BJ933" ca="1" si="761">IF(ISEVEN($F902),"",((BI592*BJ593-BJ592*BI593)*(BJ$326-BJ$327)-(BJ592-BJ593)*(BI$326*BJ$327-BJ$326*BI$327))/((BI592-BI593)*(BJ$326-BJ$327)-(BJ592-BJ593)*(BI$326-BI$327)))</f>
        <v>#VALUE!</v>
      </c>
      <c r="BL902" s="401" t="e">
        <f t="shared" ref="BL902:BL933" ca="1" si="762">IF(ISEVEN($F902),"",((BL592*BM593-BM592*BL593)*(BL$326-BL$327)-(BL592-BL593)*(BL$326*BM$327-BM$326*BL$327))/((BL592-BL593)*(BM$326-BM$327)-(BM592-BM593)*(BL$326-BL$327)))</f>
        <v>#VALUE!</v>
      </c>
      <c r="BM902" s="401" t="e">
        <f t="shared" ref="BM902:BM933" ca="1" si="763">IF(ISEVEN($F902),"",((BL592*BM593-BM592*BL593)*(BM$326-BM$327)-(BM592-BM593)*(BL$326*BM$327-BM$326*BL$327))/((BL592-BL593)*(BM$326-BM$327)-(BM592-BM593)*(BL$326-BL$327)))</f>
        <v>#VALUE!</v>
      </c>
    </row>
    <row r="903" spans="4:65" ht="17.25" hidden="1" customHeight="1" x14ac:dyDescent="0.3">
      <c r="D903" s="685"/>
      <c r="F903" s="400">
        <f t="shared" ref="F903:F937" si="764">F902+1</f>
        <v>66</v>
      </c>
      <c r="G903" s="401" t="str">
        <f t="shared" si="724"/>
        <v/>
      </c>
      <c r="H903" s="401" t="str">
        <f t="shared" si="725"/>
        <v/>
      </c>
      <c r="J903" s="401" t="str">
        <f t="shared" si="726"/>
        <v/>
      </c>
      <c r="K903" s="401" t="str">
        <f t="shared" si="727"/>
        <v/>
      </c>
      <c r="M903" s="401" t="str">
        <f t="shared" si="728"/>
        <v/>
      </c>
      <c r="N903" s="401" t="str">
        <f t="shared" si="729"/>
        <v/>
      </c>
      <c r="P903" s="401" t="str">
        <f t="shared" si="730"/>
        <v/>
      </c>
      <c r="Q903" s="401" t="str">
        <f t="shared" si="731"/>
        <v/>
      </c>
      <c r="S903" s="401" t="str">
        <f t="shared" si="732"/>
        <v/>
      </c>
      <c r="T903" s="401" t="str">
        <f t="shared" si="733"/>
        <v/>
      </c>
      <c r="V903" s="401" t="str">
        <f t="shared" si="734"/>
        <v/>
      </c>
      <c r="W903" s="401" t="str">
        <f t="shared" si="735"/>
        <v/>
      </c>
      <c r="Y903" s="401" t="str">
        <f t="shared" si="736"/>
        <v/>
      </c>
      <c r="Z903" s="401" t="str">
        <f t="shared" si="737"/>
        <v/>
      </c>
      <c r="AB903" s="401" t="str">
        <f t="shared" si="738"/>
        <v/>
      </c>
      <c r="AC903" s="401" t="str">
        <f t="shared" si="739"/>
        <v/>
      </c>
      <c r="AE903" s="401" t="str">
        <f t="shared" si="740"/>
        <v/>
      </c>
      <c r="AF903" s="401" t="str">
        <f t="shared" si="741"/>
        <v/>
      </c>
      <c r="AH903" s="401" t="str">
        <f t="shared" si="742"/>
        <v/>
      </c>
      <c r="AI903" s="401" t="str">
        <f t="shared" si="743"/>
        <v/>
      </c>
      <c r="AK903" s="401" t="str">
        <f t="shared" si="744"/>
        <v/>
      </c>
      <c r="AL903" s="401" t="str">
        <f t="shared" si="745"/>
        <v/>
      </c>
      <c r="AN903" s="401" t="str">
        <f t="shared" si="746"/>
        <v/>
      </c>
      <c r="AO903" s="401" t="str">
        <f t="shared" si="747"/>
        <v/>
      </c>
      <c r="AQ903" s="401" t="str">
        <f t="shared" si="748"/>
        <v/>
      </c>
      <c r="AR903" s="401" t="str">
        <f t="shared" si="749"/>
        <v/>
      </c>
      <c r="AT903" s="401" t="str">
        <f t="shared" si="750"/>
        <v/>
      </c>
      <c r="AU903" s="401" t="str">
        <f t="shared" si="751"/>
        <v/>
      </c>
      <c r="AW903" s="401" t="str">
        <f t="shared" si="752"/>
        <v/>
      </c>
      <c r="AX903" s="401" t="str">
        <f t="shared" si="753"/>
        <v/>
      </c>
      <c r="AZ903" s="401" t="str">
        <f t="shared" si="754"/>
        <v/>
      </c>
      <c r="BA903" s="401" t="str">
        <f t="shared" si="755"/>
        <v/>
      </c>
      <c r="BC903" s="401" t="str">
        <f t="shared" si="756"/>
        <v/>
      </c>
      <c r="BD903" s="401" t="str">
        <f t="shared" si="757"/>
        <v/>
      </c>
      <c r="BF903" s="401" t="str">
        <f t="shared" si="758"/>
        <v/>
      </c>
      <c r="BG903" s="401" t="str">
        <f t="shared" si="759"/>
        <v/>
      </c>
      <c r="BI903" s="401" t="str">
        <f t="shared" si="760"/>
        <v/>
      </c>
      <c r="BJ903" s="401" t="str">
        <f t="shared" si="761"/>
        <v/>
      </c>
      <c r="BL903" s="401" t="str">
        <f t="shared" si="762"/>
        <v/>
      </c>
      <c r="BM903" s="401" t="str">
        <f t="shared" si="763"/>
        <v/>
      </c>
    </row>
    <row r="904" spans="4:65" ht="17.25" hidden="1" customHeight="1" x14ac:dyDescent="0.3">
      <c r="D904" s="685"/>
      <c r="F904" s="400">
        <f t="shared" si="764"/>
        <v>67</v>
      </c>
      <c r="G904" s="401">
        <f t="shared" ca="1" si="724"/>
        <v>1.3599970678484103</v>
      </c>
      <c r="H904" s="401">
        <f t="shared" ca="1" si="725"/>
        <v>-0.78519467321938141</v>
      </c>
      <c r="J904" s="401">
        <f t="shared" ca="1" si="726"/>
        <v>1352181.0769001909</v>
      </c>
      <c r="K904" s="401">
        <f t="shared" ca="1" si="727"/>
        <v>-780682.30874144263</v>
      </c>
      <c r="M904" s="401">
        <f t="shared" ca="1" si="728"/>
        <v>0.36000000000000038</v>
      </c>
      <c r="N904" s="401">
        <f t="shared" ca="1" si="729"/>
        <v>-0.60784609690826563</v>
      </c>
      <c r="P904" s="401">
        <f t="shared" ca="1" si="730"/>
        <v>3.3555890982936742</v>
      </c>
      <c r="Q904" s="401">
        <f t="shared" ca="1" si="731"/>
        <v>-2.5373502691896266</v>
      </c>
      <c r="S904" s="401">
        <f t="shared" ca="1" si="732"/>
        <v>3.3555890982936747</v>
      </c>
      <c r="T904" s="401">
        <f t="shared" ca="1" si="733"/>
        <v>-2.7373502691896268</v>
      </c>
      <c r="V904" s="401">
        <f t="shared" ca="1" si="734"/>
        <v>0.36000000000000032</v>
      </c>
      <c r="W904" s="401">
        <f t="shared" ca="1" si="735"/>
        <v>-1.2078460969082656</v>
      </c>
      <c r="Y904" s="401">
        <f t="shared" ca="1" si="736"/>
        <v>1352181.0764179167</v>
      </c>
      <c r="Z904" s="401">
        <f t="shared" ca="1" si="737"/>
        <v>-780683.30846300232</v>
      </c>
      <c r="AB904" s="401">
        <f t="shared" ca="1" si="738"/>
        <v>1.359997067848409</v>
      </c>
      <c r="AC904" s="401">
        <f t="shared" ca="1" si="739"/>
        <v>-2.1851946732193799</v>
      </c>
      <c r="AE904" s="401" t="e">
        <f t="shared" ca="1" si="740"/>
        <v>#VALUE!</v>
      </c>
      <c r="AF904" s="401" t="e">
        <f t="shared" ca="1" si="741"/>
        <v>#VALUE!</v>
      </c>
      <c r="AH904" s="401" t="e">
        <f t="shared" ca="1" si="742"/>
        <v>#VALUE!</v>
      </c>
      <c r="AI904" s="401" t="e">
        <f t="shared" ca="1" si="743"/>
        <v>#VALUE!</v>
      </c>
      <c r="AK904" s="401" t="e">
        <f t="shared" ca="1" si="744"/>
        <v>#VALUE!</v>
      </c>
      <c r="AL904" s="401" t="e">
        <f t="shared" ca="1" si="745"/>
        <v>#VALUE!</v>
      </c>
      <c r="AN904" s="401" t="e">
        <f t="shared" ca="1" si="746"/>
        <v>#VALUE!</v>
      </c>
      <c r="AO904" s="401" t="e">
        <f t="shared" ca="1" si="747"/>
        <v>#VALUE!</v>
      </c>
      <c r="AQ904" s="401" t="e">
        <f t="shared" ca="1" si="748"/>
        <v>#VALUE!</v>
      </c>
      <c r="AR904" s="401" t="e">
        <f t="shared" ca="1" si="749"/>
        <v>#VALUE!</v>
      </c>
      <c r="AT904" s="401" t="e">
        <f t="shared" ca="1" si="750"/>
        <v>#VALUE!</v>
      </c>
      <c r="AU904" s="401" t="e">
        <f t="shared" ca="1" si="751"/>
        <v>#VALUE!</v>
      </c>
      <c r="AW904" s="401" t="e">
        <f t="shared" ca="1" si="752"/>
        <v>#VALUE!</v>
      </c>
      <c r="AX904" s="401" t="e">
        <f t="shared" ca="1" si="753"/>
        <v>#VALUE!</v>
      </c>
      <c r="AZ904" s="401" t="e">
        <f t="shared" ca="1" si="754"/>
        <v>#VALUE!</v>
      </c>
      <c r="BA904" s="401" t="e">
        <f t="shared" ca="1" si="755"/>
        <v>#VALUE!</v>
      </c>
      <c r="BC904" s="401" t="e">
        <f t="shared" ca="1" si="756"/>
        <v>#VALUE!</v>
      </c>
      <c r="BD904" s="401" t="e">
        <f t="shared" ca="1" si="757"/>
        <v>#VALUE!</v>
      </c>
      <c r="BF904" s="401" t="e">
        <f t="shared" ca="1" si="758"/>
        <v>#VALUE!</v>
      </c>
      <c r="BG904" s="401" t="e">
        <f t="shared" ca="1" si="759"/>
        <v>#VALUE!</v>
      </c>
      <c r="BI904" s="401" t="e">
        <f t="shared" ca="1" si="760"/>
        <v>#VALUE!</v>
      </c>
      <c r="BJ904" s="401" t="e">
        <f t="shared" ca="1" si="761"/>
        <v>#VALUE!</v>
      </c>
      <c r="BL904" s="401" t="e">
        <f t="shared" ca="1" si="762"/>
        <v>#VALUE!</v>
      </c>
      <c r="BM904" s="401" t="e">
        <f t="shared" ca="1" si="763"/>
        <v>#VALUE!</v>
      </c>
    </row>
    <row r="905" spans="4:65" ht="17.25" hidden="1" customHeight="1" x14ac:dyDescent="0.3">
      <c r="D905" s="685"/>
      <c r="F905" s="400">
        <f t="shared" si="764"/>
        <v>68</v>
      </c>
      <c r="G905" s="401" t="str">
        <f t="shared" si="724"/>
        <v/>
      </c>
      <c r="H905" s="401" t="str">
        <f t="shared" si="725"/>
        <v/>
      </c>
      <c r="J905" s="401" t="str">
        <f t="shared" si="726"/>
        <v/>
      </c>
      <c r="K905" s="401" t="str">
        <f t="shared" si="727"/>
        <v/>
      </c>
      <c r="M905" s="401" t="str">
        <f t="shared" si="728"/>
        <v/>
      </c>
      <c r="N905" s="401" t="str">
        <f t="shared" si="729"/>
        <v/>
      </c>
      <c r="P905" s="401" t="str">
        <f t="shared" si="730"/>
        <v/>
      </c>
      <c r="Q905" s="401" t="str">
        <f t="shared" si="731"/>
        <v/>
      </c>
      <c r="S905" s="401" t="str">
        <f t="shared" si="732"/>
        <v/>
      </c>
      <c r="T905" s="401" t="str">
        <f t="shared" si="733"/>
        <v/>
      </c>
      <c r="V905" s="401" t="str">
        <f t="shared" si="734"/>
        <v/>
      </c>
      <c r="W905" s="401" t="str">
        <f t="shared" si="735"/>
        <v/>
      </c>
      <c r="Y905" s="401" t="str">
        <f t="shared" si="736"/>
        <v/>
      </c>
      <c r="Z905" s="401" t="str">
        <f t="shared" si="737"/>
        <v/>
      </c>
      <c r="AB905" s="401" t="str">
        <f t="shared" si="738"/>
        <v/>
      </c>
      <c r="AC905" s="401" t="str">
        <f t="shared" si="739"/>
        <v/>
      </c>
      <c r="AE905" s="401" t="str">
        <f t="shared" si="740"/>
        <v/>
      </c>
      <c r="AF905" s="401" t="str">
        <f t="shared" si="741"/>
        <v/>
      </c>
      <c r="AH905" s="401" t="str">
        <f t="shared" si="742"/>
        <v/>
      </c>
      <c r="AI905" s="401" t="str">
        <f t="shared" si="743"/>
        <v/>
      </c>
      <c r="AK905" s="401" t="str">
        <f t="shared" si="744"/>
        <v/>
      </c>
      <c r="AL905" s="401" t="str">
        <f t="shared" si="745"/>
        <v/>
      </c>
      <c r="AN905" s="401" t="str">
        <f t="shared" si="746"/>
        <v/>
      </c>
      <c r="AO905" s="401" t="str">
        <f t="shared" si="747"/>
        <v/>
      </c>
      <c r="AQ905" s="401" t="str">
        <f t="shared" si="748"/>
        <v/>
      </c>
      <c r="AR905" s="401" t="str">
        <f t="shared" si="749"/>
        <v/>
      </c>
      <c r="AT905" s="401" t="str">
        <f t="shared" si="750"/>
        <v/>
      </c>
      <c r="AU905" s="401" t="str">
        <f t="shared" si="751"/>
        <v/>
      </c>
      <c r="AW905" s="401" t="str">
        <f t="shared" si="752"/>
        <v/>
      </c>
      <c r="AX905" s="401" t="str">
        <f t="shared" si="753"/>
        <v/>
      </c>
      <c r="AZ905" s="401" t="str">
        <f t="shared" si="754"/>
        <v/>
      </c>
      <c r="BA905" s="401" t="str">
        <f t="shared" si="755"/>
        <v/>
      </c>
      <c r="BC905" s="401" t="str">
        <f t="shared" si="756"/>
        <v/>
      </c>
      <c r="BD905" s="401" t="str">
        <f t="shared" si="757"/>
        <v/>
      </c>
      <c r="BF905" s="401" t="str">
        <f t="shared" si="758"/>
        <v/>
      </c>
      <c r="BG905" s="401" t="str">
        <f t="shared" si="759"/>
        <v/>
      </c>
      <c r="BI905" s="401" t="str">
        <f t="shared" si="760"/>
        <v/>
      </c>
      <c r="BJ905" s="401" t="str">
        <f t="shared" si="761"/>
        <v/>
      </c>
      <c r="BL905" s="401" t="str">
        <f t="shared" si="762"/>
        <v/>
      </c>
      <c r="BM905" s="401" t="str">
        <f t="shared" si="763"/>
        <v/>
      </c>
    </row>
    <row r="906" spans="4:65" ht="17.25" hidden="1" customHeight="1" x14ac:dyDescent="0.3">
      <c r="D906" s="685"/>
      <c r="F906" s="400">
        <f t="shared" si="764"/>
        <v>69</v>
      </c>
      <c r="G906" s="401">
        <f t="shared" ca="1" si="724"/>
        <v>1.3999970329418709</v>
      </c>
      <c r="H906" s="401">
        <f t="shared" ca="1" si="725"/>
        <v>-0.8082886638336666</v>
      </c>
      <c r="J906" s="401">
        <f t="shared" ca="1" si="726"/>
        <v>1375099.4087330888</v>
      </c>
      <c r="K906" s="401">
        <f t="shared" ca="1" si="727"/>
        <v>-793914.21379454329</v>
      </c>
      <c r="M906" s="401">
        <f t="shared" ca="1" si="728"/>
        <v>0.40000000000000024</v>
      </c>
      <c r="N906" s="401">
        <f t="shared" ca="1" si="729"/>
        <v>-0.63094010767585051</v>
      </c>
      <c r="P906" s="401">
        <f t="shared" ca="1" si="730"/>
        <v>3.4248711305964288</v>
      </c>
      <c r="Q906" s="401">
        <f t="shared" ca="1" si="731"/>
        <v>-2.5773502691896266</v>
      </c>
      <c r="S906" s="401">
        <f t="shared" ca="1" si="732"/>
        <v>3.4248711305964306</v>
      </c>
      <c r="T906" s="401">
        <f t="shared" ca="1" si="733"/>
        <v>-2.7773502691896268</v>
      </c>
      <c r="V906" s="401">
        <f t="shared" ca="1" si="734"/>
        <v>0.40000000000000019</v>
      </c>
      <c r="W906" s="401">
        <f t="shared" ca="1" si="735"/>
        <v>-1.2309401076758504</v>
      </c>
      <c r="Y906" s="401">
        <f t="shared" ca="1" si="736"/>
        <v>1375099.4082566535</v>
      </c>
      <c r="Z906" s="401">
        <f t="shared" ca="1" si="737"/>
        <v>-793915.21351947414</v>
      </c>
      <c r="AB906" s="401">
        <f t="shared" ca="1" si="738"/>
        <v>1.3999970329418701</v>
      </c>
      <c r="AC906" s="401">
        <f t="shared" ca="1" si="739"/>
        <v>-2.2082886638336654</v>
      </c>
      <c r="AE906" s="401" t="e">
        <f t="shared" ca="1" si="740"/>
        <v>#VALUE!</v>
      </c>
      <c r="AF906" s="401" t="e">
        <f t="shared" ca="1" si="741"/>
        <v>#VALUE!</v>
      </c>
      <c r="AH906" s="401" t="e">
        <f t="shared" ca="1" si="742"/>
        <v>#VALUE!</v>
      </c>
      <c r="AI906" s="401" t="e">
        <f t="shared" ca="1" si="743"/>
        <v>#VALUE!</v>
      </c>
      <c r="AK906" s="401" t="e">
        <f t="shared" ca="1" si="744"/>
        <v>#VALUE!</v>
      </c>
      <c r="AL906" s="401" t="e">
        <f t="shared" ca="1" si="745"/>
        <v>#VALUE!</v>
      </c>
      <c r="AN906" s="401" t="e">
        <f t="shared" ca="1" si="746"/>
        <v>#VALUE!</v>
      </c>
      <c r="AO906" s="401" t="e">
        <f t="shared" ca="1" si="747"/>
        <v>#VALUE!</v>
      </c>
      <c r="AQ906" s="401" t="e">
        <f t="shared" ca="1" si="748"/>
        <v>#VALUE!</v>
      </c>
      <c r="AR906" s="401" t="e">
        <f t="shared" ca="1" si="749"/>
        <v>#VALUE!</v>
      </c>
      <c r="AT906" s="401" t="e">
        <f t="shared" ca="1" si="750"/>
        <v>#VALUE!</v>
      </c>
      <c r="AU906" s="401" t="e">
        <f t="shared" ca="1" si="751"/>
        <v>#VALUE!</v>
      </c>
      <c r="AW906" s="401" t="e">
        <f t="shared" ca="1" si="752"/>
        <v>#VALUE!</v>
      </c>
      <c r="AX906" s="401" t="e">
        <f t="shared" ca="1" si="753"/>
        <v>#VALUE!</v>
      </c>
      <c r="AZ906" s="401" t="e">
        <f t="shared" ca="1" si="754"/>
        <v>#VALUE!</v>
      </c>
      <c r="BA906" s="401" t="e">
        <f t="shared" ca="1" si="755"/>
        <v>#VALUE!</v>
      </c>
      <c r="BC906" s="401" t="e">
        <f t="shared" ca="1" si="756"/>
        <v>#VALUE!</v>
      </c>
      <c r="BD906" s="401" t="e">
        <f t="shared" ca="1" si="757"/>
        <v>#VALUE!</v>
      </c>
      <c r="BF906" s="401" t="e">
        <f t="shared" ca="1" si="758"/>
        <v>#VALUE!</v>
      </c>
      <c r="BG906" s="401" t="e">
        <f t="shared" ca="1" si="759"/>
        <v>#VALUE!</v>
      </c>
      <c r="BI906" s="401" t="e">
        <f t="shared" ca="1" si="760"/>
        <v>#VALUE!</v>
      </c>
      <c r="BJ906" s="401" t="e">
        <f t="shared" ca="1" si="761"/>
        <v>#VALUE!</v>
      </c>
      <c r="BL906" s="401" t="e">
        <f t="shared" ca="1" si="762"/>
        <v>#VALUE!</v>
      </c>
      <c r="BM906" s="401" t="e">
        <f t="shared" ca="1" si="763"/>
        <v>#VALUE!</v>
      </c>
    </row>
    <row r="907" spans="4:65" ht="17.25" hidden="1" customHeight="1" x14ac:dyDescent="0.3">
      <c r="D907" s="685"/>
      <c r="F907" s="400">
        <f t="shared" si="764"/>
        <v>70</v>
      </c>
      <c r="G907" s="401" t="str">
        <f t="shared" si="724"/>
        <v/>
      </c>
      <c r="H907" s="401" t="str">
        <f t="shared" si="725"/>
        <v/>
      </c>
      <c r="J907" s="401" t="str">
        <f t="shared" si="726"/>
        <v/>
      </c>
      <c r="K907" s="401" t="str">
        <f t="shared" si="727"/>
        <v/>
      </c>
      <c r="M907" s="401" t="str">
        <f t="shared" si="728"/>
        <v/>
      </c>
      <c r="N907" s="401" t="str">
        <f t="shared" si="729"/>
        <v/>
      </c>
      <c r="P907" s="401" t="str">
        <f t="shared" si="730"/>
        <v/>
      </c>
      <c r="Q907" s="401" t="str">
        <f t="shared" si="731"/>
        <v/>
      </c>
      <c r="S907" s="401" t="str">
        <f t="shared" si="732"/>
        <v/>
      </c>
      <c r="T907" s="401" t="str">
        <f t="shared" si="733"/>
        <v/>
      </c>
      <c r="V907" s="401" t="str">
        <f t="shared" si="734"/>
        <v/>
      </c>
      <c r="W907" s="401" t="str">
        <f t="shared" si="735"/>
        <v/>
      </c>
      <c r="Y907" s="401" t="str">
        <f t="shared" si="736"/>
        <v/>
      </c>
      <c r="Z907" s="401" t="str">
        <f t="shared" si="737"/>
        <v/>
      </c>
      <c r="AB907" s="401" t="str">
        <f t="shared" si="738"/>
        <v/>
      </c>
      <c r="AC907" s="401" t="str">
        <f t="shared" si="739"/>
        <v/>
      </c>
      <c r="AE907" s="401" t="str">
        <f t="shared" si="740"/>
        <v/>
      </c>
      <c r="AF907" s="401" t="str">
        <f t="shared" si="741"/>
        <v/>
      </c>
      <c r="AH907" s="401" t="str">
        <f t="shared" si="742"/>
        <v/>
      </c>
      <c r="AI907" s="401" t="str">
        <f t="shared" si="743"/>
        <v/>
      </c>
      <c r="AK907" s="401" t="str">
        <f t="shared" si="744"/>
        <v/>
      </c>
      <c r="AL907" s="401" t="str">
        <f t="shared" si="745"/>
        <v/>
      </c>
      <c r="AN907" s="401" t="str">
        <f t="shared" si="746"/>
        <v/>
      </c>
      <c r="AO907" s="401" t="str">
        <f t="shared" si="747"/>
        <v/>
      </c>
      <c r="AQ907" s="401" t="str">
        <f t="shared" si="748"/>
        <v/>
      </c>
      <c r="AR907" s="401" t="str">
        <f t="shared" si="749"/>
        <v/>
      </c>
      <c r="AT907" s="401" t="str">
        <f t="shared" si="750"/>
        <v/>
      </c>
      <c r="AU907" s="401" t="str">
        <f t="shared" si="751"/>
        <v/>
      </c>
      <c r="AW907" s="401" t="str">
        <f t="shared" si="752"/>
        <v/>
      </c>
      <c r="AX907" s="401" t="str">
        <f t="shared" si="753"/>
        <v/>
      </c>
      <c r="AZ907" s="401" t="str">
        <f t="shared" si="754"/>
        <v/>
      </c>
      <c r="BA907" s="401" t="str">
        <f t="shared" si="755"/>
        <v/>
      </c>
      <c r="BC907" s="401" t="str">
        <f t="shared" si="756"/>
        <v/>
      </c>
      <c r="BD907" s="401" t="str">
        <f t="shared" si="757"/>
        <v/>
      </c>
      <c r="BF907" s="401" t="str">
        <f t="shared" si="758"/>
        <v/>
      </c>
      <c r="BG907" s="401" t="str">
        <f t="shared" si="759"/>
        <v/>
      </c>
      <c r="BI907" s="401" t="str">
        <f t="shared" si="760"/>
        <v/>
      </c>
      <c r="BJ907" s="401" t="str">
        <f t="shared" si="761"/>
        <v/>
      </c>
      <c r="BL907" s="401" t="str">
        <f t="shared" si="762"/>
        <v/>
      </c>
      <c r="BM907" s="401" t="str">
        <f t="shared" si="763"/>
        <v/>
      </c>
    </row>
    <row r="908" spans="4:65" ht="17.25" hidden="1" customHeight="1" x14ac:dyDescent="0.3">
      <c r="D908" s="685"/>
      <c r="F908" s="400">
        <f t="shared" si="764"/>
        <v>71</v>
      </c>
      <c r="G908" s="401">
        <f t="shared" ca="1" si="724"/>
        <v>1.4399969980353313</v>
      </c>
      <c r="H908" s="401">
        <f t="shared" ca="1" si="725"/>
        <v>-0.83138265444795145</v>
      </c>
      <c r="J908" s="401">
        <f t="shared" ca="1" si="726"/>
        <v>1398017.740487013</v>
      </c>
      <c r="K908" s="401">
        <f t="shared" ca="1" si="727"/>
        <v>-807146.11880204862</v>
      </c>
      <c r="M908" s="401">
        <f t="shared" ca="1" si="728"/>
        <v>0.44000000000000028</v>
      </c>
      <c r="N908" s="401">
        <f t="shared" ca="1" si="729"/>
        <v>-0.65403411844343562</v>
      </c>
      <c r="P908" s="401">
        <f t="shared" ca="1" si="730"/>
        <v>3.4941531628991833</v>
      </c>
      <c r="Q908" s="401">
        <f t="shared" ca="1" si="731"/>
        <v>-2.6173502691896262</v>
      </c>
      <c r="S908" s="401">
        <f t="shared" ca="1" si="732"/>
        <v>3.4941531628991847</v>
      </c>
      <c r="T908" s="401">
        <f t="shared" ca="1" si="733"/>
        <v>-2.8173502691896264</v>
      </c>
      <c r="V908" s="401">
        <f t="shared" ca="1" si="734"/>
        <v>0.44000000000000028</v>
      </c>
      <c r="W908" s="401">
        <f t="shared" ca="1" si="735"/>
        <v>-1.2540341184434356</v>
      </c>
      <c r="Y908" s="401">
        <f t="shared" ca="1" si="736"/>
        <v>1398017.7400160923</v>
      </c>
      <c r="Z908" s="401">
        <f t="shared" ca="1" si="737"/>
        <v>-807147.11853016343</v>
      </c>
      <c r="AB908" s="401">
        <f t="shared" ca="1" si="738"/>
        <v>1.4399969980353302</v>
      </c>
      <c r="AC908" s="401">
        <f t="shared" ca="1" si="739"/>
        <v>-2.2313826544479505</v>
      </c>
      <c r="AE908" s="401" t="e">
        <f t="shared" ca="1" si="740"/>
        <v>#VALUE!</v>
      </c>
      <c r="AF908" s="401" t="e">
        <f t="shared" ca="1" si="741"/>
        <v>#VALUE!</v>
      </c>
      <c r="AH908" s="401" t="e">
        <f t="shared" ca="1" si="742"/>
        <v>#VALUE!</v>
      </c>
      <c r="AI908" s="401" t="e">
        <f t="shared" ca="1" si="743"/>
        <v>#VALUE!</v>
      </c>
      <c r="AK908" s="401" t="e">
        <f t="shared" ca="1" si="744"/>
        <v>#VALUE!</v>
      </c>
      <c r="AL908" s="401" t="e">
        <f t="shared" ca="1" si="745"/>
        <v>#VALUE!</v>
      </c>
      <c r="AN908" s="401" t="e">
        <f t="shared" ca="1" si="746"/>
        <v>#VALUE!</v>
      </c>
      <c r="AO908" s="401" t="e">
        <f t="shared" ca="1" si="747"/>
        <v>#VALUE!</v>
      </c>
      <c r="AQ908" s="401" t="e">
        <f t="shared" ca="1" si="748"/>
        <v>#VALUE!</v>
      </c>
      <c r="AR908" s="401" t="e">
        <f t="shared" ca="1" si="749"/>
        <v>#VALUE!</v>
      </c>
      <c r="AT908" s="401" t="e">
        <f t="shared" ca="1" si="750"/>
        <v>#VALUE!</v>
      </c>
      <c r="AU908" s="401" t="e">
        <f t="shared" ca="1" si="751"/>
        <v>#VALUE!</v>
      </c>
      <c r="AW908" s="401" t="e">
        <f t="shared" ca="1" si="752"/>
        <v>#VALUE!</v>
      </c>
      <c r="AX908" s="401" t="e">
        <f t="shared" ca="1" si="753"/>
        <v>#VALUE!</v>
      </c>
      <c r="AZ908" s="401" t="e">
        <f t="shared" ca="1" si="754"/>
        <v>#VALUE!</v>
      </c>
      <c r="BA908" s="401" t="e">
        <f t="shared" ca="1" si="755"/>
        <v>#VALUE!</v>
      </c>
      <c r="BC908" s="401" t="e">
        <f t="shared" ca="1" si="756"/>
        <v>#VALUE!</v>
      </c>
      <c r="BD908" s="401" t="e">
        <f t="shared" ca="1" si="757"/>
        <v>#VALUE!</v>
      </c>
      <c r="BF908" s="401" t="e">
        <f t="shared" ca="1" si="758"/>
        <v>#VALUE!</v>
      </c>
      <c r="BG908" s="401" t="e">
        <f t="shared" ca="1" si="759"/>
        <v>#VALUE!</v>
      </c>
      <c r="BI908" s="401" t="e">
        <f t="shared" ca="1" si="760"/>
        <v>#VALUE!</v>
      </c>
      <c r="BJ908" s="401" t="e">
        <f t="shared" ca="1" si="761"/>
        <v>#VALUE!</v>
      </c>
      <c r="BL908" s="401" t="e">
        <f t="shared" ca="1" si="762"/>
        <v>#VALUE!</v>
      </c>
      <c r="BM908" s="401" t="e">
        <f t="shared" ca="1" si="763"/>
        <v>#VALUE!</v>
      </c>
    </row>
    <row r="909" spans="4:65" ht="17.25" hidden="1" customHeight="1" x14ac:dyDescent="0.3">
      <c r="D909" s="685"/>
      <c r="F909" s="400">
        <f t="shared" si="764"/>
        <v>72</v>
      </c>
      <c r="G909" s="401" t="str">
        <f t="shared" si="724"/>
        <v/>
      </c>
      <c r="H909" s="401" t="str">
        <f t="shared" si="725"/>
        <v/>
      </c>
      <c r="J909" s="401" t="str">
        <f t="shared" si="726"/>
        <v/>
      </c>
      <c r="K909" s="401" t="str">
        <f t="shared" si="727"/>
        <v/>
      </c>
      <c r="M909" s="401" t="str">
        <f t="shared" si="728"/>
        <v/>
      </c>
      <c r="N909" s="401" t="str">
        <f t="shared" si="729"/>
        <v/>
      </c>
      <c r="P909" s="401" t="str">
        <f t="shared" si="730"/>
        <v/>
      </c>
      <c r="Q909" s="401" t="str">
        <f t="shared" si="731"/>
        <v/>
      </c>
      <c r="S909" s="401" t="str">
        <f t="shared" si="732"/>
        <v/>
      </c>
      <c r="T909" s="401" t="str">
        <f t="shared" si="733"/>
        <v/>
      </c>
      <c r="V909" s="401" t="str">
        <f t="shared" si="734"/>
        <v/>
      </c>
      <c r="W909" s="401" t="str">
        <f t="shared" si="735"/>
        <v/>
      </c>
      <c r="Y909" s="401" t="str">
        <f t="shared" si="736"/>
        <v/>
      </c>
      <c r="Z909" s="401" t="str">
        <f t="shared" si="737"/>
        <v/>
      </c>
      <c r="AB909" s="401" t="str">
        <f t="shared" si="738"/>
        <v/>
      </c>
      <c r="AC909" s="401" t="str">
        <f t="shared" si="739"/>
        <v/>
      </c>
      <c r="AE909" s="401" t="str">
        <f t="shared" si="740"/>
        <v/>
      </c>
      <c r="AF909" s="401" t="str">
        <f t="shared" si="741"/>
        <v/>
      </c>
      <c r="AH909" s="401" t="str">
        <f t="shared" si="742"/>
        <v/>
      </c>
      <c r="AI909" s="401" t="str">
        <f t="shared" si="743"/>
        <v/>
      </c>
      <c r="AK909" s="401" t="str">
        <f t="shared" si="744"/>
        <v/>
      </c>
      <c r="AL909" s="401" t="str">
        <f t="shared" si="745"/>
        <v/>
      </c>
      <c r="AN909" s="401" t="str">
        <f t="shared" si="746"/>
        <v/>
      </c>
      <c r="AO909" s="401" t="str">
        <f t="shared" si="747"/>
        <v/>
      </c>
      <c r="AQ909" s="401" t="str">
        <f t="shared" si="748"/>
        <v/>
      </c>
      <c r="AR909" s="401" t="str">
        <f t="shared" si="749"/>
        <v/>
      </c>
      <c r="AT909" s="401" t="str">
        <f t="shared" si="750"/>
        <v/>
      </c>
      <c r="AU909" s="401" t="str">
        <f t="shared" si="751"/>
        <v/>
      </c>
      <c r="AW909" s="401" t="str">
        <f t="shared" si="752"/>
        <v/>
      </c>
      <c r="AX909" s="401" t="str">
        <f t="shared" si="753"/>
        <v/>
      </c>
      <c r="AZ909" s="401" t="str">
        <f t="shared" si="754"/>
        <v/>
      </c>
      <c r="BA909" s="401" t="str">
        <f t="shared" si="755"/>
        <v/>
      </c>
      <c r="BC909" s="401" t="str">
        <f t="shared" si="756"/>
        <v/>
      </c>
      <c r="BD909" s="401" t="str">
        <f t="shared" si="757"/>
        <v/>
      </c>
      <c r="BF909" s="401" t="str">
        <f t="shared" si="758"/>
        <v/>
      </c>
      <c r="BG909" s="401" t="str">
        <f t="shared" si="759"/>
        <v/>
      </c>
      <c r="BI909" s="401" t="str">
        <f t="shared" si="760"/>
        <v/>
      </c>
      <c r="BJ909" s="401" t="str">
        <f t="shared" si="761"/>
        <v/>
      </c>
      <c r="BL909" s="401" t="str">
        <f t="shared" si="762"/>
        <v/>
      </c>
      <c r="BM909" s="401" t="str">
        <f t="shared" si="763"/>
        <v/>
      </c>
    </row>
    <row r="910" spans="4:65" ht="17.25" hidden="1" customHeight="1" x14ac:dyDescent="0.3">
      <c r="D910" s="685"/>
      <c r="F910" s="400">
        <f t="shared" si="764"/>
        <v>73</v>
      </c>
      <c r="G910" s="401">
        <f t="shared" ca="1" si="724"/>
        <v>1.4799969631287921</v>
      </c>
      <c r="H910" s="401">
        <f t="shared" ca="1" si="725"/>
        <v>-0.85447664506223675</v>
      </c>
      <c r="J910" s="401">
        <f t="shared" ca="1" si="726"/>
        <v>1420936.0723198471</v>
      </c>
      <c r="K910" s="401">
        <f t="shared" ca="1" si="727"/>
        <v>-820378.02385511238</v>
      </c>
      <c r="M910" s="401">
        <f t="shared" ca="1" si="728"/>
        <v>0.4800000000000002</v>
      </c>
      <c r="N910" s="401">
        <f t="shared" ca="1" si="729"/>
        <v>-0.67712812921102061</v>
      </c>
      <c r="P910" s="401">
        <f t="shared" ca="1" si="730"/>
        <v>3.5634351952019396</v>
      </c>
      <c r="Q910" s="401">
        <f t="shared" ca="1" si="731"/>
        <v>-2.6573502691896267</v>
      </c>
      <c r="S910" s="401">
        <f t="shared" ca="1" si="732"/>
        <v>3.5634351952019405</v>
      </c>
      <c r="T910" s="401">
        <f t="shared" ca="1" si="733"/>
        <v>-2.8573502691896264</v>
      </c>
      <c r="V910" s="401">
        <f t="shared" ca="1" si="734"/>
        <v>0.4800000000000002</v>
      </c>
      <c r="W910" s="401">
        <f t="shared" ca="1" si="735"/>
        <v>-1.2771281292110206</v>
      </c>
      <c r="Y910" s="401">
        <f t="shared" ca="1" si="736"/>
        <v>1420936.0718541425</v>
      </c>
      <c r="Z910" s="401">
        <f t="shared" ca="1" si="737"/>
        <v>-820379.02358623862</v>
      </c>
      <c r="AB910" s="401">
        <f t="shared" ca="1" si="738"/>
        <v>1.4799969631287908</v>
      </c>
      <c r="AC910" s="401">
        <f t="shared" ca="1" si="739"/>
        <v>-2.2544766450622351</v>
      </c>
      <c r="AE910" s="401" t="e">
        <f t="shared" ca="1" si="740"/>
        <v>#VALUE!</v>
      </c>
      <c r="AF910" s="401" t="e">
        <f t="shared" ca="1" si="741"/>
        <v>#VALUE!</v>
      </c>
      <c r="AH910" s="401" t="e">
        <f t="shared" ca="1" si="742"/>
        <v>#VALUE!</v>
      </c>
      <c r="AI910" s="401" t="e">
        <f t="shared" ca="1" si="743"/>
        <v>#VALUE!</v>
      </c>
      <c r="AK910" s="401" t="e">
        <f t="shared" ca="1" si="744"/>
        <v>#VALUE!</v>
      </c>
      <c r="AL910" s="401" t="e">
        <f t="shared" ca="1" si="745"/>
        <v>#VALUE!</v>
      </c>
      <c r="AN910" s="401" t="e">
        <f t="shared" ca="1" si="746"/>
        <v>#VALUE!</v>
      </c>
      <c r="AO910" s="401" t="e">
        <f t="shared" ca="1" si="747"/>
        <v>#VALUE!</v>
      </c>
      <c r="AQ910" s="401" t="e">
        <f t="shared" ca="1" si="748"/>
        <v>#VALUE!</v>
      </c>
      <c r="AR910" s="401" t="e">
        <f t="shared" ca="1" si="749"/>
        <v>#VALUE!</v>
      </c>
      <c r="AT910" s="401" t="e">
        <f t="shared" ca="1" si="750"/>
        <v>#VALUE!</v>
      </c>
      <c r="AU910" s="401" t="e">
        <f t="shared" ca="1" si="751"/>
        <v>#VALUE!</v>
      </c>
      <c r="AW910" s="401" t="e">
        <f t="shared" ca="1" si="752"/>
        <v>#VALUE!</v>
      </c>
      <c r="AX910" s="401" t="e">
        <f t="shared" ca="1" si="753"/>
        <v>#VALUE!</v>
      </c>
      <c r="AZ910" s="401" t="e">
        <f t="shared" ca="1" si="754"/>
        <v>#VALUE!</v>
      </c>
      <c r="BA910" s="401" t="e">
        <f t="shared" ca="1" si="755"/>
        <v>#VALUE!</v>
      </c>
      <c r="BC910" s="401" t="e">
        <f t="shared" ca="1" si="756"/>
        <v>#VALUE!</v>
      </c>
      <c r="BD910" s="401" t="e">
        <f t="shared" ca="1" si="757"/>
        <v>#VALUE!</v>
      </c>
      <c r="BF910" s="401" t="e">
        <f t="shared" ca="1" si="758"/>
        <v>#VALUE!</v>
      </c>
      <c r="BG910" s="401" t="e">
        <f t="shared" ca="1" si="759"/>
        <v>#VALUE!</v>
      </c>
      <c r="BI910" s="401" t="e">
        <f t="shared" ca="1" si="760"/>
        <v>#VALUE!</v>
      </c>
      <c r="BJ910" s="401" t="e">
        <f t="shared" ca="1" si="761"/>
        <v>#VALUE!</v>
      </c>
      <c r="BL910" s="401" t="e">
        <f t="shared" ca="1" si="762"/>
        <v>#VALUE!</v>
      </c>
      <c r="BM910" s="401" t="e">
        <f t="shared" ca="1" si="763"/>
        <v>#VALUE!</v>
      </c>
    </row>
    <row r="911" spans="4:65" ht="17.25" hidden="1" customHeight="1" x14ac:dyDescent="0.3">
      <c r="D911" s="685"/>
      <c r="F911" s="400">
        <f t="shared" si="764"/>
        <v>74</v>
      </c>
      <c r="G911" s="401" t="str">
        <f t="shared" si="724"/>
        <v/>
      </c>
      <c r="H911" s="401" t="str">
        <f t="shared" si="725"/>
        <v/>
      </c>
      <c r="J911" s="401" t="str">
        <f t="shared" si="726"/>
        <v/>
      </c>
      <c r="K911" s="401" t="str">
        <f t="shared" si="727"/>
        <v/>
      </c>
      <c r="M911" s="401" t="str">
        <f t="shared" si="728"/>
        <v/>
      </c>
      <c r="N911" s="401" t="str">
        <f t="shared" si="729"/>
        <v/>
      </c>
      <c r="P911" s="401" t="str">
        <f t="shared" si="730"/>
        <v/>
      </c>
      <c r="Q911" s="401" t="str">
        <f t="shared" si="731"/>
        <v/>
      </c>
      <c r="S911" s="401" t="str">
        <f t="shared" si="732"/>
        <v/>
      </c>
      <c r="T911" s="401" t="str">
        <f t="shared" si="733"/>
        <v/>
      </c>
      <c r="V911" s="401" t="str">
        <f t="shared" si="734"/>
        <v/>
      </c>
      <c r="W911" s="401" t="str">
        <f t="shared" si="735"/>
        <v/>
      </c>
      <c r="Y911" s="401" t="str">
        <f t="shared" si="736"/>
        <v/>
      </c>
      <c r="Z911" s="401" t="str">
        <f t="shared" si="737"/>
        <v/>
      </c>
      <c r="AB911" s="401" t="str">
        <f t="shared" si="738"/>
        <v/>
      </c>
      <c r="AC911" s="401" t="str">
        <f t="shared" si="739"/>
        <v/>
      </c>
      <c r="AE911" s="401" t="str">
        <f t="shared" si="740"/>
        <v/>
      </c>
      <c r="AF911" s="401" t="str">
        <f t="shared" si="741"/>
        <v/>
      </c>
      <c r="AH911" s="401" t="str">
        <f t="shared" si="742"/>
        <v/>
      </c>
      <c r="AI911" s="401" t="str">
        <f t="shared" si="743"/>
        <v/>
      </c>
      <c r="AK911" s="401" t="str">
        <f t="shared" si="744"/>
        <v/>
      </c>
      <c r="AL911" s="401" t="str">
        <f t="shared" si="745"/>
        <v/>
      </c>
      <c r="AN911" s="401" t="str">
        <f t="shared" si="746"/>
        <v/>
      </c>
      <c r="AO911" s="401" t="str">
        <f t="shared" si="747"/>
        <v/>
      </c>
      <c r="AQ911" s="401" t="str">
        <f t="shared" si="748"/>
        <v/>
      </c>
      <c r="AR911" s="401" t="str">
        <f t="shared" si="749"/>
        <v/>
      </c>
      <c r="AT911" s="401" t="str">
        <f t="shared" si="750"/>
        <v/>
      </c>
      <c r="AU911" s="401" t="str">
        <f t="shared" si="751"/>
        <v/>
      </c>
      <c r="AW911" s="401" t="str">
        <f t="shared" si="752"/>
        <v/>
      </c>
      <c r="AX911" s="401" t="str">
        <f t="shared" si="753"/>
        <v/>
      </c>
      <c r="AZ911" s="401" t="str">
        <f t="shared" si="754"/>
        <v/>
      </c>
      <c r="BA911" s="401" t="str">
        <f t="shared" si="755"/>
        <v/>
      </c>
      <c r="BC911" s="401" t="str">
        <f t="shared" si="756"/>
        <v/>
      </c>
      <c r="BD911" s="401" t="str">
        <f t="shared" si="757"/>
        <v/>
      </c>
      <c r="BF911" s="401" t="str">
        <f t="shared" si="758"/>
        <v/>
      </c>
      <c r="BG911" s="401" t="str">
        <f t="shared" si="759"/>
        <v/>
      </c>
      <c r="BI911" s="401" t="str">
        <f t="shared" si="760"/>
        <v/>
      </c>
      <c r="BJ911" s="401" t="str">
        <f t="shared" si="761"/>
        <v/>
      </c>
      <c r="BL911" s="401" t="str">
        <f t="shared" si="762"/>
        <v/>
      </c>
      <c r="BM911" s="401" t="str">
        <f t="shared" si="763"/>
        <v/>
      </c>
    </row>
    <row r="912" spans="4:65" ht="17.25" hidden="1" customHeight="1" x14ac:dyDescent="0.3">
      <c r="D912" s="685"/>
      <c r="F912" s="400">
        <f t="shared" si="764"/>
        <v>75</v>
      </c>
      <c r="G912" s="401">
        <f t="shared" ca="1" si="724"/>
        <v>1.519996928222253</v>
      </c>
      <c r="H912" s="401">
        <f t="shared" ca="1" si="725"/>
        <v>-0.87757063567652205</v>
      </c>
      <c r="J912" s="401">
        <f t="shared" ca="1" si="726"/>
        <v>1443854.4039986348</v>
      </c>
      <c r="K912" s="401">
        <f t="shared" ca="1" si="727"/>
        <v>-833609.92881923786</v>
      </c>
      <c r="M912" s="401">
        <f t="shared" ca="1" si="728"/>
        <v>0.52000000000000024</v>
      </c>
      <c r="N912" s="401">
        <f t="shared" ca="1" si="729"/>
        <v>-0.70022213997860561</v>
      </c>
      <c r="P912" s="401">
        <f t="shared" ca="1" si="730"/>
        <v>3.6327172275046933</v>
      </c>
      <c r="Q912" s="401">
        <f t="shared" ca="1" si="731"/>
        <v>-2.6973502691896267</v>
      </c>
      <c r="S912" s="401">
        <f t="shared" ca="1" si="732"/>
        <v>3.6327172275046955</v>
      </c>
      <c r="T912" s="401">
        <f t="shared" ca="1" si="733"/>
        <v>-2.8973502691896269</v>
      </c>
      <c r="V912" s="401">
        <f t="shared" ca="1" si="734"/>
        <v>0.52000000000000024</v>
      </c>
      <c r="W912" s="401">
        <f t="shared" ca="1" si="735"/>
        <v>-1.3002221399786056</v>
      </c>
      <c r="Y912" s="401">
        <f t="shared" ca="1" si="736"/>
        <v>1443854.4034610779</v>
      </c>
      <c r="Z912" s="401">
        <f t="shared" ca="1" si="737"/>
        <v>-833610.9285088802</v>
      </c>
      <c r="AB912" s="401">
        <f t="shared" ca="1" si="738"/>
        <v>1.5199969282222512</v>
      </c>
      <c r="AC912" s="401">
        <f t="shared" ca="1" si="739"/>
        <v>-2.2775706356765197</v>
      </c>
      <c r="AE912" s="401" t="e">
        <f t="shared" ca="1" si="740"/>
        <v>#VALUE!</v>
      </c>
      <c r="AF912" s="401" t="e">
        <f t="shared" ca="1" si="741"/>
        <v>#VALUE!</v>
      </c>
      <c r="AH912" s="401" t="e">
        <f t="shared" ca="1" si="742"/>
        <v>#VALUE!</v>
      </c>
      <c r="AI912" s="401" t="e">
        <f t="shared" ca="1" si="743"/>
        <v>#VALUE!</v>
      </c>
      <c r="AK912" s="401" t="e">
        <f t="shared" ca="1" si="744"/>
        <v>#VALUE!</v>
      </c>
      <c r="AL912" s="401" t="e">
        <f t="shared" ca="1" si="745"/>
        <v>#VALUE!</v>
      </c>
      <c r="AN912" s="401" t="e">
        <f t="shared" ca="1" si="746"/>
        <v>#VALUE!</v>
      </c>
      <c r="AO912" s="401" t="e">
        <f t="shared" ca="1" si="747"/>
        <v>#VALUE!</v>
      </c>
      <c r="AQ912" s="401" t="e">
        <f t="shared" ca="1" si="748"/>
        <v>#VALUE!</v>
      </c>
      <c r="AR912" s="401" t="e">
        <f t="shared" ca="1" si="749"/>
        <v>#VALUE!</v>
      </c>
      <c r="AT912" s="401" t="e">
        <f t="shared" ca="1" si="750"/>
        <v>#VALUE!</v>
      </c>
      <c r="AU912" s="401" t="e">
        <f t="shared" ca="1" si="751"/>
        <v>#VALUE!</v>
      </c>
      <c r="AW912" s="401" t="e">
        <f t="shared" ca="1" si="752"/>
        <v>#VALUE!</v>
      </c>
      <c r="AX912" s="401" t="e">
        <f t="shared" ca="1" si="753"/>
        <v>#VALUE!</v>
      </c>
      <c r="AZ912" s="401" t="e">
        <f t="shared" ca="1" si="754"/>
        <v>#VALUE!</v>
      </c>
      <c r="BA912" s="401" t="e">
        <f t="shared" ca="1" si="755"/>
        <v>#VALUE!</v>
      </c>
      <c r="BC912" s="401" t="e">
        <f t="shared" ca="1" si="756"/>
        <v>#VALUE!</v>
      </c>
      <c r="BD912" s="401" t="e">
        <f t="shared" ca="1" si="757"/>
        <v>#VALUE!</v>
      </c>
      <c r="BF912" s="401" t="e">
        <f t="shared" ca="1" si="758"/>
        <v>#VALUE!</v>
      </c>
      <c r="BG912" s="401" t="e">
        <f t="shared" ca="1" si="759"/>
        <v>#VALUE!</v>
      </c>
      <c r="BI912" s="401" t="e">
        <f t="shared" ca="1" si="760"/>
        <v>#VALUE!</v>
      </c>
      <c r="BJ912" s="401" t="e">
        <f t="shared" ca="1" si="761"/>
        <v>#VALUE!</v>
      </c>
      <c r="BL912" s="401" t="e">
        <f t="shared" ca="1" si="762"/>
        <v>#VALUE!</v>
      </c>
      <c r="BM912" s="401" t="e">
        <f t="shared" ca="1" si="763"/>
        <v>#VALUE!</v>
      </c>
    </row>
    <row r="913" spans="4:65" ht="17.25" hidden="1" customHeight="1" x14ac:dyDescent="0.3">
      <c r="D913" s="685"/>
      <c r="F913" s="400">
        <f t="shared" si="764"/>
        <v>76</v>
      </c>
      <c r="G913" s="401" t="str">
        <f t="shared" si="724"/>
        <v/>
      </c>
      <c r="H913" s="401" t="str">
        <f t="shared" si="725"/>
        <v/>
      </c>
      <c r="J913" s="401" t="str">
        <f t="shared" si="726"/>
        <v/>
      </c>
      <c r="K913" s="401" t="str">
        <f t="shared" si="727"/>
        <v/>
      </c>
      <c r="M913" s="401" t="str">
        <f t="shared" si="728"/>
        <v/>
      </c>
      <c r="N913" s="401" t="str">
        <f t="shared" si="729"/>
        <v/>
      </c>
      <c r="P913" s="401" t="str">
        <f t="shared" si="730"/>
        <v/>
      </c>
      <c r="Q913" s="401" t="str">
        <f t="shared" si="731"/>
        <v/>
      </c>
      <c r="S913" s="401" t="str">
        <f t="shared" si="732"/>
        <v/>
      </c>
      <c r="T913" s="401" t="str">
        <f t="shared" si="733"/>
        <v/>
      </c>
      <c r="V913" s="401" t="str">
        <f t="shared" si="734"/>
        <v/>
      </c>
      <c r="W913" s="401" t="str">
        <f t="shared" si="735"/>
        <v/>
      </c>
      <c r="Y913" s="401" t="str">
        <f t="shared" si="736"/>
        <v/>
      </c>
      <c r="Z913" s="401" t="str">
        <f t="shared" si="737"/>
        <v/>
      </c>
      <c r="AB913" s="401" t="str">
        <f t="shared" si="738"/>
        <v/>
      </c>
      <c r="AC913" s="401" t="str">
        <f t="shared" si="739"/>
        <v/>
      </c>
      <c r="AE913" s="401" t="str">
        <f t="shared" si="740"/>
        <v/>
      </c>
      <c r="AF913" s="401" t="str">
        <f t="shared" si="741"/>
        <v/>
      </c>
      <c r="AH913" s="401" t="str">
        <f t="shared" si="742"/>
        <v/>
      </c>
      <c r="AI913" s="401" t="str">
        <f t="shared" si="743"/>
        <v/>
      </c>
      <c r="AK913" s="401" t="str">
        <f t="shared" si="744"/>
        <v/>
      </c>
      <c r="AL913" s="401" t="str">
        <f t="shared" si="745"/>
        <v/>
      </c>
      <c r="AN913" s="401" t="str">
        <f t="shared" si="746"/>
        <v/>
      </c>
      <c r="AO913" s="401" t="str">
        <f t="shared" si="747"/>
        <v/>
      </c>
      <c r="AQ913" s="401" t="str">
        <f t="shared" si="748"/>
        <v/>
      </c>
      <c r="AR913" s="401" t="str">
        <f t="shared" si="749"/>
        <v/>
      </c>
      <c r="AT913" s="401" t="str">
        <f t="shared" si="750"/>
        <v/>
      </c>
      <c r="AU913" s="401" t="str">
        <f t="shared" si="751"/>
        <v/>
      </c>
      <c r="AW913" s="401" t="str">
        <f t="shared" si="752"/>
        <v/>
      </c>
      <c r="AX913" s="401" t="str">
        <f t="shared" si="753"/>
        <v/>
      </c>
      <c r="AZ913" s="401" t="str">
        <f t="shared" si="754"/>
        <v/>
      </c>
      <c r="BA913" s="401" t="str">
        <f t="shared" si="755"/>
        <v/>
      </c>
      <c r="BC913" s="401" t="str">
        <f t="shared" si="756"/>
        <v/>
      </c>
      <c r="BD913" s="401" t="str">
        <f t="shared" si="757"/>
        <v/>
      </c>
      <c r="BF913" s="401" t="str">
        <f t="shared" si="758"/>
        <v/>
      </c>
      <c r="BG913" s="401" t="str">
        <f t="shared" si="759"/>
        <v/>
      </c>
      <c r="BI913" s="401" t="str">
        <f t="shared" si="760"/>
        <v/>
      </c>
      <c r="BJ913" s="401" t="str">
        <f t="shared" si="761"/>
        <v/>
      </c>
      <c r="BL913" s="401" t="str">
        <f t="shared" si="762"/>
        <v/>
      </c>
      <c r="BM913" s="401" t="str">
        <f t="shared" si="763"/>
        <v/>
      </c>
    </row>
    <row r="914" spans="4:65" ht="17.25" hidden="1" customHeight="1" x14ac:dyDescent="0.3">
      <c r="D914" s="685"/>
      <c r="F914" s="400">
        <f t="shared" si="764"/>
        <v>77</v>
      </c>
      <c r="G914" s="401">
        <f t="shared" ca="1" si="724"/>
        <v>1.5599968933157133</v>
      </c>
      <c r="H914" s="401">
        <f t="shared" ca="1" si="725"/>
        <v>-0.90066462629080701</v>
      </c>
      <c r="J914" s="401">
        <f t="shared" ca="1" si="726"/>
        <v>1466772.7358321515</v>
      </c>
      <c r="K914" s="401">
        <f t="shared" ca="1" si="727"/>
        <v>-846841.8338726958</v>
      </c>
      <c r="M914" s="401">
        <f t="shared" ca="1" si="728"/>
        <v>0.56000000000000039</v>
      </c>
      <c r="N914" s="401">
        <f t="shared" ca="1" si="729"/>
        <v>-0.7233161507461906</v>
      </c>
      <c r="P914" s="401">
        <f t="shared" ca="1" si="730"/>
        <v>3.7019992598074505</v>
      </c>
      <c r="Q914" s="401">
        <f t="shared" ca="1" si="731"/>
        <v>-2.7373502691896268</v>
      </c>
      <c r="S914" s="401">
        <f t="shared" ca="1" si="732"/>
        <v>3.7019992598074518</v>
      </c>
      <c r="T914" s="401">
        <f t="shared" ca="1" si="733"/>
        <v>-2.9373502691896274</v>
      </c>
      <c r="V914" s="401">
        <f t="shared" ca="1" si="734"/>
        <v>0.56000000000000028</v>
      </c>
      <c r="W914" s="401">
        <f t="shared" ca="1" si="735"/>
        <v>-1.3233161507461908</v>
      </c>
      <c r="Y914" s="401">
        <f t="shared" ca="1" si="736"/>
        <v>1466772.7353000643</v>
      </c>
      <c r="Z914" s="401">
        <f t="shared" ca="1" si="737"/>
        <v>-846842.83356549614</v>
      </c>
      <c r="AB914" s="401">
        <f t="shared" ca="1" si="738"/>
        <v>1.559996893315712</v>
      </c>
      <c r="AC914" s="401">
        <f t="shared" ca="1" si="739"/>
        <v>-2.3006646262908053</v>
      </c>
      <c r="AE914" s="401" t="e">
        <f t="shared" ca="1" si="740"/>
        <v>#VALUE!</v>
      </c>
      <c r="AF914" s="401" t="e">
        <f t="shared" ca="1" si="741"/>
        <v>#VALUE!</v>
      </c>
      <c r="AH914" s="401" t="e">
        <f t="shared" ca="1" si="742"/>
        <v>#VALUE!</v>
      </c>
      <c r="AI914" s="401" t="e">
        <f t="shared" ca="1" si="743"/>
        <v>#VALUE!</v>
      </c>
      <c r="AK914" s="401" t="e">
        <f t="shared" ca="1" si="744"/>
        <v>#VALUE!</v>
      </c>
      <c r="AL914" s="401" t="e">
        <f t="shared" ca="1" si="745"/>
        <v>#VALUE!</v>
      </c>
      <c r="AN914" s="401" t="e">
        <f t="shared" ca="1" si="746"/>
        <v>#VALUE!</v>
      </c>
      <c r="AO914" s="401" t="e">
        <f t="shared" ca="1" si="747"/>
        <v>#VALUE!</v>
      </c>
      <c r="AQ914" s="401" t="e">
        <f t="shared" ca="1" si="748"/>
        <v>#VALUE!</v>
      </c>
      <c r="AR914" s="401" t="e">
        <f t="shared" ca="1" si="749"/>
        <v>#VALUE!</v>
      </c>
      <c r="AT914" s="401" t="e">
        <f t="shared" ca="1" si="750"/>
        <v>#VALUE!</v>
      </c>
      <c r="AU914" s="401" t="e">
        <f t="shared" ca="1" si="751"/>
        <v>#VALUE!</v>
      </c>
      <c r="AW914" s="401" t="e">
        <f t="shared" ca="1" si="752"/>
        <v>#VALUE!</v>
      </c>
      <c r="AX914" s="401" t="e">
        <f t="shared" ca="1" si="753"/>
        <v>#VALUE!</v>
      </c>
      <c r="AZ914" s="401" t="e">
        <f t="shared" ca="1" si="754"/>
        <v>#VALUE!</v>
      </c>
      <c r="BA914" s="401" t="e">
        <f t="shared" ca="1" si="755"/>
        <v>#VALUE!</v>
      </c>
      <c r="BC914" s="401" t="e">
        <f t="shared" ca="1" si="756"/>
        <v>#VALUE!</v>
      </c>
      <c r="BD914" s="401" t="e">
        <f t="shared" ca="1" si="757"/>
        <v>#VALUE!</v>
      </c>
      <c r="BF914" s="401" t="e">
        <f t="shared" ca="1" si="758"/>
        <v>#VALUE!</v>
      </c>
      <c r="BG914" s="401" t="e">
        <f t="shared" ca="1" si="759"/>
        <v>#VALUE!</v>
      </c>
      <c r="BI914" s="401" t="e">
        <f t="shared" ca="1" si="760"/>
        <v>#VALUE!</v>
      </c>
      <c r="BJ914" s="401" t="e">
        <f t="shared" ca="1" si="761"/>
        <v>#VALUE!</v>
      </c>
      <c r="BL914" s="401" t="e">
        <f t="shared" ca="1" si="762"/>
        <v>#VALUE!</v>
      </c>
      <c r="BM914" s="401" t="e">
        <f t="shared" ca="1" si="763"/>
        <v>#VALUE!</v>
      </c>
    </row>
    <row r="915" spans="4:65" ht="17.25" hidden="1" customHeight="1" x14ac:dyDescent="0.3">
      <c r="D915" s="685"/>
      <c r="F915" s="400">
        <f t="shared" si="764"/>
        <v>78</v>
      </c>
      <c r="G915" s="401" t="str">
        <f t="shared" si="724"/>
        <v/>
      </c>
      <c r="H915" s="401" t="str">
        <f t="shared" si="725"/>
        <v/>
      </c>
      <c r="J915" s="401" t="str">
        <f t="shared" si="726"/>
        <v/>
      </c>
      <c r="K915" s="401" t="str">
        <f t="shared" si="727"/>
        <v/>
      </c>
      <c r="M915" s="401" t="str">
        <f t="shared" si="728"/>
        <v/>
      </c>
      <c r="N915" s="401" t="str">
        <f t="shared" si="729"/>
        <v/>
      </c>
      <c r="P915" s="401" t="str">
        <f t="shared" si="730"/>
        <v/>
      </c>
      <c r="Q915" s="401" t="str">
        <f t="shared" si="731"/>
        <v/>
      </c>
      <c r="S915" s="401" t="str">
        <f t="shared" si="732"/>
        <v/>
      </c>
      <c r="T915" s="401" t="str">
        <f t="shared" si="733"/>
        <v/>
      </c>
      <c r="V915" s="401" t="str">
        <f t="shared" si="734"/>
        <v/>
      </c>
      <c r="W915" s="401" t="str">
        <f t="shared" si="735"/>
        <v/>
      </c>
      <c r="Y915" s="401" t="str">
        <f t="shared" si="736"/>
        <v/>
      </c>
      <c r="Z915" s="401" t="str">
        <f t="shared" si="737"/>
        <v/>
      </c>
      <c r="AB915" s="401" t="str">
        <f t="shared" si="738"/>
        <v/>
      </c>
      <c r="AC915" s="401" t="str">
        <f t="shared" si="739"/>
        <v/>
      </c>
      <c r="AE915" s="401" t="str">
        <f t="shared" si="740"/>
        <v/>
      </c>
      <c r="AF915" s="401" t="str">
        <f t="shared" si="741"/>
        <v/>
      </c>
      <c r="AH915" s="401" t="str">
        <f t="shared" si="742"/>
        <v/>
      </c>
      <c r="AI915" s="401" t="str">
        <f t="shared" si="743"/>
        <v/>
      </c>
      <c r="AK915" s="401" t="str">
        <f t="shared" si="744"/>
        <v/>
      </c>
      <c r="AL915" s="401" t="str">
        <f t="shared" si="745"/>
        <v/>
      </c>
      <c r="AN915" s="401" t="str">
        <f t="shared" si="746"/>
        <v/>
      </c>
      <c r="AO915" s="401" t="str">
        <f t="shared" si="747"/>
        <v/>
      </c>
      <c r="AQ915" s="401" t="str">
        <f t="shared" si="748"/>
        <v/>
      </c>
      <c r="AR915" s="401" t="str">
        <f t="shared" si="749"/>
        <v/>
      </c>
      <c r="AT915" s="401" t="str">
        <f t="shared" si="750"/>
        <v/>
      </c>
      <c r="AU915" s="401" t="str">
        <f t="shared" si="751"/>
        <v/>
      </c>
      <c r="AW915" s="401" t="str">
        <f t="shared" si="752"/>
        <v/>
      </c>
      <c r="AX915" s="401" t="str">
        <f t="shared" si="753"/>
        <v/>
      </c>
      <c r="AZ915" s="401" t="str">
        <f t="shared" si="754"/>
        <v/>
      </c>
      <c r="BA915" s="401" t="str">
        <f t="shared" si="755"/>
        <v/>
      </c>
      <c r="BC915" s="401" t="str">
        <f t="shared" si="756"/>
        <v/>
      </c>
      <c r="BD915" s="401" t="str">
        <f t="shared" si="757"/>
        <v/>
      </c>
      <c r="BF915" s="401" t="str">
        <f t="shared" si="758"/>
        <v/>
      </c>
      <c r="BG915" s="401" t="str">
        <f t="shared" si="759"/>
        <v/>
      </c>
      <c r="BI915" s="401" t="str">
        <f t="shared" si="760"/>
        <v/>
      </c>
      <c r="BJ915" s="401" t="str">
        <f t="shared" si="761"/>
        <v/>
      </c>
      <c r="BL915" s="401" t="str">
        <f t="shared" si="762"/>
        <v/>
      </c>
      <c r="BM915" s="401" t="str">
        <f t="shared" si="763"/>
        <v/>
      </c>
    </row>
    <row r="916" spans="4:65" ht="17.25" hidden="1" customHeight="1" x14ac:dyDescent="0.3">
      <c r="D916" s="685"/>
      <c r="F916" s="400">
        <f t="shared" si="764"/>
        <v>79</v>
      </c>
      <c r="G916" s="401">
        <f t="shared" ca="1" si="724"/>
        <v>1.5999968584091737</v>
      </c>
      <c r="H916" s="401">
        <f t="shared" ca="1" si="725"/>
        <v>-0.92375861690509198</v>
      </c>
      <c r="J916" s="401">
        <f t="shared" ca="1" si="726"/>
        <v>1489691.0676651993</v>
      </c>
      <c r="K916" s="401">
        <f t="shared" ca="1" si="727"/>
        <v>-860073.73892588296</v>
      </c>
      <c r="M916" s="401">
        <f t="shared" ca="1" si="728"/>
        <v>0.60000000000000031</v>
      </c>
      <c r="N916" s="401">
        <f t="shared" ca="1" si="729"/>
        <v>-0.74641016151377571</v>
      </c>
      <c r="P916" s="401">
        <f t="shared" ca="1" si="730"/>
        <v>3.771281292110205</v>
      </c>
      <c r="Q916" s="401">
        <f t="shared" ca="1" si="731"/>
        <v>-2.7773502691896272</v>
      </c>
      <c r="S916" s="401">
        <f t="shared" ca="1" si="732"/>
        <v>3.7712812921102064</v>
      </c>
      <c r="T916" s="401">
        <f t="shared" ca="1" si="733"/>
        <v>-2.977350269189627</v>
      </c>
      <c r="V916" s="401">
        <f t="shared" ca="1" si="734"/>
        <v>0.60000000000000031</v>
      </c>
      <c r="W916" s="401">
        <f t="shared" ca="1" si="735"/>
        <v>-1.3464101615137758</v>
      </c>
      <c r="Y916" s="401">
        <f t="shared" ca="1" si="736"/>
        <v>1489691.0671383082</v>
      </c>
      <c r="Z916" s="401">
        <f t="shared" ca="1" si="737"/>
        <v>-860074.73862168344</v>
      </c>
      <c r="AB916" s="401">
        <f t="shared" ca="1" si="738"/>
        <v>1.5999968584091722</v>
      </c>
      <c r="AC916" s="401">
        <f t="shared" ca="1" si="739"/>
        <v>-2.3237586169050903</v>
      </c>
      <c r="AE916" s="401" t="e">
        <f t="shared" ca="1" si="740"/>
        <v>#VALUE!</v>
      </c>
      <c r="AF916" s="401" t="e">
        <f t="shared" ca="1" si="741"/>
        <v>#VALUE!</v>
      </c>
      <c r="AH916" s="401" t="e">
        <f t="shared" ca="1" si="742"/>
        <v>#VALUE!</v>
      </c>
      <c r="AI916" s="401" t="e">
        <f t="shared" ca="1" si="743"/>
        <v>#VALUE!</v>
      </c>
      <c r="AK916" s="401" t="e">
        <f t="shared" ca="1" si="744"/>
        <v>#VALUE!</v>
      </c>
      <c r="AL916" s="401" t="e">
        <f t="shared" ca="1" si="745"/>
        <v>#VALUE!</v>
      </c>
      <c r="AN916" s="401" t="e">
        <f t="shared" ca="1" si="746"/>
        <v>#VALUE!</v>
      </c>
      <c r="AO916" s="401" t="e">
        <f t="shared" ca="1" si="747"/>
        <v>#VALUE!</v>
      </c>
      <c r="AQ916" s="401" t="e">
        <f t="shared" ca="1" si="748"/>
        <v>#VALUE!</v>
      </c>
      <c r="AR916" s="401" t="e">
        <f t="shared" ca="1" si="749"/>
        <v>#VALUE!</v>
      </c>
      <c r="AT916" s="401" t="e">
        <f t="shared" ca="1" si="750"/>
        <v>#VALUE!</v>
      </c>
      <c r="AU916" s="401" t="e">
        <f t="shared" ca="1" si="751"/>
        <v>#VALUE!</v>
      </c>
      <c r="AW916" s="401" t="e">
        <f t="shared" ca="1" si="752"/>
        <v>#VALUE!</v>
      </c>
      <c r="AX916" s="401" t="e">
        <f t="shared" ca="1" si="753"/>
        <v>#VALUE!</v>
      </c>
      <c r="AZ916" s="401" t="e">
        <f t="shared" ca="1" si="754"/>
        <v>#VALUE!</v>
      </c>
      <c r="BA916" s="401" t="e">
        <f t="shared" ca="1" si="755"/>
        <v>#VALUE!</v>
      </c>
      <c r="BC916" s="401" t="e">
        <f t="shared" ca="1" si="756"/>
        <v>#VALUE!</v>
      </c>
      <c r="BD916" s="401" t="e">
        <f t="shared" ca="1" si="757"/>
        <v>#VALUE!</v>
      </c>
      <c r="BF916" s="401" t="e">
        <f t="shared" ca="1" si="758"/>
        <v>#VALUE!</v>
      </c>
      <c r="BG916" s="401" t="e">
        <f t="shared" ca="1" si="759"/>
        <v>#VALUE!</v>
      </c>
      <c r="BI916" s="401" t="e">
        <f t="shared" ca="1" si="760"/>
        <v>#VALUE!</v>
      </c>
      <c r="BJ916" s="401" t="e">
        <f t="shared" ca="1" si="761"/>
        <v>#VALUE!</v>
      </c>
      <c r="BL916" s="401" t="e">
        <f t="shared" ca="1" si="762"/>
        <v>#VALUE!</v>
      </c>
      <c r="BM916" s="401" t="e">
        <f t="shared" ca="1" si="763"/>
        <v>#VALUE!</v>
      </c>
    </row>
    <row r="917" spans="4:65" ht="17.25" hidden="1" customHeight="1" x14ac:dyDescent="0.3">
      <c r="D917" s="685"/>
      <c r="F917" s="400">
        <f t="shared" si="764"/>
        <v>80</v>
      </c>
      <c r="G917" s="401" t="str">
        <f t="shared" si="724"/>
        <v/>
      </c>
      <c r="H917" s="401" t="str">
        <f t="shared" si="725"/>
        <v/>
      </c>
      <c r="J917" s="401" t="str">
        <f t="shared" si="726"/>
        <v/>
      </c>
      <c r="K917" s="401" t="str">
        <f t="shared" si="727"/>
        <v/>
      </c>
      <c r="M917" s="401" t="str">
        <f t="shared" si="728"/>
        <v/>
      </c>
      <c r="N917" s="401" t="str">
        <f t="shared" si="729"/>
        <v/>
      </c>
      <c r="P917" s="401" t="str">
        <f t="shared" si="730"/>
        <v/>
      </c>
      <c r="Q917" s="401" t="str">
        <f t="shared" si="731"/>
        <v/>
      </c>
      <c r="S917" s="401" t="str">
        <f t="shared" si="732"/>
        <v/>
      </c>
      <c r="T917" s="401" t="str">
        <f t="shared" si="733"/>
        <v/>
      </c>
      <c r="V917" s="401" t="str">
        <f t="shared" si="734"/>
        <v/>
      </c>
      <c r="W917" s="401" t="str">
        <f t="shared" si="735"/>
        <v/>
      </c>
      <c r="Y917" s="401" t="str">
        <f t="shared" si="736"/>
        <v/>
      </c>
      <c r="Z917" s="401" t="str">
        <f t="shared" si="737"/>
        <v/>
      </c>
      <c r="AB917" s="401" t="str">
        <f t="shared" si="738"/>
        <v/>
      </c>
      <c r="AC917" s="401" t="str">
        <f t="shared" si="739"/>
        <v/>
      </c>
      <c r="AE917" s="401" t="str">
        <f t="shared" si="740"/>
        <v/>
      </c>
      <c r="AF917" s="401" t="str">
        <f t="shared" si="741"/>
        <v/>
      </c>
      <c r="AH917" s="401" t="str">
        <f t="shared" si="742"/>
        <v/>
      </c>
      <c r="AI917" s="401" t="str">
        <f t="shared" si="743"/>
        <v/>
      </c>
      <c r="AK917" s="401" t="str">
        <f t="shared" si="744"/>
        <v/>
      </c>
      <c r="AL917" s="401" t="str">
        <f t="shared" si="745"/>
        <v/>
      </c>
      <c r="AN917" s="401" t="str">
        <f t="shared" si="746"/>
        <v/>
      </c>
      <c r="AO917" s="401" t="str">
        <f t="shared" si="747"/>
        <v/>
      </c>
      <c r="AQ917" s="401" t="str">
        <f t="shared" si="748"/>
        <v/>
      </c>
      <c r="AR917" s="401" t="str">
        <f t="shared" si="749"/>
        <v/>
      </c>
      <c r="AT917" s="401" t="str">
        <f t="shared" si="750"/>
        <v/>
      </c>
      <c r="AU917" s="401" t="str">
        <f t="shared" si="751"/>
        <v/>
      </c>
      <c r="AW917" s="401" t="str">
        <f t="shared" si="752"/>
        <v/>
      </c>
      <c r="AX917" s="401" t="str">
        <f t="shared" si="753"/>
        <v/>
      </c>
      <c r="AZ917" s="401" t="str">
        <f t="shared" si="754"/>
        <v/>
      </c>
      <c r="BA917" s="401" t="str">
        <f t="shared" si="755"/>
        <v/>
      </c>
      <c r="BC917" s="401" t="str">
        <f t="shared" si="756"/>
        <v/>
      </c>
      <c r="BD917" s="401" t="str">
        <f t="shared" si="757"/>
        <v/>
      </c>
      <c r="BF917" s="401" t="str">
        <f t="shared" si="758"/>
        <v/>
      </c>
      <c r="BG917" s="401" t="str">
        <f t="shared" si="759"/>
        <v/>
      </c>
      <c r="BI917" s="401" t="str">
        <f t="shared" si="760"/>
        <v/>
      </c>
      <c r="BJ917" s="401" t="str">
        <f t="shared" si="761"/>
        <v/>
      </c>
      <c r="BL917" s="401" t="str">
        <f t="shared" si="762"/>
        <v/>
      </c>
      <c r="BM917" s="401" t="str">
        <f t="shared" si="763"/>
        <v/>
      </c>
    </row>
    <row r="918" spans="4:65" ht="17.25" hidden="1" customHeight="1" x14ac:dyDescent="0.3">
      <c r="D918" s="685"/>
      <c r="F918" s="400">
        <f t="shared" si="764"/>
        <v>81</v>
      </c>
      <c r="G918" s="401">
        <f t="shared" ca="1" si="724"/>
        <v>1.6399968235026345</v>
      </c>
      <c r="H918" s="401">
        <f t="shared" ca="1" si="725"/>
        <v>-0.94685260751937705</v>
      </c>
      <c r="J918" s="401">
        <f t="shared" ca="1" si="726"/>
        <v>1512609.3994232481</v>
      </c>
      <c r="K918" s="401">
        <f t="shared" ca="1" si="727"/>
        <v>-873305.64393576968</v>
      </c>
      <c r="M918" s="401">
        <f t="shared" ca="1" si="728"/>
        <v>0.64000000000000024</v>
      </c>
      <c r="N918" s="401">
        <f t="shared" ca="1" si="729"/>
        <v>-0.76950417228136059</v>
      </c>
      <c r="P918" s="401">
        <f t="shared" ca="1" si="730"/>
        <v>3.8405633244129591</v>
      </c>
      <c r="Q918" s="401">
        <f t="shared" ca="1" si="731"/>
        <v>-2.8173502691896264</v>
      </c>
      <c r="S918" s="401">
        <f t="shared" ca="1" si="732"/>
        <v>3.8405633244129609</v>
      </c>
      <c r="T918" s="401">
        <f t="shared" ca="1" si="733"/>
        <v>-3.017350269189627</v>
      </c>
      <c r="V918" s="401">
        <f t="shared" ca="1" si="734"/>
        <v>0.64000000000000035</v>
      </c>
      <c r="W918" s="401">
        <f t="shared" ca="1" si="735"/>
        <v>-1.3695041722813608</v>
      </c>
      <c r="Y918" s="401">
        <f t="shared" ca="1" si="736"/>
        <v>1512609.3989013</v>
      </c>
      <c r="Z918" s="401">
        <f t="shared" ca="1" si="737"/>
        <v>-873306.64363442385</v>
      </c>
      <c r="AB918" s="401">
        <f t="shared" ca="1" si="738"/>
        <v>1.6399968235026336</v>
      </c>
      <c r="AC918" s="401">
        <f t="shared" ca="1" si="739"/>
        <v>-2.3468526075193754</v>
      </c>
      <c r="AE918" s="401" t="e">
        <f t="shared" ca="1" si="740"/>
        <v>#VALUE!</v>
      </c>
      <c r="AF918" s="401" t="e">
        <f t="shared" ca="1" si="741"/>
        <v>#VALUE!</v>
      </c>
      <c r="AH918" s="401" t="e">
        <f t="shared" ca="1" si="742"/>
        <v>#VALUE!</v>
      </c>
      <c r="AI918" s="401" t="e">
        <f t="shared" ca="1" si="743"/>
        <v>#VALUE!</v>
      </c>
      <c r="AK918" s="401" t="e">
        <f t="shared" ca="1" si="744"/>
        <v>#VALUE!</v>
      </c>
      <c r="AL918" s="401" t="e">
        <f t="shared" ca="1" si="745"/>
        <v>#VALUE!</v>
      </c>
      <c r="AN918" s="401" t="e">
        <f t="shared" ca="1" si="746"/>
        <v>#VALUE!</v>
      </c>
      <c r="AO918" s="401" t="e">
        <f t="shared" ca="1" si="747"/>
        <v>#VALUE!</v>
      </c>
      <c r="AQ918" s="401" t="e">
        <f t="shared" ca="1" si="748"/>
        <v>#VALUE!</v>
      </c>
      <c r="AR918" s="401" t="e">
        <f t="shared" ca="1" si="749"/>
        <v>#VALUE!</v>
      </c>
      <c r="AT918" s="401" t="e">
        <f t="shared" ca="1" si="750"/>
        <v>#VALUE!</v>
      </c>
      <c r="AU918" s="401" t="e">
        <f t="shared" ca="1" si="751"/>
        <v>#VALUE!</v>
      </c>
      <c r="AW918" s="401" t="e">
        <f t="shared" ca="1" si="752"/>
        <v>#VALUE!</v>
      </c>
      <c r="AX918" s="401" t="e">
        <f t="shared" ca="1" si="753"/>
        <v>#VALUE!</v>
      </c>
      <c r="AZ918" s="401" t="e">
        <f t="shared" ca="1" si="754"/>
        <v>#VALUE!</v>
      </c>
      <c r="BA918" s="401" t="e">
        <f t="shared" ca="1" si="755"/>
        <v>#VALUE!</v>
      </c>
      <c r="BC918" s="401" t="e">
        <f t="shared" ca="1" si="756"/>
        <v>#VALUE!</v>
      </c>
      <c r="BD918" s="401" t="e">
        <f t="shared" ca="1" si="757"/>
        <v>#VALUE!</v>
      </c>
      <c r="BF918" s="401" t="e">
        <f t="shared" ca="1" si="758"/>
        <v>#VALUE!</v>
      </c>
      <c r="BG918" s="401" t="e">
        <f t="shared" ca="1" si="759"/>
        <v>#VALUE!</v>
      </c>
      <c r="BI918" s="401" t="e">
        <f t="shared" ca="1" si="760"/>
        <v>#VALUE!</v>
      </c>
      <c r="BJ918" s="401" t="e">
        <f t="shared" ca="1" si="761"/>
        <v>#VALUE!</v>
      </c>
      <c r="BL918" s="401" t="e">
        <f t="shared" ca="1" si="762"/>
        <v>#VALUE!</v>
      </c>
      <c r="BM918" s="401" t="e">
        <f t="shared" ca="1" si="763"/>
        <v>#VALUE!</v>
      </c>
    </row>
    <row r="919" spans="4:65" ht="17.25" hidden="1" customHeight="1" x14ac:dyDescent="0.3">
      <c r="D919" s="685"/>
      <c r="F919" s="400">
        <f t="shared" si="764"/>
        <v>82</v>
      </c>
      <c r="G919" s="401" t="str">
        <f t="shared" si="724"/>
        <v/>
      </c>
      <c r="H919" s="401" t="str">
        <f t="shared" si="725"/>
        <v/>
      </c>
      <c r="J919" s="401" t="str">
        <f t="shared" si="726"/>
        <v/>
      </c>
      <c r="K919" s="401" t="str">
        <f t="shared" si="727"/>
        <v/>
      </c>
      <c r="M919" s="401" t="str">
        <f t="shared" si="728"/>
        <v/>
      </c>
      <c r="N919" s="401" t="str">
        <f t="shared" si="729"/>
        <v/>
      </c>
      <c r="P919" s="401" t="str">
        <f t="shared" si="730"/>
        <v/>
      </c>
      <c r="Q919" s="401" t="str">
        <f t="shared" si="731"/>
        <v/>
      </c>
      <c r="S919" s="401" t="str">
        <f t="shared" si="732"/>
        <v/>
      </c>
      <c r="T919" s="401" t="str">
        <f t="shared" si="733"/>
        <v/>
      </c>
      <c r="V919" s="401" t="str">
        <f t="shared" si="734"/>
        <v/>
      </c>
      <c r="W919" s="401" t="str">
        <f t="shared" si="735"/>
        <v/>
      </c>
      <c r="Y919" s="401" t="str">
        <f t="shared" si="736"/>
        <v/>
      </c>
      <c r="Z919" s="401" t="str">
        <f t="shared" si="737"/>
        <v/>
      </c>
      <c r="AB919" s="401" t="str">
        <f t="shared" si="738"/>
        <v/>
      </c>
      <c r="AC919" s="401" t="str">
        <f t="shared" si="739"/>
        <v/>
      </c>
      <c r="AE919" s="401" t="str">
        <f t="shared" si="740"/>
        <v/>
      </c>
      <c r="AF919" s="401" t="str">
        <f t="shared" si="741"/>
        <v/>
      </c>
      <c r="AH919" s="401" t="str">
        <f t="shared" si="742"/>
        <v/>
      </c>
      <c r="AI919" s="401" t="str">
        <f t="shared" si="743"/>
        <v/>
      </c>
      <c r="AK919" s="401" t="str">
        <f t="shared" si="744"/>
        <v/>
      </c>
      <c r="AL919" s="401" t="str">
        <f t="shared" si="745"/>
        <v/>
      </c>
      <c r="AN919" s="401" t="str">
        <f t="shared" si="746"/>
        <v/>
      </c>
      <c r="AO919" s="401" t="str">
        <f t="shared" si="747"/>
        <v/>
      </c>
      <c r="AQ919" s="401" t="str">
        <f t="shared" si="748"/>
        <v/>
      </c>
      <c r="AR919" s="401" t="str">
        <f t="shared" si="749"/>
        <v/>
      </c>
      <c r="AT919" s="401" t="str">
        <f t="shared" si="750"/>
        <v/>
      </c>
      <c r="AU919" s="401" t="str">
        <f t="shared" si="751"/>
        <v/>
      </c>
      <c r="AW919" s="401" t="str">
        <f t="shared" si="752"/>
        <v/>
      </c>
      <c r="AX919" s="401" t="str">
        <f t="shared" si="753"/>
        <v/>
      </c>
      <c r="AZ919" s="401" t="str">
        <f t="shared" si="754"/>
        <v/>
      </c>
      <c r="BA919" s="401" t="str">
        <f t="shared" si="755"/>
        <v/>
      </c>
      <c r="BC919" s="401" t="str">
        <f t="shared" si="756"/>
        <v/>
      </c>
      <c r="BD919" s="401" t="str">
        <f t="shared" si="757"/>
        <v/>
      </c>
      <c r="BF919" s="401" t="str">
        <f t="shared" si="758"/>
        <v/>
      </c>
      <c r="BG919" s="401" t="str">
        <f t="shared" si="759"/>
        <v/>
      </c>
      <c r="BI919" s="401" t="str">
        <f t="shared" si="760"/>
        <v/>
      </c>
      <c r="BJ919" s="401" t="str">
        <f t="shared" si="761"/>
        <v/>
      </c>
      <c r="BL919" s="401" t="str">
        <f t="shared" si="762"/>
        <v/>
      </c>
      <c r="BM919" s="401" t="str">
        <f t="shared" si="763"/>
        <v/>
      </c>
    </row>
    <row r="920" spans="4:65" ht="17.25" hidden="1" customHeight="1" x14ac:dyDescent="0.3">
      <c r="D920" s="685"/>
      <c r="F920" s="400">
        <f t="shared" si="764"/>
        <v>83</v>
      </c>
      <c r="G920" s="401">
        <f t="shared" ca="1" si="724"/>
        <v>1.6799967885960951</v>
      </c>
      <c r="H920" s="401">
        <f t="shared" ca="1" si="725"/>
        <v>-0.96994659813366235</v>
      </c>
      <c r="J920" s="401">
        <f t="shared" ca="1" si="726"/>
        <v>1535527.7312561304</v>
      </c>
      <c r="K920" s="401">
        <f t="shared" ca="1" si="727"/>
        <v>-886537.54898886126</v>
      </c>
      <c r="M920" s="401">
        <f t="shared" ca="1" si="728"/>
        <v>0.68000000000000038</v>
      </c>
      <c r="N920" s="401">
        <f t="shared" ca="1" si="729"/>
        <v>-0.79259818304894569</v>
      </c>
      <c r="P920" s="401">
        <f t="shared" ca="1" si="730"/>
        <v>3.9098453567157136</v>
      </c>
      <c r="Q920" s="401">
        <f t="shared" ca="1" si="731"/>
        <v>-2.8573502691896269</v>
      </c>
      <c r="S920" s="401">
        <f t="shared" ca="1" si="732"/>
        <v>3.9098453567157163</v>
      </c>
      <c r="T920" s="401">
        <f t="shared" ca="1" si="733"/>
        <v>-3.0573502691896266</v>
      </c>
      <c r="V920" s="401">
        <f t="shared" ca="1" si="734"/>
        <v>0.68000000000000049</v>
      </c>
      <c r="W920" s="401">
        <f t="shared" ca="1" si="735"/>
        <v>-1.3925981830489458</v>
      </c>
      <c r="Y920" s="401">
        <f t="shared" ca="1" si="736"/>
        <v>1535527.7307388892</v>
      </c>
      <c r="Z920" s="401">
        <f t="shared" ca="1" si="737"/>
        <v>-886538.54869023326</v>
      </c>
      <c r="AB920" s="401">
        <f t="shared" ca="1" si="738"/>
        <v>1.679996788596094</v>
      </c>
      <c r="AC920" s="401">
        <f t="shared" ca="1" si="739"/>
        <v>-2.3699465981336609</v>
      </c>
      <c r="AE920" s="401" t="e">
        <f t="shared" ca="1" si="740"/>
        <v>#VALUE!</v>
      </c>
      <c r="AF920" s="401" t="e">
        <f t="shared" ca="1" si="741"/>
        <v>#VALUE!</v>
      </c>
      <c r="AH920" s="401" t="e">
        <f t="shared" ca="1" si="742"/>
        <v>#VALUE!</v>
      </c>
      <c r="AI920" s="401" t="e">
        <f t="shared" ca="1" si="743"/>
        <v>#VALUE!</v>
      </c>
      <c r="AK920" s="401" t="e">
        <f t="shared" ca="1" si="744"/>
        <v>#VALUE!</v>
      </c>
      <c r="AL920" s="401" t="e">
        <f t="shared" ca="1" si="745"/>
        <v>#VALUE!</v>
      </c>
      <c r="AN920" s="401" t="e">
        <f t="shared" ca="1" si="746"/>
        <v>#VALUE!</v>
      </c>
      <c r="AO920" s="401" t="e">
        <f t="shared" ca="1" si="747"/>
        <v>#VALUE!</v>
      </c>
      <c r="AQ920" s="401" t="e">
        <f t="shared" ca="1" si="748"/>
        <v>#VALUE!</v>
      </c>
      <c r="AR920" s="401" t="e">
        <f t="shared" ca="1" si="749"/>
        <v>#VALUE!</v>
      </c>
      <c r="AT920" s="401" t="e">
        <f t="shared" ca="1" si="750"/>
        <v>#VALUE!</v>
      </c>
      <c r="AU920" s="401" t="e">
        <f t="shared" ca="1" si="751"/>
        <v>#VALUE!</v>
      </c>
      <c r="AW920" s="401" t="e">
        <f t="shared" ca="1" si="752"/>
        <v>#VALUE!</v>
      </c>
      <c r="AX920" s="401" t="e">
        <f t="shared" ca="1" si="753"/>
        <v>#VALUE!</v>
      </c>
      <c r="AZ920" s="401" t="e">
        <f t="shared" ca="1" si="754"/>
        <v>#VALUE!</v>
      </c>
      <c r="BA920" s="401" t="e">
        <f t="shared" ca="1" si="755"/>
        <v>#VALUE!</v>
      </c>
      <c r="BC920" s="401" t="e">
        <f t="shared" ca="1" si="756"/>
        <v>#VALUE!</v>
      </c>
      <c r="BD920" s="401" t="e">
        <f t="shared" ca="1" si="757"/>
        <v>#VALUE!</v>
      </c>
      <c r="BF920" s="401" t="e">
        <f t="shared" ca="1" si="758"/>
        <v>#VALUE!</v>
      </c>
      <c r="BG920" s="401" t="e">
        <f t="shared" ca="1" si="759"/>
        <v>#VALUE!</v>
      </c>
      <c r="BI920" s="401" t="e">
        <f t="shared" ca="1" si="760"/>
        <v>#VALUE!</v>
      </c>
      <c r="BJ920" s="401" t="e">
        <f t="shared" ca="1" si="761"/>
        <v>#VALUE!</v>
      </c>
      <c r="BL920" s="401" t="e">
        <f t="shared" ca="1" si="762"/>
        <v>#VALUE!</v>
      </c>
      <c r="BM920" s="401" t="e">
        <f t="shared" ca="1" si="763"/>
        <v>#VALUE!</v>
      </c>
    </row>
    <row r="921" spans="4:65" ht="17.25" hidden="1" customHeight="1" x14ac:dyDescent="0.3">
      <c r="D921" s="685"/>
      <c r="F921" s="400">
        <f t="shared" si="764"/>
        <v>84</v>
      </c>
      <c r="G921" s="401" t="str">
        <f t="shared" si="724"/>
        <v/>
      </c>
      <c r="H921" s="401" t="str">
        <f t="shared" si="725"/>
        <v/>
      </c>
      <c r="J921" s="401" t="str">
        <f t="shared" si="726"/>
        <v/>
      </c>
      <c r="K921" s="401" t="str">
        <f t="shared" si="727"/>
        <v/>
      </c>
      <c r="M921" s="401" t="str">
        <f t="shared" si="728"/>
        <v/>
      </c>
      <c r="N921" s="401" t="str">
        <f t="shared" si="729"/>
        <v/>
      </c>
      <c r="P921" s="401" t="str">
        <f t="shared" si="730"/>
        <v/>
      </c>
      <c r="Q921" s="401" t="str">
        <f t="shared" si="731"/>
        <v/>
      </c>
      <c r="S921" s="401" t="str">
        <f t="shared" si="732"/>
        <v/>
      </c>
      <c r="T921" s="401" t="str">
        <f t="shared" si="733"/>
        <v/>
      </c>
      <c r="V921" s="401" t="str">
        <f t="shared" si="734"/>
        <v/>
      </c>
      <c r="W921" s="401" t="str">
        <f t="shared" si="735"/>
        <v/>
      </c>
      <c r="Y921" s="401" t="str">
        <f t="shared" si="736"/>
        <v/>
      </c>
      <c r="Z921" s="401" t="str">
        <f t="shared" si="737"/>
        <v/>
      </c>
      <c r="AB921" s="401" t="str">
        <f t="shared" si="738"/>
        <v/>
      </c>
      <c r="AC921" s="401" t="str">
        <f t="shared" si="739"/>
        <v/>
      </c>
      <c r="AE921" s="401" t="str">
        <f t="shared" si="740"/>
        <v/>
      </c>
      <c r="AF921" s="401" t="str">
        <f t="shared" si="741"/>
        <v/>
      </c>
      <c r="AH921" s="401" t="str">
        <f t="shared" si="742"/>
        <v/>
      </c>
      <c r="AI921" s="401" t="str">
        <f t="shared" si="743"/>
        <v/>
      </c>
      <c r="AK921" s="401" t="str">
        <f t="shared" si="744"/>
        <v/>
      </c>
      <c r="AL921" s="401" t="str">
        <f t="shared" si="745"/>
        <v/>
      </c>
      <c r="AN921" s="401" t="str">
        <f t="shared" si="746"/>
        <v/>
      </c>
      <c r="AO921" s="401" t="str">
        <f t="shared" si="747"/>
        <v/>
      </c>
      <c r="AQ921" s="401" t="str">
        <f t="shared" si="748"/>
        <v/>
      </c>
      <c r="AR921" s="401" t="str">
        <f t="shared" si="749"/>
        <v/>
      </c>
      <c r="AT921" s="401" t="str">
        <f t="shared" si="750"/>
        <v/>
      </c>
      <c r="AU921" s="401" t="str">
        <f t="shared" si="751"/>
        <v/>
      </c>
      <c r="AW921" s="401" t="str">
        <f t="shared" si="752"/>
        <v/>
      </c>
      <c r="AX921" s="401" t="str">
        <f t="shared" si="753"/>
        <v/>
      </c>
      <c r="AZ921" s="401" t="str">
        <f t="shared" si="754"/>
        <v/>
      </c>
      <c r="BA921" s="401" t="str">
        <f t="shared" si="755"/>
        <v/>
      </c>
      <c r="BC921" s="401" t="str">
        <f t="shared" si="756"/>
        <v/>
      </c>
      <c r="BD921" s="401" t="str">
        <f t="shared" si="757"/>
        <v/>
      </c>
      <c r="BF921" s="401" t="str">
        <f t="shared" si="758"/>
        <v/>
      </c>
      <c r="BG921" s="401" t="str">
        <f t="shared" si="759"/>
        <v/>
      </c>
      <c r="BI921" s="401" t="str">
        <f t="shared" si="760"/>
        <v/>
      </c>
      <c r="BJ921" s="401" t="str">
        <f t="shared" si="761"/>
        <v/>
      </c>
      <c r="BL921" s="401" t="str">
        <f t="shared" si="762"/>
        <v/>
      </c>
      <c r="BM921" s="401" t="str">
        <f t="shared" si="763"/>
        <v/>
      </c>
    </row>
    <row r="922" spans="4:65" ht="17.25" hidden="1" customHeight="1" x14ac:dyDescent="0.3">
      <c r="D922" s="685"/>
      <c r="F922" s="400">
        <f t="shared" si="764"/>
        <v>85</v>
      </c>
      <c r="G922" s="401">
        <f t="shared" ca="1" si="724"/>
        <v>1.719996753689556</v>
      </c>
      <c r="H922" s="401">
        <f t="shared" ca="1" si="725"/>
        <v>-0.99304058874794743</v>
      </c>
      <c r="J922" s="401">
        <f t="shared" ca="1" si="726"/>
        <v>1558446.0630886061</v>
      </c>
      <c r="K922" s="401">
        <f t="shared" ca="1" si="727"/>
        <v>-899769.45404171839</v>
      </c>
      <c r="M922" s="401">
        <f t="shared" ca="1" si="728"/>
        <v>0.72000000000000042</v>
      </c>
      <c r="N922" s="401">
        <f t="shared" ca="1" si="729"/>
        <v>-0.8156921938165308</v>
      </c>
      <c r="P922" s="401">
        <f t="shared" ca="1" si="730"/>
        <v>3.9791273890184713</v>
      </c>
      <c r="Q922" s="401">
        <f t="shared" ca="1" si="731"/>
        <v>-2.8973502691896273</v>
      </c>
      <c r="S922" s="401">
        <f t="shared" ca="1" si="732"/>
        <v>3.9791273890184713</v>
      </c>
      <c r="T922" s="401">
        <f t="shared" ca="1" si="733"/>
        <v>-3.0973502691896275</v>
      </c>
      <c r="V922" s="401">
        <f t="shared" ca="1" si="734"/>
        <v>0.72000000000000031</v>
      </c>
      <c r="W922" s="401">
        <f t="shared" ca="1" si="735"/>
        <v>-1.415692193816531</v>
      </c>
      <c r="Y922" s="401">
        <f t="shared" ca="1" si="736"/>
        <v>1558446.062502603</v>
      </c>
      <c r="Z922" s="401">
        <f t="shared" ca="1" si="737"/>
        <v>-899770.45370339043</v>
      </c>
      <c r="AB922" s="401">
        <f t="shared" ca="1" si="738"/>
        <v>1.7199967536895546</v>
      </c>
      <c r="AC922" s="401">
        <f t="shared" ca="1" si="739"/>
        <v>-2.393040588747946</v>
      </c>
      <c r="AE922" s="401" t="e">
        <f t="shared" ca="1" si="740"/>
        <v>#VALUE!</v>
      </c>
      <c r="AF922" s="401" t="e">
        <f t="shared" ca="1" si="741"/>
        <v>#VALUE!</v>
      </c>
      <c r="AH922" s="401" t="e">
        <f t="shared" ca="1" si="742"/>
        <v>#VALUE!</v>
      </c>
      <c r="AI922" s="401" t="e">
        <f t="shared" ca="1" si="743"/>
        <v>#VALUE!</v>
      </c>
      <c r="AK922" s="401" t="e">
        <f t="shared" ca="1" si="744"/>
        <v>#VALUE!</v>
      </c>
      <c r="AL922" s="401" t="e">
        <f t="shared" ca="1" si="745"/>
        <v>#VALUE!</v>
      </c>
      <c r="AN922" s="401" t="e">
        <f t="shared" ca="1" si="746"/>
        <v>#VALUE!</v>
      </c>
      <c r="AO922" s="401" t="e">
        <f t="shared" ca="1" si="747"/>
        <v>#VALUE!</v>
      </c>
      <c r="AQ922" s="401" t="e">
        <f t="shared" ca="1" si="748"/>
        <v>#VALUE!</v>
      </c>
      <c r="AR922" s="401" t="e">
        <f t="shared" ca="1" si="749"/>
        <v>#VALUE!</v>
      </c>
      <c r="AT922" s="401" t="e">
        <f t="shared" ca="1" si="750"/>
        <v>#VALUE!</v>
      </c>
      <c r="AU922" s="401" t="e">
        <f t="shared" ca="1" si="751"/>
        <v>#VALUE!</v>
      </c>
      <c r="AW922" s="401" t="e">
        <f t="shared" ca="1" si="752"/>
        <v>#VALUE!</v>
      </c>
      <c r="AX922" s="401" t="e">
        <f t="shared" ca="1" si="753"/>
        <v>#VALUE!</v>
      </c>
      <c r="AZ922" s="401" t="e">
        <f t="shared" ca="1" si="754"/>
        <v>#VALUE!</v>
      </c>
      <c r="BA922" s="401" t="e">
        <f t="shared" ca="1" si="755"/>
        <v>#VALUE!</v>
      </c>
      <c r="BC922" s="401" t="e">
        <f t="shared" ca="1" si="756"/>
        <v>#VALUE!</v>
      </c>
      <c r="BD922" s="401" t="e">
        <f t="shared" ca="1" si="757"/>
        <v>#VALUE!</v>
      </c>
      <c r="BF922" s="401" t="e">
        <f t="shared" ca="1" si="758"/>
        <v>#VALUE!</v>
      </c>
      <c r="BG922" s="401" t="e">
        <f t="shared" ca="1" si="759"/>
        <v>#VALUE!</v>
      </c>
      <c r="BI922" s="401" t="e">
        <f t="shared" ca="1" si="760"/>
        <v>#VALUE!</v>
      </c>
      <c r="BJ922" s="401" t="e">
        <f t="shared" ca="1" si="761"/>
        <v>#VALUE!</v>
      </c>
      <c r="BL922" s="401" t="e">
        <f t="shared" ca="1" si="762"/>
        <v>#VALUE!</v>
      </c>
      <c r="BM922" s="401" t="e">
        <f t="shared" ca="1" si="763"/>
        <v>#VALUE!</v>
      </c>
    </row>
    <row r="923" spans="4:65" ht="17.25" hidden="1" customHeight="1" x14ac:dyDescent="0.3">
      <c r="D923" s="685"/>
      <c r="F923" s="400">
        <f t="shared" si="764"/>
        <v>86</v>
      </c>
      <c r="G923" s="401" t="str">
        <f t="shared" si="724"/>
        <v/>
      </c>
      <c r="H923" s="401" t="str">
        <f t="shared" si="725"/>
        <v/>
      </c>
      <c r="J923" s="401" t="str">
        <f t="shared" si="726"/>
        <v/>
      </c>
      <c r="K923" s="401" t="str">
        <f t="shared" si="727"/>
        <v/>
      </c>
      <c r="M923" s="401" t="str">
        <f t="shared" si="728"/>
        <v/>
      </c>
      <c r="N923" s="401" t="str">
        <f t="shared" si="729"/>
        <v/>
      </c>
      <c r="P923" s="401" t="str">
        <f t="shared" si="730"/>
        <v/>
      </c>
      <c r="Q923" s="401" t="str">
        <f t="shared" si="731"/>
        <v/>
      </c>
      <c r="S923" s="401" t="str">
        <f t="shared" si="732"/>
        <v/>
      </c>
      <c r="T923" s="401" t="str">
        <f t="shared" si="733"/>
        <v/>
      </c>
      <c r="V923" s="401" t="str">
        <f t="shared" si="734"/>
        <v/>
      </c>
      <c r="W923" s="401" t="str">
        <f t="shared" si="735"/>
        <v/>
      </c>
      <c r="Y923" s="401" t="str">
        <f t="shared" si="736"/>
        <v/>
      </c>
      <c r="Z923" s="401" t="str">
        <f t="shared" si="737"/>
        <v/>
      </c>
      <c r="AB923" s="401" t="str">
        <f t="shared" si="738"/>
        <v/>
      </c>
      <c r="AC923" s="401" t="str">
        <f t="shared" si="739"/>
        <v/>
      </c>
      <c r="AE923" s="401" t="str">
        <f t="shared" si="740"/>
        <v/>
      </c>
      <c r="AF923" s="401" t="str">
        <f t="shared" si="741"/>
        <v/>
      </c>
      <c r="AH923" s="401" t="str">
        <f t="shared" si="742"/>
        <v/>
      </c>
      <c r="AI923" s="401" t="str">
        <f t="shared" si="743"/>
        <v/>
      </c>
      <c r="AK923" s="401" t="str">
        <f t="shared" si="744"/>
        <v/>
      </c>
      <c r="AL923" s="401" t="str">
        <f t="shared" si="745"/>
        <v/>
      </c>
      <c r="AN923" s="401" t="str">
        <f t="shared" si="746"/>
        <v/>
      </c>
      <c r="AO923" s="401" t="str">
        <f t="shared" si="747"/>
        <v/>
      </c>
      <c r="AQ923" s="401" t="str">
        <f t="shared" si="748"/>
        <v/>
      </c>
      <c r="AR923" s="401" t="str">
        <f t="shared" si="749"/>
        <v/>
      </c>
      <c r="AT923" s="401" t="str">
        <f t="shared" si="750"/>
        <v/>
      </c>
      <c r="AU923" s="401" t="str">
        <f t="shared" si="751"/>
        <v/>
      </c>
      <c r="AW923" s="401" t="str">
        <f t="shared" si="752"/>
        <v/>
      </c>
      <c r="AX923" s="401" t="str">
        <f t="shared" si="753"/>
        <v/>
      </c>
      <c r="AZ923" s="401" t="str">
        <f t="shared" si="754"/>
        <v/>
      </c>
      <c r="BA923" s="401" t="str">
        <f t="shared" si="755"/>
        <v/>
      </c>
      <c r="BC923" s="401" t="str">
        <f t="shared" si="756"/>
        <v/>
      </c>
      <c r="BD923" s="401" t="str">
        <f t="shared" si="757"/>
        <v/>
      </c>
      <c r="BF923" s="401" t="str">
        <f t="shared" si="758"/>
        <v/>
      </c>
      <c r="BG923" s="401" t="str">
        <f t="shared" si="759"/>
        <v/>
      </c>
      <c r="BI923" s="401" t="str">
        <f t="shared" si="760"/>
        <v/>
      </c>
      <c r="BJ923" s="401" t="str">
        <f t="shared" si="761"/>
        <v/>
      </c>
      <c r="BL923" s="401" t="str">
        <f t="shared" si="762"/>
        <v/>
      </c>
      <c r="BM923" s="401" t="str">
        <f t="shared" si="763"/>
        <v/>
      </c>
    </row>
    <row r="924" spans="4:65" ht="17.25" hidden="1" customHeight="1" x14ac:dyDescent="0.3">
      <c r="D924" s="685"/>
      <c r="F924" s="400">
        <f t="shared" si="764"/>
        <v>87</v>
      </c>
      <c r="G924" s="401">
        <f t="shared" ca="1" si="724"/>
        <v>1.7599967187830166</v>
      </c>
      <c r="H924" s="401">
        <f t="shared" ca="1" si="725"/>
        <v>-1.0161345793622325</v>
      </c>
      <c r="J924" s="401">
        <f t="shared" ca="1" si="726"/>
        <v>1581364.3949207028</v>
      </c>
      <c r="K924" s="401">
        <f t="shared" ca="1" si="727"/>
        <v>-913001.35909435654</v>
      </c>
      <c r="M924" s="401">
        <f t="shared" ca="1" si="728"/>
        <v>0.76000000000000045</v>
      </c>
      <c r="N924" s="401">
        <f t="shared" ca="1" si="729"/>
        <v>-0.83878620458411568</v>
      </c>
      <c r="P924" s="401">
        <f t="shared" ca="1" si="730"/>
        <v>4.0484094213212245</v>
      </c>
      <c r="Q924" s="401">
        <f t="shared" ca="1" si="731"/>
        <v>-2.9373502691896269</v>
      </c>
      <c r="S924" s="401">
        <f t="shared" ca="1" si="732"/>
        <v>4.0484094213212254</v>
      </c>
      <c r="T924" s="401">
        <f t="shared" ca="1" si="733"/>
        <v>-3.1373502691896267</v>
      </c>
      <c r="V924" s="401">
        <f t="shared" ca="1" si="734"/>
        <v>0.76000000000000045</v>
      </c>
      <c r="W924" s="401">
        <f t="shared" ca="1" si="735"/>
        <v>-1.438786204584116</v>
      </c>
      <c r="Y924" s="401">
        <f t="shared" ca="1" si="736"/>
        <v>1581364.3943395962</v>
      </c>
      <c r="Z924" s="401">
        <f t="shared" ca="1" si="737"/>
        <v>-913002.35875885561</v>
      </c>
      <c r="AB924" s="401">
        <f t="shared" ca="1" si="738"/>
        <v>1.7599967187830154</v>
      </c>
      <c r="AC924" s="401">
        <f t="shared" ca="1" si="739"/>
        <v>-2.4161345793622315</v>
      </c>
      <c r="AE924" s="401" t="e">
        <f t="shared" ca="1" si="740"/>
        <v>#VALUE!</v>
      </c>
      <c r="AF924" s="401" t="e">
        <f t="shared" ca="1" si="741"/>
        <v>#VALUE!</v>
      </c>
      <c r="AH924" s="401" t="e">
        <f t="shared" ca="1" si="742"/>
        <v>#VALUE!</v>
      </c>
      <c r="AI924" s="401" t="e">
        <f t="shared" ca="1" si="743"/>
        <v>#VALUE!</v>
      </c>
      <c r="AK924" s="401" t="e">
        <f t="shared" ca="1" si="744"/>
        <v>#VALUE!</v>
      </c>
      <c r="AL924" s="401" t="e">
        <f t="shared" ca="1" si="745"/>
        <v>#VALUE!</v>
      </c>
      <c r="AN924" s="401" t="e">
        <f t="shared" ca="1" si="746"/>
        <v>#VALUE!</v>
      </c>
      <c r="AO924" s="401" t="e">
        <f t="shared" ca="1" si="747"/>
        <v>#VALUE!</v>
      </c>
      <c r="AQ924" s="401" t="e">
        <f t="shared" ca="1" si="748"/>
        <v>#VALUE!</v>
      </c>
      <c r="AR924" s="401" t="e">
        <f t="shared" ca="1" si="749"/>
        <v>#VALUE!</v>
      </c>
      <c r="AT924" s="401" t="e">
        <f t="shared" ca="1" si="750"/>
        <v>#VALUE!</v>
      </c>
      <c r="AU924" s="401" t="e">
        <f t="shared" ca="1" si="751"/>
        <v>#VALUE!</v>
      </c>
      <c r="AW924" s="401" t="e">
        <f t="shared" ca="1" si="752"/>
        <v>#VALUE!</v>
      </c>
      <c r="AX924" s="401" t="e">
        <f t="shared" ca="1" si="753"/>
        <v>#VALUE!</v>
      </c>
      <c r="AZ924" s="401" t="e">
        <f t="shared" ca="1" si="754"/>
        <v>#VALUE!</v>
      </c>
      <c r="BA924" s="401" t="e">
        <f t="shared" ca="1" si="755"/>
        <v>#VALUE!</v>
      </c>
      <c r="BC924" s="401" t="e">
        <f t="shared" ca="1" si="756"/>
        <v>#VALUE!</v>
      </c>
      <c r="BD924" s="401" t="e">
        <f t="shared" ca="1" si="757"/>
        <v>#VALUE!</v>
      </c>
      <c r="BF924" s="401" t="e">
        <f t="shared" ca="1" si="758"/>
        <v>#VALUE!</v>
      </c>
      <c r="BG924" s="401" t="e">
        <f t="shared" ca="1" si="759"/>
        <v>#VALUE!</v>
      </c>
      <c r="BI924" s="401" t="e">
        <f t="shared" ca="1" si="760"/>
        <v>#VALUE!</v>
      </c>
      <c r="BJ924" s="401" t="e">
        <f t="shared" ca="1" si="761"/>
        <v>#VALUE!</v>
      </c>
      <c r="BL924" s="401" t="e">
        <f t="shared" ca="1" si="762"/>
        <v>#VALUE!</v>
      </c>
      <c r="BM924" s="401" t="e">
        <f t="shared" ca="1" si="763"/>
        <v>#VALUE!</v>
      </c>
    </row>
    <row r="925" spans="4:65" ht="17.25" hidden="1" customHeight="1" x14ac:dyDescent="0.3">
      <c r="D925" s="685"/>
      <c r="F925" s="400">
        <f t="shared" si="764"/>
        <v>88</v>
      </c>
      <c r="G925" s="401" t="str">
        <f t="shared" si="724"/>
        <v/>
      </c>
      <c r="H925" s="401" t="str">
        <f t="shared" si="725"/>
        <v/>
      </c>
      <c r="J925" s="401" t="str">
        <f t="shared" si="726"/>
        <v/>
      </c>
      <c r="K925" s="401" t="str">
        <f t="shared" si="727"/>
        <v/>
      </c>
      <c r="M925" s="401" t="str">
        <f t="shared" si="728"/>
        <v/>
      </c>
      <c r="N925" s="401" t="str">
        <f t="shared" si="729"/>
        <v/>
      </c>
      <c r="P925" s="401" t="str">
        <f t="shared" si="730"/>
        <v/>
      </c>
      <c r="Q925" s="401" t="str">
        <f t="shared" si="731"/>
        <v/>
      </c>
      <c r="S925" s="401" t="str">
        <f t="shared" si="732"/>
        <v/>
      </c>
      <c r="T925" s="401" t="str">
        <f t="shared" si="733"/>
        <v/>
      </c>
      <c r="V925" s="401" t="str">
        <f t="shared" si="734"/>
        <v/>
      </c>
      <c r="W925" s="401" t="str">
        <f t="shared" si="735"/>
        <v/>
      </c>
      <c r="Y925" s="401" t="str">
        <f t="shared" si="736"/>
        <v/>
      </c>
      <c r="Z925" s="401" t="str">
        <f t="shared" si="737"/>
        <v/>
      </c>
      <c r="AB925" s="401" t="str">
        <f t="shared" si="738"/>
        <v/>
      </c>
      <c r="AC925" s="401" t="str">
        <f t="shared" si="739"/>
        <v/>
      </c>
      <c r="AE925" s="401" t="str">
        <f t="shared" si="740"/>
        <v/>
      </c>
      <c r="AF925" s="401" t="str">
        <f t="shared" si="741"/>
        <v/>
      </c>
      <c r="AH925" s="401" t="str">
        <f t="shared" si="742"/>
        <v/>
      </c>
      <c r="AI925" s="401" t="str">
        <f t="shared" si="743"/>
        <v/>
      </c>
      <c r="AK925" s="401" t="str">
        <f t="shared" si="744"/>
        <v/>
      </c>
      <c r="AL925" s="401" t="str">
        <f t="shared" si="745"/>
        <v/>
      </c>
      <c r="AN925" s="401" t="str">
        <f t="shared" si="746"/>
        <v/>
      </c>
      <c r="AO925" s="401" t="str">
        <f t="shared" si="747"/>
        <v/>
      </c>
      <c r="AQ925" s="401" t="str">
        <f t="shared" si="748"/>
        <v/>
      </c>
      <c r="AR925" s="401" t="str">
        <f t="shared" si="749"/>
        <v/>
      </c>
      <c r="AT925" s="401" t="str">
        <f t="shared" si="750"/>
        <v/>
      </c>
      <c r="AU925" s="401" t="str">
        <f t="shared" si="751"/>
        <v/>
      </c>
      <c r="AW925" s="401" t="str">
        <f t="shared" si="752"/>
        <v/>
      </c>
      <c r="AX925" s="401" t="str">
        <f t="shared" si="753"/>
        <v/>
      </c>
      <c r="AZ925" s="401" t="str">
        <f t="shared" si="754"/>
        <v/>
      </c>
      <c r="BA925" s="401" t="str">
        <f t="shared" si="755"/>
        <v/>
      </c>
      <c r="BC925" s="401" t="str">
        <f t="shared" si="756"/>
        <v/>
      </c>
      <c r="BD925" s="401" t="str">
        <f t="shared" si="757"/>
        <v/>
      </c>
      <c r="BF925" s="401" t="str">
        <f t="shared" si="758"/>
        <v/>
      </c>
      <c r="BG925" s="401" t="str">
        <f t="shared" si="759"/>
        <v/>
      </c>
      <c r="BI925" s="401" t="str">
        <f t="shared" si="760"/>
        <v/>
      </c>
      <c r="BJ925" s="401" t="str">
        <f t="shared" si="761"/>
        <v/>
      </c>
      <c r="BL925" s="401" t="str">
        <f t="shared" si="762"/>
        <v/>
      </c>
      <c r="BM925" s="401" t="str">
        <f t="shared" si="763"/>
        <v/>
      </c>
    </row>
    <row r="926" spans="4:65" ht="17.25" hidden="1" customHeight="1" x14ac:dyDescent="0.3">
      <c r="D926" s="685"/>
      <c r="F926" s="400">
        <f t="shared" si="764"/>
        <v>89</v>
      </c>
      <c r="G926" s="401">
        <f t="shared" ca="1" si="724"/>
        <v>1.7999966838764772</v>
      </c>
      <c r="H926" s="401">
        <f t="shared" ca="1" si="725"/>
        <v>-1.0392285699765178</v>
      </c>
      <c r="J926" s="401">
        <f t="shared" ca="1" si="726"/>
        <v>1604282.7267524456</v>
      </c>
      <c r="K926" s="401">
        <f t="shared" ca="1" si="727"/>
        <v>-926233.26414679061</v>
      </c>
      <c r="M926" s="401">
        <f t="shared" ca="1" si="728"/>
        <v>0.80000000000000049</v>
      </c>
      <c r="N926" s="401">
        <f t="shared" ca="1" si="729"/>
        <v>-0.86188021535170078</v>
      </c>
      <c r="P926" s="401">
        <f t="shared" ca="1" si="730"/>
        <v>4.1176914536239808</v>
      </c>
      <c r="Q926" s="401">
        <f t="shared" ca="1" si="731"/>
        <v>-2.977350269189627</v>
      </c>
      <c r="S926" s="401">
        <f t="shared" ca="1" si="732"/>
        <v>4.1176914536239817</v>
      </c>
      <c r="T926" s="401">
        <f t="shared" ca="1" si="733"/>
        <v>-3.1773502691896272</v>
      </c>
      <c r="V926" s="401">
        <f t="shared" ca="1" si="734"/>
        <v>0.8000000000000006</v>
      </c>
      <c r="W926" s="401">
        <f t="shared" ca="1" si="735"/>
        <v>-1.461880215351701</v>
      </c>
      <c r="Y926" s="401">
        <f t="shared" ca="1" si="736"/>
        <v>1604282.7261760177</v>
      </c>
      <c r="Z926" s="401">
        <f t="shared" ca="1" si="737"/>
        <v>-926234.26381399075</v>
      </c>
      <c r="AB926" s="401">
        <f t="shared" ca="1" si="738"/>
        <v>1.7999966838764758</v>
      </c>
      <c r="AC926" s="401">
        <f t="shared" ca="1" si="739"/>
        <v>-2.4392285699765162</v>
      </c>
      <c r="AE926" s="401" t="e">
        <f t="shared" ca="1" si="740"/>
        <v>#VALUE!</v>
      </c>
      <c r="AF926" s="401" t="e">
        <f t="shared" ca="1" si="741"/>
        <v>#VALUE!</v>
      </c>
      <c r="AH926" s="401" t="e">
        <f t="shared" ca="1" si="742"/>
        <v>#VALUE!</v>
      </c>
      <c r="AI926" s="401" t="e">
        <f t="shared" ca="1" si="743"/>
        <v>#VALUE!</v>
      </c>
      <c r="AK926" s="401" t="e">
        <f t="shared" ca="1" si="744"/>
        <v>#VALUE!</v>
      </c>
      <c r="AL926" s="401" t="e">
        <f t="shared" ca="1" si="745"/>
        <v>#VALUE!</v>
      </c>
      <c r="AN926" s="401" t="e">
        <f t="shared" ca="1" si="746"/>
        <v>#VALUE!</v>
      </c>
      <c r="AO926" s="401" t="e">
        <f t="shared" ca="1" si="747"/>
        <v>#VALUE!</v>
      </c>
      <c r="AQ926" s="401" t="e">
        <f t="shared" ca="1" si="748"/>
        <v>#VALUE!</v>
      </c>
      <c r="AR926" s="401" t="e">
        <f t="shared" ca="1" si="749"/>
        <v>#VALUE!</v>
      </c>
      <c r="AT926" s="401" t="e">
        <f t="shared" ca="1" si="750"/>
        <v>#VALUE!</v>
      </c>
      <c r="AU926" s="401" t="e">
        <f t="shared" ca="1" si="751"/>
        <v>#VALUE!</v>
      </c>
      <c r="AW926" s="401" t="e">
        <f t="shared" ca="1" si="752"/>
        <v>#VALUE!</v>
      </c>
      <c r="AX926" s="401" t="e">
        <f t="shared" ca="1" si="753"/>
        <v>#VALUE!</v>
      </c>
      <c r="AZ926" s="401" t="e">
        <f t="shared" ca="1" si="754"/>
        <v>#VALUE!</v>
      </c>
      <c r="BA926" s="401" t="e">
        <f t="shared" ca="1" si="755"/>
        <v>#VALUE!</v>
      </c>
      <c r="BC926" s="401" t="e">
        <f t="shared" ca="1" si="756"/>
        <v>#VALUE!</v>
      </c>
      <c r="BD926" s="401" t="e">
        <f t="shared" ca="1" si="757"/>
        <v>#VALUE!</v>
      </c>
      <c r="BF926" s="401" t="e">
        <f t="shared" ca="1" si="758"/>
        <v>#VALUE!</v>
      </c>
      <c r="BG926" s="401" t="e">
        <f t="shared" ca="1" si="759"/>
        <v>#VALUE!</v>
      </c>
      <c r="BI926" s="401" t="e">
        <f t="shared" ca="1" si="760"/>
        <v>#VALUE!</v>
      </c>
      <c r="BJ926" s="401" t="e">
        <f t="shared" ca="1" si="761"/>
        <v>#VALUE!</v>
      </c>
      <c r="BL926" s="401" t="e">
        <f t="shared" ca="1" si="762"/>
        <v>#VALUE!</v>
      </c>
      <c r="BM926" s="401" t="e">
        <f t="shared" ca="1" si="763"/>
        <v>#VALUE!</v>
      </c>
    </row>
    <row r="927" spans="4:65" ht="17.25" hidden="1" customHeight="1" x14ac:dyDescent="0.3">
      <c r="D927" s="685"/>
      <c r="F927" s="400">
        <f t="shared" si="764"/>
        <v>90</v>
      </c>
      <c r="G927" s="401" t="str">
        <f t="shared" si="724"/>
        <v/>
      </c>
      <c r="H927" s="401" t="str">
        <f t="shared" si="725"/>
        <v/>
      </c>
      <c r="J927" s="401" t="str">
        <f t="shared" si="726"/>
        <v/>
      </c>
      <c r="K927" s="401" t="str">
        <f t="shared" si="727"/>
        <v/>
      </c>
      <c r="M927" s="401" t="str">
        <f t="shared" si="728"/>
        <v/>
      </c>
      <c r="N927" s="401" t="str">
        <f t="shared" si="729"/>
        <v/>
      </c>
      <c r="P927" s="401" t="str">
        <f t="shared" si="730"/>
        <v/>
      </c>
      <c r="Q927" s="401" t="str">
        <f t="shared" si="731"/>
        <v/>
      </c>
      <c r="S927" s="401" t="str">
        <f t="shared" si="732"/>
        <v/>
      </c>
      <c r="T927" s="401" t="str">
        <f t="shared" si="733"/>
        <v/>
      </c>
      <c r="V927" s="401" t="str">
        <f t="shared" si="734"/>
        <v/>
      </c>
      <c r="W927" s="401" t="str">
        <f t="shared" si="735"/>
        <v/>
      </c>
      <c r="Y927" s="401" t="str">
        <f t="shared" si="736"/>
        <v/>
      </c>
      <c r="Z927" s="401" t="str">
        <f t="shared" si="737"/>
        <v/>
      </c>
      <c r="AB927" s="401" t="str">
        <f t="shared" si="738"/>
        <v/>
      </c>
      <c r="AC927" s="401" t="str">
        <f t="shared" si="739"/>
        <v/>
      </c>
      <c r="AE927" s="401" t="str">
        <f t="shared" si="740"/>
        <v/>
      </c>
      <c r="AF927" s="401" t="str">
        <f t="shared" si="741"/>
        <v/>
      </c>
      <c r="AH927" s="401" t="str">
        <f t="shared" si="742"/>
        <v/>
      </c>
      <c r="AI927" s="401" t="str">
        <f t="shared" si="743"/>
        <v/>
      </c>
      <c r="AK927" s="401" t="str">
        <f t="shared" si="744"/>
        <v/>
      </c>
      <c r="AL927" s="401" t="str">
        <f t="shared" si="745"/>
        <v/>
      </c>
      <c r="AN927" s="401" t="str">
        <f t="shared" si="746"/>
        <v/>
      </c>
      <c r="AO927" s="401" t="str">
        <f t="shared" si="747"/>
        <v/>
      </c>
      <c r="AQ927" s="401" t="str">
        <f t="shared" si="748"/>
        <v/>
      </c>
      <c r="AR927" s="401" t="str">
        <f t="shared" si="749"/>
        <v/>
      </c>
      <c r="AT927" s="401" t="str">
        <f t="shared" si="750"/>
        <v/>
      </c>
      <c r="AU927" s="401" t="str">
        <f t="shared" si="751"/>
        <v/>
      </c>
      <c r="AW927" s="401" t="str">
        <f t="shared" si="752"/>
        <v/>
      </c>
      <c r="AX927" s="401" t="str">
        <f t="shared" si="753"/>
        <v/>
      </c>
      <c r="AZ927" s="401" t="str">
        <f t="shared" si="754"/>
        <v/>
      </c>
      <c r="BA927" s="401" t="str">
        <f t="shared" si="755"/>
        <v/>
      </c>
      <c r="BC927" s="401" t="str">
        <f t="shared" si="756"/>
        <v/>
      </c>
      <c r="BD927" s="401" t="str">
        <f t="shared" si="757"/>
        <v/>
      </c>
      <c r="BF927" s="401" t="str">
        <f t="shared" si="758"/>
        <v/>
      </c>
      <c r="BG927" s="401" t="str">
        <f t="shared" si="759"/>
        <v/>
      </c>
      <c r="BI927" s="401" t="str">
        <f t="shared" si="760"/>
        <v/>
      </c>
      <c r="BJ927" s="401" t="str">
        <f t="shared" si="761"/>
        <v/>
      </c>
      <c r="BL927" s="401" t="str">
        <f t="shared" si="762"/>
        <v/>
      </c>
      <c r="BM927" s="401" t="str">
        <f t="shared" si="763"/>
        <v/>
      </c>
    </row>
    <row r="928" spans="4:65" ht="17.25" hidden="1" customHeight="1" x14ac:dyDescent="0.3">
      <c r="D928" s="685"/>
      <c r="F928" s="400">
        <f t="shared" si="764"/>
        <v>91</v>
      </c>
      <c r="G928" s="401">
        <f t="shared" ca="1" si="724"/>
        <v>1.8399966489699378</v>
      </c>
      <c r="H928" s="401">
        <f t="shared" ca="1" si="725"/>
        <v>-1.0623225605908029</v>
      </c>
      <c r="J928" s="401">
        <f t="shared" ca="1" si="726"/>
        <v>1627201.0586553523</v>
      </c>
      <c r="K928" s="401">
        <f t="shared" ca="1" si="727"/>
        <v>-939465.16924031102</v>
      </c>
      <c r="M928" s="401">
        <f t="shared" ca="1" si="728"/>
        <v>0.84000000000000075</v>
      </c>
      <c r="N928" s="401">
        <f t="shared" ca="1" si="729"/>
        <v>-0.88497422611928589</v>
      </c>
      <c r="P928" s="401">
        <f t="shared" ca="1" si="730"/>
        <v>4.1869734859267353</v>
      </c>
      <c r="Q928" s="401">
        <f t="shared" ca="1" si="731"/>
        <v>-3.017350269189627</v>
      </c>
      <c r="S928" s="401">
        <f t="shared" ca="1" si="732"/>
        <v>4.1869734859267371</v>
      </c>
      <c r="T928" s="401">
        <f t="shared" ca="1" si="733"/>
        <v>-3.2173502691896272</v>
      </c>
      <c r="V928" s="401">
        <f t="shared" ca="1" si="734"/>
        <v>0.84000000000000075</v>
      </c>
      <c r="W928" s="401">
        <f t="shared" ca="1" si="735"/>
        <v>-1.4849742261192862</v>
      </c>
      <c r="Y928" s="401">
        <f t="shared" ca="1" si="736"/>
        <v>1627201.0580833999</v>
      </c>
      <c r="Z928" s="401">
        <f t="shared" ca="1" si="737"/>
        <v>-939466.168910095</v>
      </c>
      <c r="AB928" s="401">
        <f t="shared" ca="1" si="738"/>
        <v>1.8399966489699364</v>
      </c>
      <c r="AC928" s="401">
        <f t="shared" ca="1" si="739"/>
        <v>-2.4623225605908017</v>
      </c>
      <c r="AE928" s="401" t="e">
        <f t="shared" ca="1" si="740"/>
        <v>#VALUE!</v>
      </c>
      <c r="AF928" s="401" t="e">
        <f t="shared" ca="1" si="741"/>
        <v>#VALUE!</v>
      </c>
      <c r="AH928" s="401" t="e">
        <f t="shared" ca="1" si="742"/>
        <v>#VALUE!</v>
      </c>
      <c r="AI928" s="401" t="e">
        <f t="shared" ca="1" si="743"/>
        <v>#VALUE!</v>
      </c>
      <c r="AK928" s="401" t="e">
        <f t="shared" ca="1" si="744"/>
        <v>#VALUE!</v>
      </c>
      <c r="AL928" s="401" t="e">
        <f t="shared" ca="1" si="745"/>
        <v>#VALUE!</v>
      </c>
      <c r="AN928" s="401" t="e">
        <f t="shared" ca="1" si="746"/>
        <v>#VALUE!</v>
      </c>
      <c r="AO928" s="401" t="e">
        <f t="shared" ca="1" si="747"/>
        <v>#VALUE!</v>
      </c>
      <c r="AQ928" s="401" t="e">
        <f t="shared" ca="1" si="748"/>
        <v>#VALUE!</v>
      </c>
      <c r="AR928" s="401" t="e">
        <f t="shared" ca="1" si="749"/>
        <v>#VALUE!</v>
      </c>
      <c r="AT928" s="401" t="e">
        <f t="shared" ca="1" si="750"/>
        <v>#VALUE!</v>
      </c>
      <c r="AU928" s="401" t="e">
        <f t="shared" ca="1" si="751"/>
        <v>#VALUE!</v>
      </c>
      <c r="AW928" s="401" t="e">
        <f t="shared" ca="1" si="752"/>
        <v>#VALUE!</v>
      </c>
      <c r="AX928" s="401" t="e">
        <f t="shared" ca="1" si="753"/>
        <v>#VALUE!</v>
      </c>
      <c r="AZ928" s="401" t="e">
        <f t="shared" ca="1" si="754"/>
        <v>#VALUE!</v>
      </c>
      <c r="BA928" s="401" t="e">
        <f t="shared" ca="1" si="755"/>
        <v>#VALUE!</v>
      </c>
      <c r="BC928" s="401" t="e">
        <f t="shared" ca="1" si="756"/>
        <v>#VALUE!</v>
      </c>
      <c r="BD928" s="401" t="e">
        <f t="shared" ca="1" si="757"/>
        <v>#VALUE!</v>
      </c>
      <c r="BF928" s="401" t="e">
        <f t="shared" ca="1" si="758"/>
        <v>#VALUE!</v>
      </c>
      <c r="BG928" s="401" t="e">
        <f t="shared" ca="1" si="759"/>
        <v>#VALUE!</v>
      </c>
      <c r="BI928" s="401" t="e">
        <f t="shared" ca="1" si="760"/>
        <v>#VALUE!</v>
      </c>
      <c r="BJ928" s="401" t="e">
        <f t="shared" ca="1" si="761"/>
        <v>#VALUE!</v>
      </c>
      <c r="BL928" s="401" t="e">
        <f t="shared" ca="1" si="762"/>
        <v>#VALUE!</v>
      </c>
      <c r="BM928" s="401" t="e">
        <f t="shared" ca="1" si="763"/>
        <v>#VALUE!</v>
      </c>
    </row>
    <row r="929" spans="4:65" ht="17.25" hidden="1" customHeight="1" x14ac:dyDescent="0.3">
      <c r="D929" s="685"/>
      <c r="F929" s="400">
        <f t="shared" si="764"/>
        <v>92</v>
      </c>
      <c r="G929" s="401" t="str">
        <f t="shared" si="724"/>
        <v/>
      </c>
      <c r="H929" s="401" t="str">
        <f t="shared" si="725"/>
        <v/>
      </c>
      <c r="J929" s="401" t="str">
        <f t="shared" si="726"/>
        <v/>
      </c>
      <c r="K929" s="401" t="str">
        <f t="shared" si="727"/>
        <v/>
      </c>
      <c r="M929" s="401" t="str">
        <f t="shared" si="728"/>
        <v/>
      </c>
      <c r="N929" s="401" t="str">
        <f t="shared" si="729"/>
        <v/>
      </c>
      <c r="P929" s="401" t="str">
        <f t="shared" si="730"/>
        <v/>
      </c>
      <c r="Q929" s="401" t="str">
        <f t="shared" si="731"/>
        <v/>
      </c>
      <c r="S929" s="401" t="str">
        <f t="shared" si="732"/>
        <v/>
      </c>
      <c r="T929" s="401" t="str">
        <f t="shared" si="733"/>
        <v/>
      </c>
      <c r="V929" s="401" t="str">
        <f t="shared" si="734"/>
        <v/>
      </c>
      <c r="W929" s="401" t="str">
        <f t="shared" si="735"/>
        <v/>
      </c>
      <c r="Y929" s="401" t="str">
        <f t="shared" si="736"/>
        <v/>
      </c>
      <c r="Z929" s="401" t="str">
        <f t="shared" si="737"/>
        <v/>
      </c>
      <c r="AB929" s="401" t="str">
        <f t="shared" si="738"/>
        <v/>
      </c>
      <c r="AC929" s="401" t="str">
        <f t="shared" si="739"/>
        <v/>
      </c>
      <c r="AE929" s="401" t="str">
        <f t="shared" si="740"/>
        <v/>
      </c>
      <c r="AF929" s="401" t="str">
        <f t="shared" si="741"/>
        <v/>
      </c>
      <c r="AH929" s="401" t="str">
        <f t="shared" si="742"/>
        <v/>
      </c>
      <c r="AI929" s="401" t="str">
        <f t="shared" si="743"/>
        <v/>
      </c>
      <c r="AK929" s="401" t="str">
        <f t="shared" si="744"/>
        <v/>
      </c>
      <c r="AL929" s="401" t="str">
        <f t="shared" si="745"/>
        <v/>
      </c>
      <c r="AN929" s="401" t="str">
        <f t="shared" si="746"/>
        <v/>
      </c>
      <c r="AO929" s="401" t="str">
        <f t="shared" si="747"/>
        <v/>
      </c>
      <c r="AQ929" s="401" t="str">
        <f t="shared" si="748"/>
        <v/>
      </c>
      <c r="AR929" s="401" t="str">
        <f t="shared" si="749"/>
        <v/>
      </c>
      <c r="AT929" s="401" t="str">
        <f t="shared" si="750"/>
        <v/>
      </c>
      <c r="AU929" s="401" t="str">
        <f t="shared" si="751"/>
        <v/>
      </c>
      <c r="AW929" s="401" t="str">
        <f t="shared" si="752"/>
        <v/>
      </c>
      <c r="AX929" s="401" t="str">
        <f t="shared" si="753"/>
        <v/>
      </c>
      <c r="AZ929" s="401" t="str">
        <f t="shared" si="754"/>
        <v/>
      </c>
      <c r="BA929" s="401" t="str">
        <f t="shared" si="755"/>
        <v/>
      </c>
      <c r="BC929" s="401" t="str">
        <f t="shared" si="756"/>
        <v/>
      </c>
      <c r="BD929" s="401" t="str">
        <f t="shared" si="757"/>
        <v/>
      </c>
      <c r="BF929" s="401" t="str">
        <f t="shared" si="758"/>
        <v/>
      </c>
      <c r="BG929" s="401" t="str">
        <f t="shared" si="759"/>
        <v/>
      </c>
      <c r="BI929" s="401" t="str">
        <f t="shared" si="760"/>
        <v/>
      </c>
      <c r="BJ929" s="401" t="str">
        <f t="shared" si="761"/>
        <v/>
      </c>
      <c r="BL929" s="401" t="str">
        <f t="shared" si="762"/>
        <v/>
      </c>
      <c r="BM929" s="401" t="str">
        <f t="shared" si="763"/>
        <v/>
      </c>
    </row>
    <row r="930" spans="4:65" ht="17.25" hidden="1" customHeight="1" x14ac:dyDescent="0.3">
      <c r="D930" s="685"/>
      <c r="F930" s="400">
        <f t="shared" si="764"/>
        <v>93</v>
      </c>
      <c r="G930" s="401">
        <f t="shared" ca="1" si="724"/>
        <v>1.8799966140633979</v>
      </c>
      <c r="H930" s="401">
        <f t="shared" ca="1" si="725"/>
        <v>-1.0854165512050877</v>
      </c>
      <c r="J930" s="401">
        <f t="shared" ca="1" si="726"/>
        <v>1650119.3905568784</v>
      </c>
      <c r="K930" s="401">
        <f t="shared" ca="1" si="727"/>
        <v>-952697.07433303399</v>
      </c>
      <c r="M930" s="401">
        <f t="shared" ca="1" si="728"/>
        <v>0.88000000000000078</v>
      </c>
      <c r="N930" s="401">
        <f t="shared" ca="1" si="729"/>
        <v>-0.90806823688687088</v>
      </c>
      <c r="P930" s="401">
        <f t="shared" ca="1" si="730"/>
        <v>4.2562555182294899</v>
      </c>
      <c r="Q930" s="401">
        <f t="shared" ca="1" si="731"/>
        <v>-3.0573502691896266</v>
      </c>
      <c r="S930" s="401">
        <f t="shared" ca="1" si="732"/>
        <v>4.2562555182294908</v>
      </c>
      <c r="T930" s="401">
        <f t="shared" ca="1" si="733"/>
        <v>-3.2573502691896268</v>
      </c>
      <c r="V930" s="401">
        <f t="shared" ca="1" si="734"/>
        <v>0.88000000000000067</v>
      </c>
      <c r="W930" s="401">
        <f t="shared" ca="1" si="735"/>
        <v>-1.5080682368868712</v>
      </c>
      <c r="Y930" s="401">
        <f t="shared" ca="1" si="736"/>
        <v>1650119.3899892105</v>
      </c>
      <c r="Z930" s="401">
        <f t="shared" ca="1" si="737"/>
        <v>-952698.07400529215</v>
      </c>
      <c r="AB930" s="401">
        <f t="shared" ca="1" si="738"/>
        <v>1.879996614063397</v>
      </c>
      <c r="AC930" s="401">
        <f t="shared" ca="1" si="739"/>
        <v>-2.4854165512050868</v>
      </c>
      <c r="AE930" s="401" t="e">
        <f t="shared" ca="1" si="740"/>
        <v>#VALUE!</v>
      </c>
      <c r="AF930" s="401" t="e">
        <f t="shared" ca="1" si="741"/>
        <v>#VALUE!</v>
      </c>
      <c r="AH930" s="401" t="e">
        <f t="shared" ca="1" si="742"/>
        <v>#VALUE!</v>
      </c>
      <c r="AI930" s="401" t="e">
        <f t="shared" ca="1" si="743"/>
        <v>#VALUE!</v>
      </c>
      <c r="AK930" s="401" t="e">
        <f t="shared" ca="1" si="744"/>
        <v>#VALUE!</v>
      </c>
      <c r="AL930" s="401" t="e">
        <f t="shared" ca="1" si="745"/>
        <v>#VALUE!</v>
      </c>
      <c r="AN930" s="401" t="e">
        <f t="shared" ca="1" si="746"/>
        <v>#VALUE!</v>
      </c>
      <c r="AO930" s="401" t="e">
        <f t="shared" ca="1" si="747"/>
        <v>#VALUE!</v>
      </c>
      <c r="AQ930" s="401" t="e">
        <f t="shared" ca="1" si="748"/>
        <v>#VALUE!</v>
      </c>
      <c r="AR930" s="401" t="e">
        <f t="shared" ca="1" si="749"/>
        <v>#VALUE!</v>
      </c>
      <c r="AT930" s="401" t="e">
        <f t="shared" ca="1" si="750"/>
        <v>#VALUE!</v>
      </c>
      <c r="AU930" s="401" t="e">
        <f t="shared" ca="1" si="751"/>
        <v>#VALUE!</v>
      </c>
      <c r="AW930" s="401" t="e">
        <f t="shared" ca="1" si="752"/>
        <v>#VALUE!</v>
      </c>
      <c r="AX930" s="401" t="e">
        <f t="shared" ca="1" si="753"/>
        <v>#VALUE!</v>
      </c>
      <c r="AZ930" s="401" t="e">
        <f t="shared" ca="1" si="754"/>
        <v>#VALUE!</v>
      </c>
      <c r="BA930" s="401" t="e">
        <f t="shared" ca="1" si="755"/>
        <v>#VALUE!</v>
      </c>
      <c r="BC930" s="401" t="e">
        <f t="shared" ca="1" si="756"/>
        <v>#VALUE!</v>
      </c>
      <c r="BD930" s="401" t="e">
        <f t="shared" ca="1" si="757"/>
        <v>#VALUE!</v>
      </c>
      <c r="BF930" s="401" t="e">
        <f t="shared" ca="1" si="758"/>
        <v>#VALUE!</v>
      </c>
      <c r="BG930" s="401" t="e">
        <f t="shared" ca="1" si="759"/>
        <v>#VALUE!</v>
      </c>
      <c r="BI930" s="401" t="e">
        <f t="shared" ca="1" si="760"/>
        <v>#VALUE!</v>
      </c>
      <c r="BJ930" s="401" t="e">
        <f t="shared" ca="1" si="761"/>
        <v>#VALUE!</v>
      </c>
      <c r="BL930" s="401" t="e">
        <f t="shared" ca="1" si="762"/>
        <v>#VALUE!</v>
      </c>
      <c r="BM930" s="401" t="e">
        <f t="shared" ca="1" si="763"/>
        <v>#VALUE!</v>
      </c>
    </row>
    <row r="931" spans="4:65" ht="17.25" hidden="1" customHeight="1" x14ac:dyDescent="0.3">
      <c r="D931" s="685"/>
      <c r="F931" s="400">
        <f t="shared" si="764"/>
        <v>94</v>
      </c>
      <c r="G931" s="401" t="str">
        <f t="shared" si="724"/>
        <v/>
      </c>
      <c r="H931" s="401" t="str">
        <f t="shared" si="725"/>
        <v/>
      </c>
      <c r="J931" s="401" t="str">
        <f t="shared" si="726"/>
        <v/>
      </c>
      <c r="K931" s="401" t="str">
        <f t="shared" si="727"/>
        <v/>
      </c>
      <c r="M931" s="401" t="str">
        <f t="shared" si="728"/>
        <v/>
      </c>
      <c r="N931" s="401" t="str">
        <f t="shared" si="729"/>
        <v/>
      </c>
      <c r="P931" s="401" t="str">
        <f t="shared" si="730"/>
        <v/>
      </c>
      <c r="Q931" s="401" t="str">
        <f t="shared" si="731"/>
        <v/>
      </c>
      <c r="S931" s="401" t="str">
        <f t="shared" si="732"/>
        <v/>
      </c>
      <c r="T931" s="401" t="str">
        <f t="shared" si="733"/>
        <v/>
      </c>
      <c r="V931" s="401" t="str">
        <f t="shared" si="734"/>
        <v/>
      </c>
      <c r="W931" s="401" t="str">
        <f t="shared" si="735"/>
        <v/>
      </c>
      <c r="Y931" s="401" t="str">
        <f t="shared" si="736"/>
        <v/>
      </c>
      <c r="Z931" s="401" t="str">
        <f t="shared" si="737"/>
        <v/>
      </c>
      <c r="AB931" s="401" t="str">
        <f t="shared" si="738"/>
        <v/>
      </c>
      <c r="AC931" s="401" t="str">
        <f t="shared" si="739"/>
        <v/>
      </c>
      <c r="AE931" s="401" t="str">
        <f t="shared" si="740"/>
        <v/>
      </c>
      <c r="AF931" s="401" t="str">
        <f t="shared" si="741"/>
        <v/>
      </c>
      <c r="AH931" s="401" t="str">
        <f t="shared" si="742"/>
        <v/>
      </c>
      <c r="AI931" s="401" t="str">
        <f t="shared" si="743"/>
        <v/>
      </c>
      <c r="AK931" s="401" t="str">
        <f t="shared" si="744"/>
        <v/>
      </c>
      <c r="AL931" s="401" t="str">
        <f t="shared" si="745"/>
        <v/>
      </c>
      <c r="AN931" s="401" t="str">
        <f t="shared" si="746"/>
        <v/>
      </c>
      <c r="AO931" s="401" t="str">
        <f t="shared" si="747"/>
        <v/>
      </c>
      <c r="AQ931" s="401" t="str">
        <f t="shared" si="748"/>
        <v/>
      </c>
      <c r="AR931" s="401" t="str">
        <f t="shared" si="749"/>
        <v/>
      </c>
      <c r="AT931" s="401" t="str">
        <f t="shared" si="750"/>
        <v/>
      </c>
      <c r="AU931" s="401" t="str">
        <f t="shared" si="751"/>
        <v/>
      </c>
      <c r="AW931" s="401" t="str">
        <f t="shared" si="752"/>
        <v/>
      </c>
      <c r="AX931" s="401" t="str">
        <f t="shared" si="753"/>
        <v/>
      </c>
      <c r="AZ931" s="401" t="str">
        <f t="shared" si="754"/>
        <v/>
      </c>
      <c r="BA931" s="401" t="str">
        <f t="shared" si="755"/>
        <v/>
      </c>
      <c r="BC931" s="401" t="str">
        <f t="shared" si="756"/>
        <v/>
      </c>
      <c r="BD931" s="401" t="str">
        <f t="shared" si="757"/>
        <v/>
      </c>
      <c r="BF931" s="401" t="str">
        <f t="shared" si="758"/>
        <v/>
      </c>
      <c r="BG931" s="401" t="str">
        <f t="shared" si="759"/>
        <v/>
      </c>
      <c r="BI931" s="401" t="str">
        <f t="shared" si="760"/>
        <v/>
      </c>
      <c r="BJ931" s="401" t="str">
        <f t="shared" si="761"/>
        <v/>
      </c>
      <c r="BL931" s="401" t="str">
        <f t="shared" si="762"/>
        <v/>
      </c>
      <c r="BM931" s="401" t="str">
        <f t="shared" si="763"/>
        <v/>
      </c>
    </row>
    <row r="932" spans="4:65" ht="17.25" hidden="1" customHeight="1" x14ac:dyDescent="0.3">
      <c r="D932" s="685"/>
      <c r="F932" s="400">
        <f t="shared" si="764"/>
        <v>95</v>
      </c>
      <c r="G932" s="401">
        <f t="shared" ca="1" si="724"/>
        <v>1.919996579156859</v>
      </c>
      <c r="H932" s="401">
        <f t="shared" ca="1" si="725"/>
        <v>-1.108510541819373</v>
      </c>
      <c r="J932" s="401">
        <f t="shared" ca="1" si="726"/>
        <v>1673037.7224571097</v>
      </c>
      <c r="K932" s="401">
        <f t="shared" ca="1" si="727"/>
        <v>-965928.97942500981</v>
      </c>
      <c r="M932" s="401">
        <f t="shared" ca="1" si="728"/>
        <v>0.9200000000000006</v>
      </c>
      <c r="N932" s="401">
        <f t="shared" ca="1" si="729"/>
        <v>-0.93116224765445588</v>
      </c>
      <c r="P932" s="401">
        <f t="shared" ca="1" si="730"/>
        <v>4.3255375505322453</v>
      </c>
      <c r="Q932" s="401">
        <f t="shared" ca="1" si="731"/>
        <v>-3.0973502691896271</v>
      </c>
      <c r="S932" s="401">
        <f t="shared" ca="1" si="732"/>
        <v>4.3255375505322462</v>
      </c>
      <c r="T932" s="401">
        <f t="shared" ca="1" si="733"/>
        <v>-3.2973502691896268</v>
      </c>
      <c r="V932" s="401">
        <f t="shared" ca="1" si="734"/>
        <v>0.9200000000000006</v>
      </c>
      <c r="W932" s="401">
        <f t="shared" ca="1" si="735"/>
        <v>-1.5311622476544562</v>
      </c>
      <c r="Y932" s="401">
        <f t="shared" ca="1" si="736"/>
        <v>1673037.721823103</v>
      </c>
      <c r="Z932" s="401">
        <f t="shared" ca="1" si="737"/>
        <v>-965929.9790589672</v>
      </c>
      <c r="AB932" s="401">
        <f t="shared" ca="1" si="738"/>
        <v>1.9199965791568576</v>
      </c>
      <c r="AC932" s="401">
        <f t="shared" ca="1" si="739"/>
        <v>-2.5085105418193718</v>
      </c>
      <c r="AE932" s="401" t="e">
        <f t="shared" ca="1" si="740"/>
        <v>#VALUE!</v>
      </c>
      <c r="AF932" s="401" t="e">
        <f t="shared" ca="1" si="741"/>
        <v>#VALUE!</v>
      </c>
      <c r="AH932" s="401" t="e">
        <f t="shared" ca="1" si="742"/>
        <v>#VALUE!</v>
      </c>
      <c r="AI932" s="401" t="e">
        <f t="shared" ca="1" si="743"/>
        <v>#VALUE!</v>
      </c>
      <c r="AK932" s="401" t="e">
        <f t="shared" ca="1" si="744"/>
        <v>#VALUE!</v>
      </c>
      <c r="AL932" s="401" t="e">
        <f t="shared" ca="1" si="745"/>
        <v>#VALUE!</v>
      </c>
      <c r="AN932" s="401" t="e">
        <f t="shared" ca="1" si="746"/>
        <v>#VALUE!</v>
      </c>
      <c r="AO932" s="401" t="e">
        <f t="shared" ca="1" si="747"/>
        <v>#VALUE!</v>
      </c>
      <c r="AQ932" s="401" t="e">
        <f t="shared" ca="1" si="748"/>
        <v>#VALUE!</v>
      </c>
      <c r="AR932" s="401" t="e">
        <f t="shared" ca="1" si="749"/>
        <v>#VALUE!</v>
      </c>
      <c r="AT932" s="401" t="e">
        <f t="shared" ca="1" si="750"/>
        <v>#VALUE!</v>
      </c>
      <c r="AU932" s="401" t="e">
        <f t="shared" ca="1" si="751"/>
        <v>#VALUE!</v>
      </c>
      <c r="AW932" s="401" t="e">
        <f t="shared" ca="1" si="752"/>
        <v>#VALUE!</v>
      </c>
      <c r="AX932" s="401" t="e">
        <f t="shared" ca="1" si="753"/>
        <v>#VALUE!</v>
      </c>
      <c r="AZ932" s="401" t="e">
        <f t="shared" ca="1" si="754"/>
        <v>#VALUE!</v>
      </c>
      <c r="BA932" s="401" t="e">
        <f t="shared" ca="1" si="755"/>
        <v>#VALUE!</v>
      </c>
      <c r="BC932" s="401" t="e">
        <f t="shared" ca="1" si="756"/>
        <v>#VALUE!</v>
      </c>
      <c r="BD932" s="401" t="e">
        <f t="shared" ca="1" si="757"/>
        <v>#VALUE!</v>
      </c>
      <c r="BF932" s="401" t="e">
        <f t="shared" ca="1" si="758"/>
        <v>#VALUE!</v>
      </c>
      <c r="BG932" s="401" t="e">
        <f t="shared" ca="1" si="759"/>
        <v>#VALUE!</v>
      </c>
      <c r="BI932" s="401" t="e">
        <f t="shared" ca="1" si="760"/>
        <v>#VALUE!</v>
      </c>
      <c r="BJ932" s="401" t="e">
        <f t="shared" ca="1" si="761"/>
        <v>#VALUE!</v>
      </c>
      <c r="BL932" s="401" t="e">
        <f t="shared" ca="1" si="762"/>
        <v>#VALUE!</v>
      </c>
      <c r="BM932" s="401" t="e">
        <f t="shared" ca="1" si="763"/>
        <v>#VALUE!</v>
      </c>
    </row>
    <row r="933" spans="4:65" ht="17.25" hidden="1" customHeight="1" x14ac:dyDescent="0.3">
      <c r="D933" s="685"/>
      <c r="F933" s="400">
        <f t="shared" si="764"/>
        <v>96</v>
      </c>
      <c r="G933" s="401" t="str">
        <f t="shared" si="724"/>
        <v/>
      </c>
      <c r="H933" s="401" t="str">
        <f t="shared" si="725"/>
        <v/>
      </c>
      <c r="J933" s="401" t="str">
        <f t="shared" si="726"/>
        <v/>
      </c>
      <c r="K933" s="401" t="str">
        <f t="shared" si="727"/>
        <v/>
      </c>
      <c r="M933" s="401" t="str">
        <f t="shared" si="728"/>
        <v/>
      </c>
      <c r="N933" s="401" t="str">
        <f t="shared" si="729"/>
        <v/>
      </c>
      <c r="P933" s="401" t="str">
        <f t="shared" si="730"/>
        <v/>
      </c>
      <c r="Q933" s="401" t="str">
        <f t="shared" si="731"/>
        <v/>
      </c>
      <c r="S933" s="401" t="str">
        <f t="shared" si="732"/>
        <v/>
      </c>
      <c r="T933" s="401" t="str">
        <f t="shared" si="733"/>
        <v/>
      </c>
      <c r="V933" s="401" t="str">
        <f t="shared" si="734"/>
        <v/>
      </c>
      <c r="W933" s="401" t="str">
        <f t="shared" si="735"/>
        <v/>
      </c>
      <c r="Y933" s="401" t="str">
        <f t="shared" si="736"/>
        <v/>
      </c>
      <c r="Z933" s="401" t="str">
        <f t="shared" si="737"/>
        <v/>
      </c>
      <c r="AB933" s="401" t="str">
        <f t="shared" si="738"/>
        <v/>
      </c>
      <c r="AC933" s="401" t="str">
        <f t="shared" si="739"/>
        <v/>
      </c>
      <c r="AE933" s="401" t="str">
        <f t="shared" si="740"/>
        <v/>
      </c>
      <c r="AF933" s="401" t="str">
        <f t="shared" si="741"/>
        <v/>
      </c>
      <c r="AH933" s="401" t="str">
        <f t="shared" si="742"/>
        <v/>
      </c>
      <c r="AI933" s="401" t="str">
        <f t="shared" si="743"/>
        <v/>
      </c>
      <c r="AK933" s="401" t="str">
        <f t="shared" si="744"/>
        <v/>
      </c>
      <c r="AL933" s="401" t="str">
        <f t="shared" si="745"/>
        <v/>
      </c>
      <c r="AN933" s="401" t="str">
        <f t="shared" si="746"/>
        <v/>
      </c>
      <c r="AO933" s="401" t="str">
        <f t="shared" si="747"/>
        <v/>
      </c>
      <c r="AQ933" s="401" t="str">
        <f t="shared" si="748"/>
        <v/>
      </c>
      <c r="AR933" s="401" t="str">
        <f t="shared" si="749"/>
        <v/>
      </c>
      <c r="AT933" s="401" t="str">
        <f t="shared" si="750"/>
        <v/>
      </c>
      <c r="AU933" s="401" t="str">
        <f t="shared" si="751"/>
        <v/>
      </c>
      <c r="AW933" s="401" t="str">
        <f t="shared" si="752"/>
        <v/>
      </c>
      <c r="AX933" s="401" t="str">
        <f t="shared" si="753"/>
        <v/>
      </c>
      <c r="AZ933" s="401" t="str">
        <f t="shared" si="754"/>
        <v/>
      </c>
      <c r="BA933" s="401" t="str">
        <f t="shared" si="755"/>
        <v/>
      </c>
      <c r="BC933" s="401" t="str">
        <f t="shared" si="756"/>
        <v/>
      </c>
      <c r="BD933" s="401" t="str">
        <f t="shared" si="757"/>
        <v/>
      </c>
      <c r="BF933" s="401" t="str">
        <f t="shared" si="758"/>
        <v/>
      </c>
      <c r="BG933" s="401" t="str">
        <f t="shared" si="759"/>
        <v/>
      </c>
      <c r="BI933" s="401" t="str">
        <f t="shared" si="760"/>
        <v/>
      </c>
      <c r="BJ933" s="401" t="str">
        <f t="shared" si="761"/>
        <v/>
      </c>
      <c r="BL933" s="401" t="str">
        <f t="shared" si="762"/>
        <v/>
      </c>
      <c r="BM933" s="401" t="str">
        <f t="shared" si="763"/>
        <v/>
      </c>
    </row>
    <row r="934" spans="4:65" ht="17.25" hidden="1" customHeight="1" x14ac:dyDescent="0.3">
      <c r="D934" s="685"/>
      <c r="F934" s="400">
        <f t="shared" si="764"/>
        <v>97</v>
      </c>
      <c r="G934" s="401">
        <f t="shared" ref="G934:G937" ca="1" si="765">IF(ISEVEN($F934),"",((G624*H625-H624*G625)*(G$326-G$327)-(G624-G625)*(G$326*H$327-H$326*G$327))/((G624-G625)*(H$326-H$327)-(H624-H625)*(G$326-G$327)))</f>
        <v>1.9599965442503198</v>
      </c>
      <c r="H934" s="401">
        <f t="shared" ref="H934:H937" ca="1" si="766">IF(ISEVEN($F934),"",((G624*H625-H624*G625)*(H$326-H$327)-(H624-H625)*(G$326*H$327-H$326*G$327))/((G624-G625)*(H$326-H$327)-(H624-H625)*(G$326-G$327)))</f>
        <v>-1.1316045324336583</v>
      </c>
      <c r="J934" s="401">
        <f t="shared" ref="J934:J937" ca="1" si="767">IF(ISEVEN($F934),"",((J624*K625-K624*J625)*(J$326-J$327)-(J624-J625)*(J$326*K$327-K$326*J$327))/((J624-J625)*(K$326-K$327)-(K624-K625)*(J$326-J$327)))</f>
        <v>1695956.0543561263</v>
      </c>
      <c r="K934" s="401">
        <f t="shared" ref="K934:K937" ca="1" si="768">IF(ISEVEN($F934),"",((J624*K625-K624*J625)*(K$326-K$327)-(K624-K625)*(J$326*K$327-K$326*J$327))/((J624-J625)*(K$326-K$327)-(K624-K625)*(J$326-J$327)))</f>
        <v>-979160.88451628422</v>
      </c>
      <c r="M934" s="401">
        <f t="shared" ref="M934:M937" ca="1" si="769">IF(ISEVEN($F934),"",((M624*N625-N624*M625)*(M$326-M$327)-(M624-M625)*(M$326*N$327-N$326*M$327))/((M624-M625)*(N$326-N$327)-(N624-N625)*(M$326-M$327)))</f>
        <v>0.96000000000000052</v>
      </c>
      <c r="N934" s="401">
        <f t="shared" ref="N934:N937" ca="1" si="770">IF(ISEVEN($F934),"",((M624*N625-N624*M625)*(N$326-N$327)-(N624-N625)*(M$326*N$327-N$326*M$327))/((M624-M625)*(N$326-N$327)-(N624-N625)*(M$326-M$327)))</f>
        <v>-0.95425625842204087</v>
      </c>
      <c r="P934" s="401">
        <f t="shared" ref="P934:P937" ca="1" si="771">IF(ISEVEN($F934),"",((P624*Q625-Q624*P625)*(P$326-P$327)-(P624-P625)*(P$326*Q$327-Q$326*P$327))/((P624-P625)*(Q$326-Q$327)-(Q624-Q625)*(P$326-P$327)))</f>
        <v>4.3948195828350016</v>
      </c>
      <c r="Q934" s="401">
        <f t="shared" ref="Q934:Q937" ca="1" si="772">IF(ISEVEN($F934),"",((P624*Q625-Q624*P625)*(Q$326-Q$327)-(Q624-Q625)*(P$326*Q$327-Q$326*P$327))/((P624-P625)*(Q$326-Q$327)-(Q624-Q625)*(P$326-P$327)))</f>
        <v>-3.1373502691896276</v>
      </c>
      <c r="S934" s="401">
        <f t="shared" ref="S934:S937" ca="1" si="773">IF(ISEVEN($F934),"",((S624*T625-T624*S625)*(S$326-S$327)-(S624-S625)*(S$326*T$327-T$326*S$327))/((S624-S625)*(T$326-T$327)-(T624-T625)*(S$326-S$327)))</f>
        <v>4.3948195828350016</v>
      </c>
      <c r="T934" s="401">
        <f t="shared" ref="T934:T937" ca="1" si="774">IF(ISEVEN($F934),"",((S624*T625-T624*S625)*(T$326-T$327)-(T624-T625)*(S$326*T$327-T$326*S$327))/((S624-S625)*(T$326-T$327)-(T624-T625)*(S$326-S$327)))</f>
        <v>-3.3373502691896277</v>
      </c>
      <c r="V934" s="401">
        <f t="shared" ref="V934:V937" ca="1" si="775">IF(ISEVEN($F934),"",((V624*W625-W624*V625)*(V$326-V$327)-(V624-V625)*(V$326*W$327-W$326*V$327))/((V624-V625)*(W$326-W$327)-(W624-W625)*(V$326-V$327)))</f>
        <v>0.96000000000000074</v>
      </c>
      <c r="W934" s="401">
        <f t="shared" ref="W934:W937" ca="1" si="776">IF(ISEVEN($F934),"",((V624*W625-W624*V625)*(W$326-W$327)-(W624-W625)*(V$326*W$327-W$326*V$327))/((V624-V625)*(W$326-W$327)-(W624-W625)*(V$326-V$327)))</f>
        <v>-1.5542562584220414</v>
      </c>
      <c r="Y934" s="401">
        <f t="shared" ref="Y934:Y937" ca="1" si="777">IF(ISEVEN($F934),"",((Y624*Z625-Z624*Y625)*(Y$326-Y$327)-(Y624-Y625)*(Y$326*Z$327-Z$326*Y$327))/((Y624-Y625)*(Z$326-Z$327)-(Z624-Z625)*(Y$326-Y$327)))</f>
        <v>1695956.0537965037</v>
      </c>
      <c r="Z934" s="401">
        <f t="shared" ref="Z934:Z937" ca="1" si="778">IF(ISEVEN($F934),"",((Y624*Z625-Z624*Y625)*(Z$326-Z$327)-(Z624-Z625)*(Y$326*Z$327-Z$326*Y$327))/((Y624-Y625)*(Z$326-Z$327)-(Z624-Z625)*(Y$326-Y$327)))</f>
        <v>-979161.88419318711</v>
      </c>
      <c r="AB934" s="401">
        <f t="shared" ref="AB934:AB937" ca="1" si="779">IF(ISEVEN($F934),"",((AB624*AC625-AC624*AB625)*(AB$326-AB$327)-(AB624-AB625)*(AB$326*AC$327-AC$326*AB$327))/((AB624-AB625)*(AC$326-AC$327)-(AC624-AC625)*(AB$326-AB$327)))</f>
        <v>1.9599965442503184</v>
      </c>
      <c r="AC934" s="401">
        <f t="shared" ref="AC934:AC937" ca="1" si="780">IF(ISEVEN($F934),"",((AB624*AC625-AC624*AB625)*(AC$326-AC$327)-(AC624-AC625)*(AB$326*AC$327-AC$326*AB$327))/((AB624-AB625)*(AC$326-AC$327)-(AC624-AC625)*(AB$326-AB$327)))</f>
        <v>-2.5316045324336569</v>
      </c>
      <c r="AE934" s="401" t="e">
        <f t="shared" ref="AE934:AE937" ca="1" si="781">IF(ISEVEN($F934),"",((AE624*AF625-AF624*AE625)*(AE$326-AE$327)-(AE624-AE625)*(AE$326*AF$327-AF$326*AE$327))/((AE624-AE625)*(AF$326-AF$327)-(AF624-AF625)*(AE$326-AE$327)))</f>
        <v>#VALUE!</v>
      </c>
      <c r="AF934" s="401" t="e">
        <f t="shared" ref="AF934:AF937" ca="1" si="782">IF(ISEVEN($F934),"",((AE624*AF625-AF624*AE625)*(AF$326-AF$327)-(AF624-AF625)*(AE$326*AF$327-AF$326*AE$327))/((AE624-AE625)*(AF$326-AF$327)-(AF624-AF625)*(AE$326-AE$327)))</f>
        <v>#VALUE!</v>
      </c>
      <c r="AH934" s="401" t="e">
        <f t="shared" ref="AH934:AH937" ca="1" si="783">IF(ISEVEN($F934),"",((AH624*AI625-AI624*AH625)*(AH$326-AH$327)-(AH624-AH625)*(AH$326*AI$327-AI$326*AH$327))/((AH624-AH625)*(AI$326-AI$327)-(AI624-AI625)*(AH$326-AH$327)))</f>
        <v>#VALUE!</v>
      </c>
      <c r="AI934" s="401" t="e">
        <f t="shared" ref="AI934:AI937" ca="1" si="784">IF(ISEVEN($F934),"",((AH624*AI625-AI624*AH625)*(AI$326-AI$327)-(AI624-AI625)*(AH$326*AI$327-AI$326*AH$327))/((AH624-AH625)*(AI$326-AI$327)-(AI624-AI625)*(AH$326-AH$327)))</f>
        <v>#VALUE!</v>
      </c>
      <c r="AK934" s="401" t="e">
        <f t="shared" ref="AK934:AK937" ca="1" si="785">IF(ISEVEN($F934),"",((AK624*AL625-AL624*AK625)*(AK$326-AK$327)-(AK624-AK625)*(AK$326*AL$327-AL$326*AK$327))/((AK624-AK625)*(AL$326-AL$327)-(AL624-AL625)*(AK$326-AK$327)))</f>
        <v>#VALUE!</v>
      </c>
      <c r="AL934" s="401" t="e">
        <f t="shared" ref="AL934:AL937" ca="1" si="786">IF(ISEVEN($F934),"",((AK624*AL625-AL624*AK625)*(AL$326-AL$327)-(AL624-AL625)*(AK$326*AL$327-AL$326*AK$327))/((AK624-AK625)*(AL$326-AL$327)-(AL624-AL625)*(AK$326-AK$327)))</f>
        <v>#VALUE!</v>
      </c>
      <c r="AN934" s="401" t="e">
        <f t="shared" ref="AN934:AN937" ca="1" si="787">IF(ISEVEN($F934),"",((AN624*AO625-AO624*AN625)*(AN$326-AN$327)-(AN624-AN625)*(AN$326*AO$327-AO$326*AN$327))/((AN624-AN625)*(AO$326-AO$327)-(AO624-AO625)*(AN$326-AN$327)))</f>
        <v>#VALUE!</v>
      </c>
      <c r="AO934" s="401" t="e">
        <f t="shared" ref="AO934:AO937" ca="1" si="788">IF(ISEVEN($F934),"",((AN624*AO625-AO624*AN625)*(AO$326-AO$327)-(AO624-AO625)*(AN$326*AO$327-AO$326*AN$327))/((AN624-AN625)*(AO$326-AO$327)-(AO624-AO625)*(AN$326-AN$327)))</f>
        <v>#VALUE!</v>
      </c>
      <c r="AQ934" s="401" t="e">
        <f t="shared" ref="AQ934:AQ937" ca="1" si="789">IF(ISEVEN($F934),"",((AQ624*AR625-AR624*AQ625)*(AQ$326-AQ$327)-(AQ624-AQ625)*(AQ$326*AR$327-AR$326*AQ$327))/((AQ624-AQ625)*(AR$326-AR$327)-(AR624-AR625)*(AQ$326-AQ$327)))</f>
        <v>#VALUE!</v>
      </c>
      <c r="AR934" s="401" t="e">
        <f t="shared" ref="AR934:AR937" ca="1" si="790">IF(ISEVEN($F934),"",((AQ624*AR625-AR624*AQ625)*(AR$326-AR$327)-(AR624-AR625)*(AQ$326*AR$327-AR$326*AQ$327))/((AQ624-AQ625)*(AR$326-AR$327)-(AR624-AR625)*(AQ$326-AQ$327)))</f>
        <v>#VALUE!</v>
      </c>
      <c r="AT934" s="401" t="e">
        <f t="shared" ref="AT934:AT937" ca="1" si="791">IF(ISEVEN($F934),"",((AT624*AU625-AU624*AT625)*(AT$326-AT$327)-(AT624-AT625)*(AT$326*AU$327-AU$326*AT$327))/((AT624-AT625)*(AU$326-AU$327)-(AU624-AU625)*(AT$326-AT$327)))</f>
        <v>#VALUE!</v>
      </c>
      <c r="AU934" s="401" t="e">
        <f t="shared" ref="AU934:AU937" ca="1" si="792">IF(ISEVEN($F934),"",((AT624*AU625-AU624*AT625)*(AU$326-AU$327)-(AU624-AU625)*(AT$326*AU$327-AU$326*AT$327))/((AT624-AT625)*(AU$326-AU$327)-(AU624-AU625)*(AT$326-AT$327)))</f>
        <v>#VALUE!</v>
      </c>
      <c r="AW934" s="401" t="e">
        <f t="shared" ref="AW934:AW937" ca="1" si="793">IF(ISEVEN($F934),"",((AW624*AX625-AX624*AW625)*(AW$326-AW$327)-(AW624-AW625)*(AW$326*AX$327-AX$326*AW$327))/((AW624-AW625)*(AX$326-AX$327)-(AX624-AX625)*(AW$326-AW$327)))</f>
        <v>#VALUE!</v>
      </c>
      <c r="AX934" s="401" t="e">
        <f t="shared" ref="AX934:AX937" ca="1" si="794">IF(ISEVEN($F934),"",((AW624*AX625-AX624*AW625)*(AX$326-AX$327)-(AX624-AX625)*(AW$326*AX$327-AX$326*AW$327))/((AW624-AW625)*(AX$326-AX$327)-(AX624-AX625)*(AW$326-AW$327)))</f>
        <v>#VALUE!</v>
      </c>
      <c r="AZ934" s="401" t="e">
        <f t="shared" ref="AZ934:AZ937" ca="1" si="795">IF(ISEVEN($F934),"",((AZ624*BA625-BA624*AZ625)*(AZ$326-AZ$327)-(AZ624-AZ625)*(AZ$326*BA$327-BA$326*AZ$327))/((AZ624-AZ625)*(BA$326-BA$327)-(BA624-BA625)*(AZ$326-AZ$327)))</f>
        <v>#VALUE!</v>
      </c>
      <c r="BA934" s="401" t="e">
        <f t="shared" ref="BA934:BA937" ca="1" si="796">IF(ISEVEN($F934),"",((AZ624*BA625-BA624*AZ625)*(BA$326-BA$327)-(BA624-BA625)*(AZ$326*BA$327-BA$326*AZ$327))/((AZ624-AZ625)*(BA$326-BA$327)-(BA624-BA625)*(AZ$326-AZ$327)))</f>
        <v>#VALUE!</v>
      </c>
      <c r="BC934" s="401" t="e">
        <f t="shared" ref="BC934:BC937" ca="1" si="797">IF(ISEVEN($F934),"",((BC624*BD625-BD624*BC625)*(BC$326-BC$327)-(BC624-BC625)*(BC$326*BD$327-BD$326*BC$327))/((BC624-BC625)*(BD$326-BD$327)-(BD624-BD625)*(BC$326-BC$327)))</f>
        <v>#VALUE!</v>
      </c>
      <c r="BD934" s="401" t="e">
        <f t="shared" ref="BD934:BD937" ca="1" si="798">IF(ISEVEN($F934),"",((BC624*BD625-BD624*BC625)*(BD$326-BD$327)-(BD624-BD625)*(BC$326*BD$327-BD$326*BC$327))/((BC624-BC625)*(BD$326-BD$327)-(BD624-BD625)*(BC$326-BC$327)))</f>
        <v>#VALUE!</v>
      </c>
      <c r="BF934" s="401" t="e">
        <f t="shared" ref="BF934:BF937" ca="1" si="799">IF(ISEVEN($F934),"",((BF624*BG625-BG624*BF625)*(BF$326-BF$327)-(BF624-BF625)*(BF$326*BG$327-BG$326*BF$327))/((BF624-BF625)*(BG$326-BG$327)-(BG624-BG625)*(BF$326-BF$327)))</f>
        <v>#VALUE!</v>
      </c>
      <c r="BG934" s="401" t="e">
        <f t="shared" ref="BG934:BG937" ca="1" si="800">IF(ISEVEN($F934),"",((BF624*BG625-BG624*BF625)*(BG$326-BG$327)-(BG624-BG625)*(BF$326*BG$327-BG$326*BF$327))/((BF624-BF625)*(BG$326-BG$327)-(BG624-BG625)*(BF$326-BF$327)))</f>
        <v>#VALUE!</v>
      </c>
      <c r="BI934" s="401" t="e">
        <f t="shared" ref="BI934:BI937" ca="1" si="801">IF(ISEVEN($F934),"",((BI624*BJ625-BJ624*BI625)*(BI$326-BI$327)-(BI624-BI625)*(BI$326*BJ$327-BJ$326*BI$327))/((BI624-BI625)*(BJ$326-BJ$327)-(BJ624-BJ625)*(BI$326-BI$327)))</f>
        <v>#VALUE!</v>
      </c>
      <c r="BJ934" s="401" t="e">
        <f t="shared" ref="BJ934:BJ937" ca="1" si="802">IF(ISEVEN($F934),"",((BI624*BJ625-BJ624*BI625)*(BJ$326-BJ$327)-(BJ624-BJ625)*(BI$326*BJ$327-BJ$326*BI$327))/((BI624-BI625)*(BJ$326-BJ$327)-(BJ624-BJ625)*(BI$326-BI$327)))</f>
        <v>#VALUE!</v>
      </c>
      <c r="BL934" s="401" t="e">
        <f t="shared" ref="BL934:BL937" ca="1" si="803">IF(ISEVEN($F934),"",((BL624*BM625-BM624*BL625)*(BL$326-BL$327)-(BL624-BL625)*(BL$326*BM$327-BM$326*BL$327))/((BL624-BL625)*(BM$326-BM$327)-(BM624-BM625)*(BL$326-BL$327)))</f>
        <v>#VALUE!</v>
      </c>
      <c r="BM934" s="401" t="e">
        <f t="shared" ref="BM934:BM937" ca="1" si="804">IF(ISEVEN($F934),"",((BL624*BM625-BM624*BL625)*(BM$326-BM$327)-(BM624-BM625)*(BL$326*BM$327-BM$326*BL$327))/((BL624-BL625)*(BM$326-BM$327)-(BM624-BM625)*(BL$326-BL$327)))</f>
        <v>#VALUE!</v>
      </c>
    </row>
    <row r="935" spans="4:65" ht="17.25" hidden="1" customHeight="1" x14ac:dyDescent="0.3">
      <c r="D935" s="685"/>
      <c r="F935" s="400">
        <f t="shared" si="764"/>
        <v>98</v>
      </c>
      <c r="G935" s="401" t="str">
        <f t="shared" si="765"/>
        <v/>
      </c>
      <c r="H935" s="401" t="str">
        <f t="shared" si="766"/>
        <v/>
      </c>
      <c r="J935" s="401" t="str">
        <f t="shared" si="767"/>
        <v/>
      </c>
      <c r="K935" s="401" t="str">
        <f t="shared" si="768"/>
        <v/>
      </c>
      <c r="M935" s="401" t="str">
        <f t="shared" si="769"/>
        <v/>
      </c>
      <c r="N935" s="401" t="str">
        <f t="shared" si="770"/>
        <v/>
      </c>
      <c r="P935" s="401" t="str">
        <f t="shared" si="771"/>
        <v/>
      </c>
      <c r="Q935" s="401" t="str">
        <f t="shared" si="772"/>
        <v/>
      </c>
      <c r="S935" s="401" t="str">
        <f t="shared" si="773"/>
        <v/>
      </c>
      <c r="T935" s="401" t="str">
        <f t="shared" si="774"/>
        <v/>
      </c>
      <c r="V935" s="401" t="str">
        <f t="shared" si="775"/>
        <v/>
      </c>
      <c r="W935" s="401" t="str">
        <f t="shared" si="776"/>
        <v/>
      </c>
      <c r="Y935" s="401" t="str">
        <f t="shared" si="777"/>
        <v/>
      </c>
      <c r="Z935" s="401" t="str">
        <f t="shared" si="778"/>
        <v/>
      </c>
      <c r="AB935" s="401" t="str">
        <f t="shared" si="779"/>
        <v/>
      </c>
      <c r="AC935" s="401" t="str">
        <f t="shared" si="780"/>
        <v/>
      </c>
      <c r="AE935" s="401" t="str">
        <f t="shared" si="781"/>
        <v/>
      </c>
      <c r="AF935" s="401" t="str">
        <f t="shared" si="782"/>
        <v/>
      </c>
      <c r="AH935" s="401" t="str">
        <f t="shared" si="783"/>
        <v/>
      </c>
      <c r="AI935" s="401" t="str">
        <f t="shared" si="784"/>
        <v/>
      </c>
      <c r="AK935" s="401" t="str">
        <f t="shared" si="785"/>
        <v/>
      </c>
      <c r="AL935" s="401" t="str">
        <f t="shared" si="786"/>
        <v/>
      </c>
      <c r="AN935" s="401" t="str">
        <f t="shared" si="787"/>
        <v/>
      </c>
      <c r="AO935" s="401" t="str">
        <f t="shared" si="788"/>
        <v/>
      </c>
      <c r="AQ935" s="401" t="str">
        <f t="shared" si="789"/>
        <v/>
      </c>
      <c r="AR935" s="401" t="str">
        <f t="shared" si="790"/>
        <v/>
      </c>
      <c r="AT935" s="401" t="str">
        <f t="shared" si="791"/>
        <v/>
      </c>
      <c r="AU935" s="401" t="str">
        <f t="shared" si="792"/>
        <v/>
      </c>
      <c r="AW935" s="401" t="str">
        <f t="shared" si="793"/>
        <v/>
      </c>
      <c r="AX935" s="401" t="str">
        <f t="shared" si="794"/>
        <v/>
      </c>
      <c r="AZ935" s="401" t="str">
        <f t="shared" si="795"/>
        <v/>
      </c>
      <c r="BA935" s="401" t="str">
        <f t="shared" si="796"/>
        <v/>
      </c>
      <c r="BC935" s="401" t="str">
        <f t="shared" si="797"/>
        <v/>
      </c>
      <c r="BD935" s="401" t="str">
        <f t="shared" si="798"/>
        <v/>
      </c>
      <c r="BF935" s="401" t="str">
        <f t="shared" si="799"/>
        <v/>
      </c>
      <c r="BG935" s="401" t="str">
        <f t="shared" si="800"/>
        <v/>
      </c>
      <c r="BI935" s="401" t="str">
        <f t="shared" si="801"/>
        <v/>
      </c>
      <c r="BJ935" s="401" t="str">
        <f t="shared" si="802"/>
        <v/>
      </c>
      <c r="BL935" s="401" t="str">
        <f t="shared" si="803"/>
        <v/>
      </c>
      <c r="BM935" s="401" t="str">
        <f t="shared" si="804"/>
        <v/>
      </c>
    </row>
    <row r="936" spans="4:65" ht="17.25" hidden="1" customHeight="1" x14ac:dyDescent="0.3">
      <c r="D936" s="685"/>
      <c r="F936" s="400">
        <f t="shared" si="764"/>
        <v>99</v>
      </c>
      <c r="G936" s="401">
        <f t="shared" ca="1" si="765"/>
        <v>1.9999965093437804</v>
      </c>
      <c r="H936" s="401">
        <f t="shared" ca="1" si="766"/>
        <v>-1.1546985230479434</v>
      </c>
      <c r="J936" s="401">
        <f t="shared" ca="1" si="767"/>
        <v>1718874.3862540005</v>
      </c>
      <c r="K936" s="401">
        <f t="shared" ca="1" si="768"/>
        <v>-992392.78960689902</v>
      </c>
      <c r="M936" s="401">
        <f t="shared" ca="1" si="769"/>
        <v>1.0000000000000007</v>
      </c>
      <c r="N936" s="401">
        <f t="shared" ca="1" si="770"/>
        <v>-0.97735026918962598</v>
      </c>
      <c r="P936" s="401">
        <f t="shared" ca="1" si="771"/>
        <v>4.4641016151377571</v>
      </c>
      <c r="Q936" s="401">
        <f t="shared" ca="1" si="772"/>
        <v>-3.1773502691896276</v>
      </c>
      <c r="S936" s="401">
        <f t="shared" ca="1" si="773"/>
        <v>4.4641016151377579</v>
      </c>
      <c r="T936" s="401">
        <f t="shared" ca="1" si="774"/>
        <v>-3.3773502691896278</v>
      </c>
      <c r="V936" s="401">
        <f t="shared" ca="1" si="775"/>
        <v>1.0000000000000004</v>
      </c>
      <c r="W936" s="401">
        <f t="shared" ca="1" si="776"/>
        <v>-1.5773502691896264</v>
      </c>
      <c r="Y936" s="401">
        <f t="shared" ca="1" si="777"/>
        <v>1718874.3856286784</v>
      </c>
      <c r="Z936" s="401">
        <f t="shared" ca="1" si="778"/>
        <v>-992393.78924587055</v>
      </c>
      <c r="AB936" s="401">
        <f t="shared" ca="1" si="779"/>
        <v>1.999996509343779</v>
      </c>
      <c r="AC936" s="401">
        <f t="shared" ca="1" si="780"/>
        <v>-2.554698523047942</v>
      </c>
      <c r="AE936" s="401" t="e">
        <f t="shared" ca="1" si="781"/>
        <v>#VALUE!</v>
      </c>
      <c r="AF936" s="401" t="e">
        <f t="shared" ca="1" si="782"/>
        <v>#VALUE!</v>
      </c>
      <c r="AH936" s="401" t="e">
        <f t="shared" ca="1" si="783"/>
        <v>#VALUE!</v>
      </c>
      <c r="AI936" s="401" t="e">
        <f t="shared" ca="1" si="784"/>
        <v>#VALUE!</v>
      </c>
      <c r="AK936" s="401" t="e">
        <f t="shared" ca="1" si="785"/>
        <v>#VALUE!</v>
      </c>
      <c r="AL936" s="401" t="e">
        <f t="shared" ca="1" si="786"/>
        <v>#VALUE!</v>
      </c>
      <c r="AN936" s="401" t="e">
        <f t="shared" ca="1" si="787"/>
        <v>#VALUE!</v>
      </c>
      <c r="AO936" s="401" t="e">
        <f t="shared" ca="1" si="788"/>
        <v>#VALUE!</v>
      </c>
      <c r="AQ936" s="401" t="e">
        <f t="shared" ca="1" si="789"/>
        <v>#VALUE!</v>
      </c>
      <c r="AR936" s="401" t="e">
        <f t="shared" ca="1" si="790"/>
        <v>#VALUE!</v>
      </c>
      <c r="AT936" s="401" t="e">
        <f t="shared" ca="1" si="791"/>
        <v>#VALUE!</v>
      </c>
      <c r="AU936" s="401" t="e">
        <f t="shared" ca="1" si="792"/>
        <v>#VALUE!</v>
      </c>
      <c r="AW936" s="401" t="e">
        <f t="shared" ca="1" si="793"/>
        <v>#VALUE!</v>
      </c>
      <c r="AX936" s="401" t="e">
        <f t="shared" ca="1" si="794"/>
        <v>#VALUE!</v>
      </c>
      <c r="AZ936" s="401" t="e">
        <f t="shared" ca="1" si="795"/>
        <v>#VALUE!</v>
      </c>
      <c r="BA936" s="401" t="e">
        <f t="shared" ca="1" si="796"/>
        <v>#VALUE!</v>
      </c>
      <c r="BC936" s="401" t="e">
        <f t="shared" ca="1" si="797"/>
        <v>#VALUE!</v>
      </c>
      <c r="BD936" s="401" t="e">
        <f t="shared" ca="1" si="798"/>
        <v>#VALUE!</v>
      </c>
      <c r="BF936" s="401" t="e">
        <f t="shared" ca="1" si="799"/>
        <v>#VALUE!</v>
      </c>
      <c r="BG936" s="401" t="e">
        <f t="shared" ca="1" si="800"/>
        <v>#VALUE!</v>
      </c>
      <c r="BI936" s="401" t="e">
        <f t="shared" ca="1" si="801"/>
        <v>#VALUE!</v>
      </c>
      <c r="BJ936" s="401" t="e">
        <f t="shared" ca="1" si="802"/>
        <v>#VALUE!</v>
      </c>
      <c r="BL936" s="401" t="e">
        <f t="shared" ca="1" si="803"/>
        <v>#VALUE!</v>
      </c>
      <c r="BM936" s="401" t="e">
        <f t="shared" ca="1" si="804"/>
        <v>#VALUE!</v>
      </c>
    </row>
    <row r="937" spans="4:65" hidden="1" x14ac:dyDescent="0.3">
      <c r="D937" s="685"/>
      <c r="F937" s="400">
        <f t="shared" si="764"/>
        <v>100</v>
      </c>
      <c r="G937" s="401" t="str">
        <f t="shared" si="765"/>
        <v/>
      </c>
      <c r="H937" s="401" t="str">
        <f t="shared" si="766"/>
        <v/>
      </c>
      <c r="J937" s="401" t="str">
        <f t="shared" si="767"/>
        <v/>
      </c>
      <c r="K937" s="401" t="str">
        <f t="shared" si="768"/>
        <v/>
      </c>
      <c r="M937" s="401" t="str">
        <f t="shared" si="769"/>
        <v/>
      </c>
      <c r="N937" s="401" t="str">
        <f t="shared" si="770"/>
        <v/>
      </c>
      <c r="P937" s="401" t="str">
        <f t="shared" si="771"/>
        <v/>
      </c>
      <c r="Q937" s="401" t="str">
        <f t="shared" si="772"/>
        <v/>
      </c>
      <c r="S937" s="401" t="str">
        <f t="shared" si="773"/>
        <v/>
      </c>
      <c r="T937" s="401" t="str">
        <f t="shared" si="774"/>
        <v/>
      </c>
      <c r="V937" s="401" t="str">
        <f t="shared" si="775"/>
        <v/>
      </c>
      <c r="W937" s="401" t="str">
        <f t="shared" si="776"/>
        <v/>
      </c>
      <c r="Y937" s="401" t="str">
        <f t="shared" si="777"/>
        <v/>
      </c>
      <c r="Z937" s="401" t="str">
        <f t="shared" si="778"/>
        <v/>
      </c>
      <c r="AB937" s="401" t="str">
        <f t="shared" si="779"/>
        <v/>
      </c>
      <c r="AC937" s="401" t="str">
        <f t="shared" si="780"/>
        <v/>
      </c>
      <c r="AE937" s="401" t="str">
        <f t="shared" si="781"/>
        <v/>
      </c>
      <c r="AF937" s="401" t="str">
        <f t="shared" si="782"/>
        <v/>
      </c>
      <c r="AH937" s="401" t="str">
        <f t="shared" si="783"/>
        <v/>
      </c>
      <c r="AI937" s="401" t="str">
        <f t="shared" si="784"/>
        <v/>
      </c>
      <c r="AK937" s="401" t="str">
        <f t="shared" si="785"/>
        <v/>
      </c>
      <c r="AL937" s="401" t="str">
        <f t="shared" si="786"/>
        <v/>
      </c>
      <c r="AN937" s="401" t="str">
        <f t="shared" si="787"/>
        <v/>
      </c>
      <c r="AO937" s="401" t="str">
        <f t="shared" si="788"/>
        <v/>
      </c>
      <c r="AQ937" s="401" t="str">
        <f t="shared" si="789"/>
        <v/>
      </c>
      <c r="AR937" s="401" t="str">
        <f t="shared" si="790"/>
        <v/>
      </c>
      <c r="AT937" s="401" t="str">
        <f t="shared" si="791"/>
        <v/>
      </c>
      <c r="AU937" s="401" t="str">
        <f t="shared" si="792"/>
        <v/>
      </c>
      <c r="AW937" s="401" t="str">
        <f t="shared" si="793"/>
        <v/>
      </c>
      <c r="AX937" s="401" t="str">
        <f t="shared" si="794"/>
        <v/>
      </c>
      <c r="AZ937" s="401" t="str">
        <f t="shared" si="795"/>
        <v/>
      </c>
      <c r="BA937" s="401" t="str">
        <f t="shared" si="796"/>
        <v/>
      </c>
      <c r="BC937" s="401" t="str">
        <f t="shared" si="797"/>
        <v/>
      </c>
      <c r="BD937" s="401" t="str">
        <f t="shared" si="798"/>
        <v/>
      </c>
      <c r="BF937" s="401" t="str">
        <f t="shared" si="799"/>
        <v/>
      </c>
      <c r="BG937" s="401" t="str">
        <f t="shared" si="800"/>
        <v/>
      </c>
      <c r="BI937" s="401" t="str">
        <f t="shared" si="801"/>
        <v/>
      </c>
      <c r="BJ937" s="401" t="str">
        <f t="shared" si="802"/>
        <v/>
      </c>
      <c r="BL937" s="401" t="str">
        <f t="shared" si="803"/>
        <v/>
      </c>
      <c r="BM937" s="401" t="str">
        <f t="shared" si="804"/>
        <v/>
      </c>
    </row>
    <row r="938" spans="4:65" hidden="1" x14ac:dyDescent="0.3">
      <c r="D938" s="685"/>
    </row>
    <row r="939" spans="4:65" hidden="1" x14ac:dyDescent="0.3">
      <c r="D939" s="685"/>
      <c r="F939" s="400" t="s">
        <v>1317</v>
      </c>
    </row>
    <row r="940" spans="4:65" hidden="1" x14ac:dyDescent="0.3">
      <c r="D940" s="685"/>
      <c r="G940" s="690"/>
      <c r="H940" s="690"/>
    </row>
    <row r="941" spans="4:65" hidden="1" x14ac:dyDescent="0.3">
      <c r="D941" s="685"/>
      <c r="F941" s="400">
        <f>F940+1</f>
        <v>1</v>
      </c>
      <c r="G941" s="401">
        <f t="shared" ref="G941:G972" ca="1" si="805">IF(ISEVEN($F941),"",((G529*H528-G528*H529)*(G$331-G$330)-(G$331*H$330-G$330*H$331)*(G529-G528))/((G529-G528)*(H$331-H$330)-(G$331-G$330)*(H529-H528)))</f>
        <v>-550039.50340186397</v>
      </c>
      <c r="H941" s="401">
        <f t="shared" ref="H941:H972" ca="1" si="806">IF(ISEVEN($F941),"",((G528*H529-H528*G529)*(H$330-H$331)-(H528-H529)*(G$330*H$331-H$330*G$331))/((G528-G529)*(H$330-H$331)-(H528-H529)*(G$330-G$331)))</f>
        <v>-317566.61005453259</v>
      </c>
      <c r="J941" s="401">
        <f t="shared" ref="J941:J972" ca="1" si="807">IF(ISEVEN($F941),"",((J529*K528-J528*K529)*(J$331-J$330)-(J$331*K$330-J$330*K$331)*(J529-J528))/((J529-J528)*(K$331-K$330)-(J$331-J$330)*(K529-K528)))</f>
        <v>-3.9998289577379081E-2</v>
      </c>
      <c r="K941" s="401">
        <f t="shared" ref="K941:K972" ca="1" si="808">IF(ISEVEN($F941),"",((J528*K529-K528*J529)*(K$330-K$331)-(K528-K529)*(J$330*K$331-K$330*J$331))/((J528-J529)*(K$330-K$331)-(K528-K529)*(J$330-J$331)))</f>
        <v>-1.3777935616338761</v>
      </c>
      <c r="M941" s="401">
        <f t="shared" ref="M941:M972" ca="1" si="809">IF(ISEVEN($F941),"",((M529*N528-M528*N529)*(M$331-M$330)-(M$331*N$330-M$330*N$331)*(M529-M528))/((M529-M528)*(N$331-N$330)-(M$331-M$330)*(N529-N528)))</f>
        <v>-0.96000000000000185</v>
      </c>
      <c r="N941" s="401">
        <f t="shared" ref="N941:N972" ca="1" si="810">IF(ISEVEN($F941),"",((M528*N529-N528*M529)*(N$330-N$331)-(N528-N529)*(M$330*N$331-N$330*M$331))/((M528-M529)*(N$330-N$331)-(N528-N529)*(M$330-M$331)))</f>
        <v>-2.108956796801293</v>
      </c>
      <c r="P941" s="401">
        <f t="shared" ref="P941:P972" ca="1" si="811">IF(ISEVEN($F941),"",((P529*Q528-P528*Q529)*(P$331-P$330)-(P$331*Q$330-P$330*Q$331)*(P529-P528))/((P529-P528)*(Q$331-Q$330)-(P$331-P$330)*(Q529-Q528)))</f>
        <v>0.93071796769724435</v>
      </c>
      <c r="Q941" s="401">
        <f t="shared" ref="Q941:Q972" ca="1" si="812">IF(ISEVEN($F941),"",((P528*Q529-Q528*P529)*(Q$330-Q$331)-(Q528-Q529)*(P$330*Q$331-Q$330*P$331))/((P528-P529)*(Q$330-Q$331)-(Q528-Q529)*(P$330-P$331)))</f>
        <v>-1.2173502691896259</v>
      </c>
      <c r="S941" s="401">
        <f t="shared" ref="S941:S972" ca="1" si="813">IF(ISEVEN($F941),"",((S529*T528-S528*T529)*(S$331-S$330)-(S$331*T$330-S$330*T$331)*(S529-S528))/((S529-S528)*(T$331-T$330)-(S$331-S$330)*(T529-T528)))</f>
        <v>0.93071796769724502</v>
      </c>
      <c r="T941" s="401">
        <f t="shared" ref="T941:T972" ca="1" si="814">IF(ISEVEN($F941),"",((S528*T529-T528*S529)*(T$330-T$331)-(T528-T529)*(S$330*T$331-T$330*S$331))/((S528-S529)*(T$330-T$331)-(T528-T529)*(S$330-S$331)))</f>
        <v>-1.4173502691896254</v>
      </c>
      <c r="V941" s="401">
        <f t="shared" ref="V941:V972" ca="1" si="815">IF(ISEVEN($F941),"",((V529*W528-V528*W529)*(V$331-V$330)-(V$331*W$330-V$330*W$331)*(V529-V528))/((V529-V528)*(W$331-W$330)-(V$331-V$330)*(W529-W528)))</f>
        <v>-0.95999999999999941</v>
      </c>
      <c r="W941" s="401">
        <f t="shared" ref="W941:W972" ca="1" si="816">IF(ISEVEN($F941),"",((V528*W529-W528*V529)*(W$330-W$331)-(W528-W529)*(V$330*W$331-W$330*V$331))/((V528-V529)*(W$330-W$331)-(W528-W529)*(V$330-V$331)))</f>
        <v>-2.7089567968012918</v>
      </c>
      <c r="Y941" s="401">
        <f t="shared" ref="Y941:Y972" ca="1" si="817">IF(ISEVEN($F941),"",((Y529*Z528-Y528*Z529)*(Y$331-Y$330)-(Y$331*Z$330-Y$330*Z$331)*(Y529-Y528))/((Y529-Y528)*(Z$331-Z$330)-(Y$331-Y$330)*(Z529-Z528)))</f>
        <v>-3.9998289577378783E-2</v>
      </c>
      <c r="Z941" s="401">
        <f t="shared" ref="Z941:Z972" ca="1" si="818">IF(ISEVEN($F941),"",((Y528*Z529-Z528*Y529)*(Z$330-Z$331)-(Z528-Z529)*(Y$330*Z$331-Z$330*Y$331))/((Y528-Y529)*(Z$330-Z$331)-(Z528-Z529)*(Y$330-Y$331)))</f>
        <v>-2.3777935616338759</v>
      </c>
      <c r="AB941" s="401">
        <f t="shared" ref="AB941:AB972" ca="1" si="819">IF(ISEVEN($F941),"",((AB529*AC528-AB528*AC529)*(AB$331-AB$330)-(AB$331*AC$330-AB$330*AC$331)*(AB529-AB528))/((AB529-AB528)*(AC$331-AC$330)-(AB$331-AB$330)*(AC529-AC528)))</f>
        <v>-550039.50359682075</v>
      </c>
      <c r="AC941" s="401">
        <f t="shared" ref="AC941:AC972" ca="1" si="820">IF(ISEVEN($F941),"",((AB528*AC529-AC528*AB529)*(AC$330-AC$331)-(AC528-AC529)*(AB$330*AC$331-AC$330*AB$331))/((AB528-AB529)*(AC$330-AC$331)-(AC528-AC529)*(AB$330-AB$331)))</f>
        <v>-317568.01016709144</v>
      </c>
      <c r="AE941" s="401" t="e">
        <f t="shared" ref="AE941:AE972" ca="1" si="821">IF(ISEVEN($F941),"",((AE529*AF528-AE528*AF529)*(AE$331-AE$330)-(AE$331*AF$330-AE$330*AF$331)*(AE529-AE528))/((AE529-AE528)*(AF$331-AF$330)-(AE$331-AE$330)*(AF529-AF528)))</f>
        <v>#VALUE!</v>
      </c>
      <c r="AF941" s="401" t="e">
        <f t="shared" ref="AF941:AF972" ca="1" si="822">IF(ISEVEN($F941),"",((AE528*AF529-AF528*AE529)*(AF$330-AF$331)-(AF528-AF529)*(AE$330*AF$331-AF$330*AE$331))/((AE528-AE529)*(AF$330-AF$331)-(AF528-AF529)*(AE$330-AE$331)))</f>
        <v>#VALUE!</v>
      </c>
      <c r="AH941" s="401" t="e">
        <f t="shared" ref="AH941:AH972" ca="1" si="823">IF(ISEVEN($F941),"",((AH529*AI528-AH528*AI529)*(AH$331-AH$330)-(AH$331*AI$330-AH$330*AI$331)*(AH529-AH528))/((AH529-AH528)*(AI$331-AI$330)-(AH$331-AH$330)*(AI529-AI528)))</f>
        <v>#VALUE!</v>
      </c>
      <c r="AI941" s="401" t="e">
        <f t="shared" ref="AI941:AI972" ca="1" si="824">IF(ISEVEN($F941),"",((AH528*AI529-AI528*AH529)*(AI$330-AI$331)-(AI528-AI529)*(AH$330*AI$331-AI$330*AH$331))/((AH528-AH529)*(AI$330-AI$331)-(AI528-AI529)*(AH$330-AH$331)))</f>
        <v>#VALUE!</v>
      </c>
      <c r="AK941" s="401" t="e">
        <f t="shared" ref="AK941:AK972" ca="1" si="825">IF(ISEVEN($F941),"",((AK529*AL528-AK528*AL529)*(AK$331-AK$330)-(AK$331*AL$330-AK$330*AL$331)*(AK529-AK528))/((AK529-AK528)*(AL$331-AL$330)-(AK$331-AK$330)*(AL529-AL528)))</f>
        <v>#VALUE!</v>
      </c>
      <c r="AL941" s="401" t="e">
        <f t="shared" ref="AL941:AL972" ca="1" si="826">IF(ISEVEN($F941),"",((AK528*AL529-AL528*AK529)*(AL$330-AL$331)-(AL528-AL529)*(AK$330*AL$331-AL$330*AK$331))/((AK528-AK529)*(AL$330-AL$331)-(AL528-AL529)*(AK$330-AK$331)))</f>
        <v>#VALUE!</v>
      </c>
      <c r="AN941" s="401" t="e">
        <f t="shared" ref="AN941:AN972" ca="1" si="827">IF(ISEVEN($F941),"",((AN529*AO528-AN528*AO529)*(AN$331-AN$330)-(AN$331*AO$330-AN$330*AO$331)*(AN529-AN528))/((AN529-AN528)*(AO$331-AO$330)-(AN$331-AN$330)*(AO529-AO528)))</f>
        <v>#VALUE!</v>
      </c>
      <c r="AO941" s="401" t="e">
        <f t="shared" ref="AO941:AO972" ca="1" si="828">IF(ISEVEN($F941),"",((AN528*AO529-AO528*AN529)*(AO$330-AO$331)-(AO528-AO529)*(AN$330*AO$331-AO$330*AN$331))/((AN528-AN529)*(AO$330-AO$331)-(AO528-AO529)*(AN$330-AN$331)))</f>
        <v>#VALUE!</v>
      </c>
      <c r="AQ941" s="401" t="e">
        <f t="shared" ref="AQ941:AQ972" ca="1" si="829">IF(ISEVEN($F941),"",((AQ529*AR528-AQ528*AR529)*(AQ$331-AQ$330)-(AQ$331*AR$330-AQ$330*AR$331)*(AQ529-AQ528))/((AQ529-AQ528)*(AR$331-AR$330)-(AQ$331-AQ$330)*(AR529-AR528)))</f>
        <v>#VALUE!</v>
      </c>
      <c r="AR941" s="401" t="e">
        <f t="shared" ref="AR941:AR972" ca="1" si="830">IF(ISEVEN($F941),"",((AQ528*AR529-AR528*AQ529)*(AR$330-AR$331)-(AR528-AR529)*(AQ$330*AR$331-AR$330*AQ$331))/((AQ528-AQ529)*(AR$330-AR$331)-(AR528-AR529)*(AQ$330-AQ$331)))</f>
        <v>#VALUE!</v>
      </c>
      <c r="AT941" s="401" t="e">
        <f t="shared" ref="AT941:AT972" ca="1" si="831">IF(ISEVEN($F941),"",((AT529*AU528-AT528*AU529)*(AT$331-AT$330)-(AT$331*AU$330-AT$330*AU$331)*(AT529-AT528))/((AT529-AT528)*(AU$331-AU$330)-(AT$331-AT$330)*(AU529-AU528)))</f>
        <v>#VALUE!</v>
      </c>
      <c r="AU941" s="401" t="e">
        <f t="shared" ref="AU941:AU972" ca="1" si="832">IF(ISEVEN($F941),"",((AT528*AU529-AU528*AT529)*(AU$330-AU$331)-(AU528-AU529)*(AT$330*AU$331-AU$330*AT$331))/((AT528-AT529)*(AU$330-AU$331)-(AU528-AU529)*(AT$330-AT$331)))</f>
        <v>#VALUE!</v>
      </c>
      <c r="AW941" s="401" t="e">
        <f t="shared" ref="AW941:AW972" ca="1" si="833">IF(ISEVEN($F941),"",((AW529*AX528-AW528*AX529)*(AW$331-AW$330)-(AW$331*AX$330-AW$330*AX$331)*(AW529-AW528))/((AW529-AW528)*(AX$331-AX$330)-(AW$331-AW$330)*(AX529-AX528)))</f>
        <v>#VALUE!</v>
      </c>
      <c r="AX941" s="401" t="e">
        <f t="shared" ref="AX941:AX972" ca="1" si="834">IF(ISEVEN($F941),"",((AW528*AX529-AX528*AW529)*(AX$330-AX$331)-(AX528-AX529)*(AW$330*AX$331-AX$330*AW$331))/((AW528-AW529)*(AX$330-AX$331)-(AX528-AX529)*(AW$330-AW$331)))</f>
        <v>#VALUE!</v>
      </c>
      <c r="AZ941" s="401" t="e">
        <f t="shared" ref="AZ941:AZ972" ca="1" si="835">IF(ISEVEN($F941),"",((AZ529*BA528-AZ528*BA529)*(AZ$331-AZ$330)-(AZ$331*BA$330-AZ$330*BA$331)*(AZ529-AZ528))/((AZ529-AZ528)*(BA$331-BA$330)-(AZ$331-AZ$330)*(BA529-BA528)))</f>
        <v>#VALUE!</v>
      </c>
      <c r="BA941" s="401" t="e">
        <f t="shared" ref="BA941:BA972" ca="1" si="836">IF(ISEVEN($F941),"",((AZ528*BA529-BA528*AZ529)*(BA$330-BA$331)-(BA528-BA529)*(AZ$330*BA$331-BA$330*AZ$331))/((AZ528-AZ529)*(BA$330-BA$331)-(BA528-BA529)*(AZ$330-AZ$331)))</f>
        <v>#VALUE!</v>
      </c>
      <c r="BC941" s="401" t="e">
        <f t="shared" ref="BC941:BC972" ca="1" si="837">IF(ISEVEN($F941),"",((BC529*BD528-BC528*BD529)*(BC$331-BC$330)-(BC$331*BD$330-BC$330*BD$331)*(BC529-BC528))/((BC529-BC528)*(BD$331-BD$330)-(BC$331-BC$330)*(BD529-BD528)))</f>
        <v>#VALUE!</v>
      </c>
      <c r="BD941" s="401" t="e">
        <f t="shared" ref="BD941:BD972" ca="1" si="838">IF(ISEVEN($F941),"",((BC528*BD529-BD528*BC529)*(BD$330-BD$331)-(BD528-BD529)*(BC$330*BD$331-BD$330*BC$331))/((BC528-BC529)*(BD$330-BD$331)-(BD528-BD529)*(BC$330-BC$331)))</f>
        <v>#VALUE!</v>
      </c>
      <c r="BF941" s="401" t="e">
        <f t="shared" ref="BF941:BF972" ca="1" si="839">IF(ISEVEN($F941),"",((BF529*BG528-BF528*BG529)*(BF$331-BF$330)-(BF$331*BG$330-BF$330*BG$331)*(BF529-BF528))/((BF529-BF528)*(BG$331-BG$330)-(BF$331-BF$330)*(BG529-BG528)))</f>
        <v>#VALUE!</v>
      </c>
      <c r="BG941" s="401" t="e">
        <f t="shared" ref="BG941:BG972" ca="1" si="840">IF(ISEVEN($F941),"",((BF528*BG529-BG528*BF529)*(BG$330-BG$331)-(BG528-BG529)*(BF$330*BG$331-BG$330*BF$331))/((BF528-BF529)*(BG$330-BG$331)-(BG528-BG529)*(BF$330-BF$331)))</f>
        <v>#VALUE!</v>
      </c>
      <c r="BI941" s="401" t="e">
        <f t="shared" ref="BI941:BI972" ca="1" si="841">IF(ISEVEN($F941),"",((BI529*BJ528-BI528*BJ529)*(BI$331-BI$330)-(BI$331*BJ$330-BI$330*BJ$331)*(BI529-BI528))/((BI529-BI528)*(BJ$331-BJ$330)-(BI$331-BI$330)*(BJ529-BJ528)))</f>
        <v>#VALUE!</v>
      </c>
      <c r="BJ941" s="401" t="e">
        <f t="shared" ref="BJ941:BJ972" ca="1" si="842">IF(ISEVEN($F941),"",((BI528*BJ529-BJ528*BI529)*(BJ$330-BJ$331)-(BJ528-BJ529)*(BI$330*BJ$331-BJ$330*BI$331))/((BI528-BI529)*(BJ$330-BJ$331)-(BJ528-BJ529)*(BI$330-BI$331)))</f>
        <v>#VALUE!</v>
      </c>
      <c r="BL941" s="401" t="e">
        <f t="shared" ref="BL941:BL972" ca="1" si="843">IF(ISEVEN($F941),"",((BL529*BM528-BL528*BM529)*(BL$331-BL$330)-(BL$331*BM$330-BL$330*BM$331)*(BL529-BL528))/((BL529-BL528)*(BM$331-BM$330)-(BL$331-BL$330)*(BM529-BM528)))</f>
        <v>#VALUE!</v>
      </c>
      <c r="BM941" s="401" t="e">
        <f t="shared" ref="BM941:BM972" ca="1" si="844">IF(ISEVEN($F941),"",((BL528*BM529-BM528*BL529)*(BM$330-BM$331)-(BM528-BM529)*(BL$330*BM$331-BM$330*BL$331))/((BL528-BL529)*(BM$330-BM$331)-(BM528-BM529)*(BL$330-BL$331)))</f>
        <v>#VALUE!</v>
      </c>
    </row>
    <row r="942" spans="4:65" hidden="1" x14ac:dyDescent="0.3">
      <c r="D942" s="685"/>
      <c r="F942" s="400">
        <f t="shared" ref="F942:F1005" si="845">F941+1</f>
        <v>2</v>
      </c>
      <c r="G942" s="401" t="str">
        <f t="shared" si="805"/>
        <v/>
      </c>
      <c r="H942" s="401" t="str">
        <f t="shared" si="806"/>
        <v/>
      </c>
      <c r="J942" s="401" t="str">
        <f t="shared" si="807"/>
        <v/>
      </c>
      <c r="K942" s="401" t="str">
        <f t="shared" si="808"/>
        <v/>
      </c>
      <c r="M942" s="401" t="str">
        <f t="shared" si="809"/>
        <v/>
      </c>
      <c r="N942" s="401" t="str">
        <f t="shared" si="810"/>
        <v/>
      </c>
      <c r="P942" s="401" t="str">
        <f t="shared" si="811"/>
        <v/>
      </c>
      <c r="Q942" s="401" t="str">
        <f t="shared" si="812"/>
        <v/>
      </c>
      <c r="S942" s="401" t="str">
        <f t="shared" si="813"/>
        <v/>
      </c>
      <c r="T942" s="401" t="str">
        <f t="shared" si="814"/>
        <v/>
      </c>
      <c r="V942" s="401" t="str">
        <f t="shared" si="815"/>
        <v/>
      </c>
      <c r="W942" s="401" t="str">
        <f t="shared" si="816"/>
        <v/>
      </c>
      <c r="Y942" s="401" t="str">
        <f t="shared" si="817"/>
        <v/>
      </c>
      <c r="Z942" s="401" t="str">
        <f t="shared" si="818"/>
        <v/>
      </c>
      <c r="AB942" s="401" t="str">
        <f t="shared" si="819"/>
        <v/>
      </c>
      <c r="AC942" s="401" t="str">
        <f t="shared" si="820"/>
        <v/>
      </c>
      <c r="AE942" s="401" t="str">
        <f t="shared" si="821"/>
        <v/>
      </c>
      <c r="AF942" s="401" t="str">
        <f t="shared" si="822"/>
        <v/>
      </c>
      <c r="AH942" s="401" t="str">
        <f t="shared" si="823"/>
        <v/>
      </c>
      <c r="AI942" s="401" t="str">
        <f t="shared" si="824"/>
        <v/>
      </c>
      <c r="AK942" s="401" t="str">
        <f t="shared" si="825"/>
        <v/>
      </c>
      <c r="AL942" s="401" t="str">
        <f t="shared" si="826"/>
        <v/>
      </c>
      <c r="AN942" s="401" t="str">
        <f t="shared" si="827"/>
        <v/>
      </c>
      <c r="AO942" s="401" t="str">
        <f t="shared" si="828"/>
        <v/>
      </c>
      <c r="AQ942" s="401" t="str">
        <f t="shared" si="829"/>
        <v/>
      </c>
      <c r="AR942" s="401" t="str">
        <f t="shared" si="830"/>
        <v/>
      </c>
      <c r="AT942" s="401" t="str">
        <f t="shared" si="831"/>
        <v/>
      </c>
      <c r="AU942" s="401" t="str">
        <f t="shared" si="832"/>
        <v/>
      </c>
      <c r="AW942" s="401" t="str">
        <f t="shared" si="833"/>
        <v/>
      </c>
      <c r="AX942" s="401" t="str">
        <f t="shared" si="834"/>
        <v/>
      </c>
      <c r="AZ942" s="401" t="str">
        <f t="shared" si="835"/>
        <v/>
      </c>
      <c r="BA942" s="401" t="str">
        <f t="shared" si="836"/>
        <v/>
      </c>
      <c r="BC942" s="401" t="str">
        <f t="shared" si="837"/>
        <v/>
      </c>
      <c r="BD942" s="401" t="str">
        <f t="shared" si="838"/>
        <v/>
      </c>
      <c r="BF942" s="401" t="str">
        <f t="shared" si="839"/>
        <v/>
      </c>
      <c r="BG942" s="401" t="str">
        <f t="shared" si="840"/>
        <v/>
      </c>
      <c r="BI942" s="401" t="str">
        <f t="shared" si="841"/>
        <v/>
      </c>
      <c r="BJ942" s="401" t="str">
        <f t="shared" si="842"/>
        <v/>
      </c>
      <c r="BL942" s="401" t="str">
        <f t="shared" si="843"/>
        <v/>
      </c>
      <c r="BM942" s="401" t="str">
        <f t="shared" si="844"/>
        <v/>
      </c>
    </row>
    <row r="943" spans="4:65" ht="0.75" hidden="1" customHeight="1" x14ac:dyDescent="0.3">
      <c r="D943" s="685"/>
      <c r="F943" s="400">
        <f t="shared" si="845"/>
        <v>3</v>
      </c>
      <c r="G943" s="401">
        <f t="shared" ca="1" si="805"/>
        <v>-527121.21161418501</v>
      </c>
      <c r="H943" s="401">
        <f t="shared" ca="1" si="806"/>
        <v>-304334.72812154971</v>
      </c>
      <c r="J943" s="401">
        <f t="shared" ca="1" si="807"/>
        <v>-7.9998324484009717E-2</v>
      </c>
      <c r="K943" s="401">
        <f t="shared" ca="1" si="808"/>
        <v>-1.4008875925548134</v>
      </c>
      <c r="M943" s="401">
        <f t="shared" ca="1" si="809"/>
        <v>-0.92</v>
      </c>
      <c r="N943" s="401">
        <f t="shared" ca="1" si="810"/>
        <v>-2.0858627860337071</v>
      </c>
      <c r="P943" s="401">
        <f t="shared" ca="1" si="811"/>
        <v>0.8614359353944897</v>
      </c>
      <c r="Q943" s="401">
        <f t="shared" ca="1" si="812"/>
        <v>-1.2573502691896257</v>
      </c>
      <c r="S943" s="401">
        <f t="shared" ca="1" si="813"/>
        <v>0.86143593539448893</v>
      </c>
      <c r="T943" s="401">
        <f t="shared" ca="1" si="814"/>
        <v>-1.4573502691896258</v>
      </c>
      <c r="V943" s="401">
        <f t="shared" ca="1" si="815"/>
        <v>-0.92000000000000126</v>
      </c>
      <c r="W943" s="401">
        <f t="shared" ca="1" si="816"/>
        <v>-2.6858627860337081</v>
      </c>
      <c r="Y943" s="401">
        <f t="shared" ca="1" si="817"/>
        <v>-7.9998324484009536E-2</v>
      </c>
      <c r="Z943" s="401">
        <f t="shared" ca="1" si="818"/>
        <v>-2.4008875925548132</v>
      </c>
      <c r="AB943" s="401">
        <f t="shared" ca="1" si="819"/>
        <v>-527121.21178025927</v>
      </c>
      <c r="AC943" s="401">
        <f t="shared" ca="1" si="820"/>
        <v>-304336.12821743323</v>
      </c>
      <c r="AE943" s="401" t="e">
        <f t="shared" ca="1" si="821"/>
        <v>#VALUE!</v>
      </c>
      <c r="AF943" s="401" t="e">
        <f t="shared" ca="1" si="822"/>
        <v>#VALUE!</v>
      </c>
      <c r="AH943" s="401" t="e">
        <f t="shared" ca="1" si="823"/>
        <v>#VALUE!</v>
      </c>
      <c r="AI943" s="401" t="e">
        <f t="shared" ca="1" si="824"/>
        <v>#VALUE!</v>
      </c>
      <c r="AK943" s="401" t="e">
        <f t="shared" ca="1" si="825"/>
        <v>#VALUE!</v>
      </c>
      <c r="AL943" s="401" t="e">
        <f t="shared" ca="1" si="826"/>
        <v>#VALUE!</v>
      </c>
      <c r="AN943" s="401" t="e">
        <f t="shared" ca="1" si="827"/>
        <v>#VALUE!</v>
      </c>
      <c r="AO943" s="401" t="e">
        <f t="shared" ca="1" si="828"/>
        <v>#VALUE!</v>
      </c>
      <c r="AQ943" s="401" t="e">
        <f t="shared" ca="1" si="829"/>
        <v>#VALUE!</v>
      </c>
      <c r="AR943" s="401" t="e">
        <f t="shared" ca="1" si="830"/>
        <v>#VALUE!</v>
      </c>
      <c r="AT943" s="401" t="e">
        <f t="shared" ca="1" si="831"/>
        <v>#VALUE!</v>
      </c>
      <c r="AU943" s="401" t="e">
        <f t="shared" ca="1" si="832"/>
        <v>#VALUE!</v>
      </c>
      <c r="AW943" s="401" t="e">
        <f t="shared" ca="1" si="833"/>
        <v>#VALUE!</v>
      </c>
      <c r="AX943" s="401" t="e">
        <f t="shared" ca="1" si="834"/>
        <v>#VALUE!</v>
      </c>
      <c r="AZ943" s="401" t="e">
        <f t="shared" ca="1" si="835"/>
        <v>#VALUE!</v>
      </c>
      <c r="BA943" s="401" t="e">
        <f t="shared" ca="1" si="836"/>
        <v>#VALUE!</v>
      </c>
      <c r="BC943" s="401" t="e">
        <f t="shared" ca="1" si="837"/>
        <v>#VALUE!</v>
      </c>
      <c r="BD943" s="401" t="e">
        <f t="shared" ca="1" si="838"/>
        <v>#VALUE!</v>
      </c>
      <c r="BF943" s="401" t="e">
        <f t="shared" ca="1" si="839"/>
        <v>#VALUE!</v>
      </c>
      <c r="BG943" s="401" t="e">
        <f t="shared" ca="1" si="840"/>
        <v>#VALUE!</v>
      </c>
      <c r="BI943" s="401" t="e">
        <f t="shared" ca="1" si="841"/>
        <v>#VALUE!</v>
      </c>
      <c r="BJ943" s="401" t="e">
        <f t="shared" ca="1" si="842"/>
        <v>#VALUE!</v>
      </c>
      <c r="BL943" s="401" t="e">
        <f t="shared" ca="1" si="843"/>
        <v>#VALUE!</v>
      </c>
      <c r="BM943" s="401" t="e">
        <f t="shared" ca="1" si="844"/>
        <v>#VALUE!</v>
      </c>
    </row>
    <row r="944" spans="4:65" ht="0.75" hidden="1" customHeight="1" x14ac:dyDescent="0.3">
      <c r="D944" s="685"/>
      <c r="F944" s="400">
        <f t="shared" si="845"/>
        <v>4</v>
      </c>
      <c r="G944" s="401" t="str">
        <f t="shared" si="805"/>
        <v/>
      </c>
      <c r="H944" s="401" t="str">
        <f t="shared" si="806"/>
        <v/>
      </c>
      <c r="J944" s="401" t="str">
        <f t="shared" si="807"/>
        <v/>
      </c>
      <c r="K944" s="401" t="str">
        <f t="shared" si="808"/>
        <v/>
      </c>
      <c r="M944" s="401" t="str">
        <f t="shared" si="809"/>
        <v/>
      </c>
      <c r="N944" s="401" t="str">
        <f t="shared" si="810"/>
        <v/>
      </c>
      <c r="P944" s="401" t="str">
        <f t="shared" si="811"/>
        <v/>
      </c>
      <c r="Q944" s="401" t="str">
        <f t="shared" si="812"/>
        <v/>
      </c>
      <c r="S944" s="401" t="str">
        <f t="shared" si="813"/>
        <v/>
      </c>
      <c r="T944" s="401" t="str">
        <f t="shared" si="814"/>
        <v/>
      </c>
      <c r="V944" s="401" t="str">
        <f t="shared" si="815"/>
        <v/>
      </c>
      <c r="W944" s="401" t="str">
        <f t="shared" si="816"/>
        <v/>
      </c>
      <c r="Y944" s="401" t="str">
        <f t="shared" si="817"/>
        <v/>
      </c>
      <c r="Z944" s="401" t="str">
        <f t="shared" si="818"/>
        <v/>
      </c>
      <c r="AB944" s="401" t="str">
        <f t="shared" si="819"/>
        <v/>
      </c>
      <c r="AC944" s="401" t="str">
        <f t="shared" si="820"/>
        <v/>
      </c>
      <c r="AE944" s="401" t="str">
        <f t="shared" si="821"/>
        <v/>
      </c>
      <c r="AF944" s="401" t="str">
        <f t="shared" si="822"/>
        <v/>
      </c>
      <c r="AH944" s="401" t="str">
        <f t="shared" si="823"/>
        <v/>
      </c>
      <c r="AI944" s="401" t="str">
        <f t="shared" si="824"/>
        <v/>
      </c>
      <c r="AK944" s="401" t="str">
        <f t="shared" si="825"/>
        <v/>
      </c>
      <c r="AL944" s="401" t="str">
        <f t="shared" si="826"/>
        <v/>
      </c>
      <c r="AN944" s="401" t="str">
        <f t="shared" si="827"/>
        <v/>
      </c>
      <c r="AO944" s="401" t="str">
        <f t="shared" si="828"/>
        <v/>
      </c>
      <c r="AQ944" s="401" t="str">
        <f t="shared" si="829"/>
        <v/>
      </c>
      <c r="AR944" s="401" t="str">
        <f t="shared" si="830"/>
        <v/>
      </c>
      <c r="AT944" s="401" t="str">
        <f t="shared" si="831"/>
        <v/>
      </c>
      <c r="AU944" s="401" t="str">
        <f t="shared" si="832"/>
        <v/>
      </c>
      <c r="AW944" s="401" t="str">
        <f t="shared" si="833"/>
        <v/>
      </c>
      <c r="AX944" s="401" t="str">
        <f t="shared" si="834"/>
        <v/>
      </c>
      <c r="AZ944" s="401" t="str">
        <f t="shared" si="835"/>
        <v/>
      </c>
      <c r="BA944" s="401" t="str">
        <f t="shared" si="836"/>
        <v/>
      </c>
      <c r="BC944" s="401" t="str">
        <f t="shared" si="837"/>
        <v/>
      </c>
      <c r="BD944" s="401" t="str">
        <f t="shared" si="838"/>
        <v/>
      </c>
      <c r="BF944" s="401" t="str">
        <f t="shared" si="839"/>
        <v/>
      </c>
      <c r="BG944" s="401" t="str">
        <f t="shared" si="840"/>
        <v/>
      </c>
      <c r="BI944" s="401" t="str">
        <f t="shared" si="841"/>
        <v/>
      </c>
      <c r="BJ944" s="401" t="str">
        <f t="shared" si="842"/>
        <v/>
      </c>
      <c r="BL944" s="401" t="str">
        <f t="shared" si="843"/>
        <v/>
      </c>
      <c r="BM944" s="401" t="str">
        <f t="shared" si="844"/>
        <v/>
      </c>
    </row>
    <row r="945" spans="4:65" ht="0.75" hidden="1" customHeight="1" x14ac:dyDescent="0.3">
      <c r="D945" s="685"/>
      <c r="F945" s="400">
        <f t="shared" si="845"/>
        <v>5</v>
      </c>
      <c r="G945" s="401">
        <f t="shared" ca="1" si="805"/>
        <v>-504202.91979160625</v>
      </c>
      <c r="H945" s="401">
        <f t="shared" ca="1" si="806"/>
        <v>-291102.84616841754</v>
      </c>
      <c r="J945" s="401">
        <f t="shared" ca="1" si="807"/>
        <v>-0.1199983593906405</v>
      </c>
      <c r="K945" s="401">
        <f t="shared" ca="1" si="808"/>
        <v>-1.4239816234757512</v>
      </c>
      <c r="M945" s="401">
        <f t="shared" ca="1" si="809"/>
        <v>-0.87999999999999989</v>
      </c>
      <c r="N945" s="401">
        <f t="shared" ca="1" si="810"/>
        <v>-2.0627687752661221</v>
      </c>
      <c r="P945" s="401">
        <f t="shared" ca="1" si="811"/>
        <v>0.79215390309173406</v>
      </c>
      <c r="Q945" s="401">
        <f t="shared" ca="1" si="812"/>
        <v>-1.2973502691896257</v>
      </c>
      <c r="S945" s="401">
        <f t="shared" ca="1" si="813"/>
        <v>0.79215390309173406</v>
      </c>
      <c r="T945" s="401">
        <f t="shared" ca="1" si="814"/>
        <v>-1.4973502691896259</v>
      </c>
      <c r="V945" s="401">
        <f t="shared" ca="1" si="815"/>
        <v>-0.87999999999999989</v>
      </c>
      <c r="W945" s="401">
        <f t="shared" ca="1" si="816"/>
        <v>-2.6627687752661222</v>
      </c>
      <c r="Y945" s="401">
        <f t="shared" ca="1" si="817"/>
        <v>-0.11999835939064046</v>
      </c>
      <c r="Z945" s="401">
        <f t="shared" ca="1" si="818"/>
        <v>-2.423981623475751</v>
      </c>
      <c r="AB945" s="401">
        <f t="shared" ca="1" si="819"/>
        <v>-504202.91995046008</v>
      </c>
      <c r="AC945" s="401">
        <f t="shared" ca="1" si="820"/>
        <v>-291104.24626013206</v>
      </c>
      <c r="AE945" s="401" t="e">
        <f t="shared" ca="1" si="821"/>
        <v>#VALUE!</v>
      </c>
      <c r="AF945" s="401" t="e">
        <f t="shared" ca="1" si="822"/>
        <v>#VALUE!</v>
      </c>
      <c r="AH945" s="401" t="e">
        <f t="shared" ca="1" si="823"/>
        <v>#VALUE!</v>
      </c>
      <c r="AI945" s="401" t="e">
        <f t="shared" ca="1" si="824"/>
        <v>#VALUE!</v>
      </c>
      <c r="AK945" s="401" t="e">
        <f t="shared" ca="1" si="825"/>
        <v>#VALUE!</v>
      </c>
      <c r="AL945" s="401" t="e">
        <f t="shared" ca="1" si="826"/>
        <v>#VALUE!</v>
      </c>
      <c r="AN945" s="401" t="e">
        <f t="shared" ca="1" si="827"/>
        <v>#VALUE!</v>
      </c>
      <c r="AO945" s="401" t="e">
        <f t="shared" ca="1" si="828"/>
        <v>#VALUE!</v>
      </c>
      <c r="AQ945" s="401" t="e">
        <f t="shared" ca="1" si="829"/>
        <v>#VALUE!</v>
      </c>
      <c r="AR945" s="401" t="e">
        <f t="shared" ca="1" si="830"/>
        <v>#VALUE!</v>
      </c>
      <c r="AT945" s="401" t="e">
        <f t="shared" ca="1" si="831"/>
        <v>#VALUE!</v>
      </c>
      <c r="AU945" s="401" t="e">
        <f t="shared" ca="1" si="832"/>
        <v>#VALUE!</v>
      </c>
      <c r="AW945" s="401" t="e">
        <f t="shared" ca="1" si="833"/>
        <v>#VALUE!</v>
      </c>
      <c r="AX945" s="401" t="e">
        <f t="shared" ca="1" si="834"/>
        <v>#VALUE!</v>
      </c>
      <c r="AZ945" s="401" t="e">
        <f t="shared" ca="1" si="835"/>
        <v>#VALUE!</v>
      </c>
      <c r="BA945" s="401" t="e">
        <f t="shared" ca="1" si="836"/>
        <v>#VALUE!</v>
      </c>
      <c r="BC945" s="401" t="e">
        <f t="shared" ca="1" si="837"/>
        <v>#VALUE!</v>
      </c>
      <c r="BD945" s="401" t="e">
        <f t="shared" ca="1" si="838"/>
        <v>#VALUE!</v>
      </c>
      <c r="BF945" s="401" t="e">
        <f t="shared" ca="1" si="839"/>
        <v>#VALUE!</v>
      </c>
      <c r="BG945" s="401" t="e">
        <f t="shared" ca="1" si="840"/>
        <v>#VALUE!</v>
      </c>
      <c r="BI945" s="401" t="e">
        <f t="shared" ca="1" si="841"/>
        <v>#VALUE!</v>
      </c>
      <c r="BJ945" s="401" t="e">
        <f t="shared" ca="1" si="842"/>
        <v>#VALUE!</v>
      </c>
      <c r="BL945" s="401" t="e">
        <f t="shared" ca="1" si="843"/>
        <v>#VALUE!</v>
      </c>
      <c r="BM945" s="401" t="e">
        <f t="shared" ca="1" si="844"/>
        <v>#VALUE!</v>
      </c>
    </row>
    <row r="946" spans="4:65" ht="0.75" hidden="1" customHeight="1" x14ac:dyDescent="0.3">
      <c r="D946" s="685"/>
      <c r="F946" s="400">
        <f t="shared" si="845"/>
        <v>6</v>
      </c>
      <c r="G946" s="401" t="str">
        <f t="shared" si="805"/>
        <v/>
      </c>
      <c r="H946" s="401" t="str">
        <f t="shared" si="806"/>
        <v/>
      </c>
      <c r="J946" s="401" t="str">
        <f t="shared" si="807"/>
        <v/>
      </c>
      <c r="K946" s="401" t="str">
        <f t="shared" si="808"/>
        <v/>
      </c>
      <c r="M946" s="401" t="str">
        <f t="shared" si="809"/>
        <v/>
      </c>
      <c r="N946" s="401" t="str">
        <f t="shared" si="810"/>
        <v/>
      </c>
      <c r="P946" s="401" t="str">
        <f t="shared" si="811"/>
        <v/>
      </c>
      <c r="Q946" s="401" t="str">
        <f t="shared" si="812"/>
        <v/>
      </c>
      <c r="S946" s="401" t="str">
        <f t="shared" si="813"/>
        <v/>
      </c>
      <c r="T946" s="401" t="str">
        <f t="shared" si="814"/>
        <v/>
      </c>
      <c r="V946" s="401" t="str">
        <f t="shared" si="815"/>
        <v/>
      </c>
      <c r="W946" s="401" t="str">
        <f t="shared" si="816"/>
        <v/>
      </c>
      <c r="Y946" s="401" t="str">
        <f t="shared" si="817"/>
        <v/>
      </c>
      <c r="Z946" s="401" t="str">
        <f t="shared" si="818"/>
        <v/>
      </c>
      <c r="AB946" s="401" t="str">
        <f t="shared" si="819"/>
        <v/>
      </c>
      <c r="AC946" s="401" t="str">
        <f t="shared" si="820"/>
        <v/>
      </c>
      <c r="AE946" s="401" t="str">
        <f t="shared" si="821"/>
        <v/>
      </c>
      <c r="AF946" s="401" t="str">
        <f t="shared" si="822"/>
        <v/>
      </c>
      <c r="AH946" s="401" t="str">
        <f t="shared" si="823"/>
        <v/>
      </c>
      <c r="AI946" s="401" t="str">
        <f t="shared" si="824"/>
        <v/>
      </c>
      <c r="AK946" s="401" t="str">
        <f t="shared" si="825"/>
        <v/>
      </c>
      <c r="AL946" s="401" t="str">
        <f t="shared" si="826"/>
        <v/>
      </c>
      <c r="AN946" s="401" t="str">
        <f t="shared" si="827"/>
        <v/>
      </c>
      <c r="AO946" s="401" t="str">
        <f t="shared" si="828"/>
        <v/>
      </c>
      <c r="AQ946" s="401" t="str">
        <f t="shared" si="829"/>
        <v/>
      </c>
      <c r="AR946" s="401" t="str">
        <f t="shared" si="830"/>
        <v/>
      </c>
      <c r="AT946" s="401" t="str">
        <f t="shared" si="831"/>
        <v/>
      </c>
      <c r="AU946" s="401" t="str">
        <f t="shared" si="832"/>
        <v/>
      </c>
      <c r="AW946" s="401" t="str">
        <f t="shared" si="833"/>
        <v/>
      </c>
      <c r="AX946" s="401" t="str">
        <f t="shared" si="834"/>
        <v/>
      </c>
      <c r="AZ946" s="401" t="str">
        <f t="shared" si="835"/>
        <v/>
      </c>
      <c r="BA946" s="401" t="str">
        <f t="shared" si="836"/>
        <v/>
      </c>
      <c r="BC946" s="401" t="str">
        <f t="shared" si="837"/>
        <v/>
      </c>
      <c r="BD946" s="401" t="str">
        <f t="shared" si="838"/>
        <v/>
      </c>
      <c r="BF946" s="401" t="str">
        <f t="shared" si="839"/>
        <v/>
      </c>
      <c r="BG946" s="401" t="str">
        <f t="shared" si="840"/>
        <v/>
      </c>
      <c r="BI946" s="401" t="str">
        <f t="shared" si="841"/>
        <v/>
      </c>
      <c r="BJ946" s="401" t="str">
        <f t="shared" si="842"/>
        <v/>
      </c>
      <c r="BL946" s="401" t="str">
        <f t="shared" si="843"/>
        <v/>
      </c>
      <c r="BM946" s="401" t="str">
        <f t="shared" si="844"/>
        <v/>
      </c>
    </row>
    <row r="947" spans="4:65" ht="0.75" hidden="1" customHeight="1" x14ac:dyDescent="0.3">
      <c r="D947" s="685"/>
      <c r="F947" s="400">
        <f t="shared" si="845"/>
        <v>7</v>
      </c>
      <c r="G947" s="401">
        <f t="shared" ca="1" si="805"/>
        <v>-481284.62797654909</v>
      </c>
      <c r="H947" s="401">
        <f t="shared" ca="1" si="806"/>
        <v>-277870.96421962784</v>
      </c>
      <c r="J947" s="401">
        <f t="shared" ca="1" si="807"/>
        <v>-0.15999839429727122</v>
      </c>
      <c r="K947" s="401">
        <f t="shared" ca="1" si="808"/>
        <v>-1.4470756543966889</v>
      </c>
      <c r="M947" s="401">
        <f t="shared" ca="1" si="809"/>
        <v>-0.84000000000000008</v>
      </c>
      <c r="N947" s="401">
        <f t="shared" ca="1" si="810"/>
        <v>-2.0396747644985367</v>
      </c>
      <c r="P947" s="401">
        <f t="shared" ca="1" si="811"/>
        <v>0.72287187078897963</v>
      </c>
      <c r="Q947" s="401">
        <f t="shared" ca="1" si="812"/>
        <v>-1.3373502691896255</v>
      </c>
      <c r="S947" s="401">
        <f t="shared" ca="1" si="813"/>
        <v>0.72287187078897897</v>
      </c>
      <c r="T947" s="401">
        <f t="shared" ca="1" si="814"/>
        <v>-1.5373502691896257</v>
      </c>
      <c r="V947" s="401">
        <f t="shared" ca="1" si="815"/>
        <v>-0.84000000000000008</v>
      </c>
      <c r="W947" s="401">
        <f t="shared" ca="1" si="816"/>
        <v>-2.6396747644985372</v>
      </c>
      <c r="Y947" s="401">
        <f t="shared" ca="1" si="817"/>
        <v>-0.15999839429727131</v>
      </c>
      <c r="Z947" s="401">
        <f t="shared" ca="1" si="818"/>
        <v>-2.4470756543966892</v>
      </c>
      <c r="AB947" s="401">
        <f t="shared" ca="1" si="819"/>
        <v>-481284.62814713648</v>
      </c>
      <c r="AC947" s="401">
        <f t="shared" ca="1" si="820"/>
        <v>-277872.36431811692</v>
      </c>
      <c r="AE947" s="401" t="e">
        <f t="shared" ca="1" si="821"/>
        <v>#VALUE!</v>
      </c>
      <c r="AF947" s="401" t="e">
        <f t="shared" ca="1" si="822"/>
        <v>#VALUE!</v>
      </c>
      <c r="AH947" s="401" t="e">
        <f t="shared" ca="1" si="823"/>
        <v>#VALUE!</v>
      </c>
      <c r="AI947" s="401" t="e">
        <f t="shared" ca="1" si="824"/>
        <v>#VALUE!</v>
      </c>
      <c r="AK947" s="401" t="e">
        <f t="shared" ca="1" si="825"/>
        <v>#VALUE!</v>
      </c>
      <c r="AL947" s="401" t="e">
        <f t="shared" ca="1" si="826"/>
        <v>#VALUE!</v>
      </c>
      <c r="AN947" s="401" t="e">
        <f t="shared" ca="1" si="827"/>
        <v>#VALUE!</v>
      </c>
      <c r="AO947" s="401" t="e">
        <f t="shared" ca="1" si="828"/>
        <v>#VALUE!</v>
      </c>
      <c r="AQ947" s="401" t="e">
        <f t="shared" ca="1" si="829"/>
        <v>#VALUE!</v>
      </c>
      <c r="AR947" s="401" t="e">
        <f t="shared" ca="1" si="830"/>
        <v>#VALUE!</v>
      </c>
      <c r="AT947" s="401" t="e">
        <f t="shared" ca="1" si="831"/>
        <v>#VALUE!</v>
      </c>
      <c r="AU947" s="401" t="e">
        <f t="shared" ca="1" si="832"/>
        <v>#VALUE!</v>
      </c>
      <c r="AW947" s="401" t="e">
        <f t="shared" ca="1" si="833"/>
        <v>#VALUE!</v>
      </c>
      <c r="AX947" s="401" t="e">
        <f t="shared" ca="1" si="834"/>
        <v>#VALUE!</v>
      </c>
      <c r="AZ947" s="401" t="e">
        <f t="shared" ca="1" si="835"/>
        <v>#VALUE!</v>
      </c>
      <c r="BA947" s="401" t="e">
        <f t="shared" ca="1" si="836"/>
        <v>#VALUE!</v>
      </c>
      <c r="BC947" s="401" t="e">
        <f t="shared" ca="1" si="837"/>
        <v>#VALUE!</v>
      </c>
      <c r="BD947" s="401" t="e">
        <f t="shared" ca="1" si="838"/>
        <v>#VALUE!</v>
      </c>
      <c r="BF947" s="401" t="e">
        <f t="shared" ca="1" si="839"/>
        <v>#VALUE!</v>
      </c>
      <c r="BG947" s="401" t="e">
        <f t="shared" ca="1" si="840"/>
        <v>#VALUE!</v>
      </c>
      <c r="BI947" s="401" t="e">
        <f t="shared" ca="1" si="841"/>
        <v>#VALUE!</v>
      </c>
      <c r="BJ947" s="401" t="e">
        <f t="shared" ca="1" si="842"/>
        <v>#VALUE!</v>
      </c>
      <c r="BL947" s="401" t="e">
        <f t="shared" ca="1" si="843"/>
        <v>#VALUE!</v>
      </c>
      <c r="BM947" s="401" t="e">
        <f t="shared" ca="1" si="844"/>
        <v>#VALUE!</v>
      </c>
    </row>
    <row r="948" spans="4:65" ht="0.75" hidden="1" customHeight="1" x14ac:dyDescent="0.3">
      <c r="D948" s="685"/>
      <c r="F948" s="400">
        <f t="shared" si="845"/>
        <v>8</v>
      </c>
      <c r="G948" s="401" t="str">
        <f t="shared" si="805"/>
        <v/>
      </c>
      <c r="H948" s="401" t="str">
        <f t="shared" si="806"/>
        <v/>
      </c>
      <c r="J948" s="401" t="str">
        <f t="shared" si="807"/>
        <v/>
      </c>
      <c r="K948" s="401" t="str">
        <f t="shared" si="808"/>
        <v/>
      </c>
      <c r="M948" s="401" t="str">
        <f t="shared" si="809"/>
        <v/>
      </c>
      <c r="N948" s="401" t="str">
        <f t="shared" si="810"/>
        <v/>
      </c>
      <c r="P948" s="401" t="str">
        <f t="shared" si="811"/>
        <v/>
      </c>
      <c r="Q948" s="401" t="str">
        <f t="shared" si="812"/>
        <v/>
      </c>
      <c r="S948" s="401" t="str">
        <f t="shared" si="813"/>
        <v/>
      </c>
      <c r="T948" s="401" t="str">
        <f t="shared" si="814"/>
        <v/>
      </c>
      <c r="V948" s="401" t="str">
        <f t="shared" si="815"/>
        <v/>
      </c>
      <c r="W948" s="401" t="str">
        <f t="shared" si="816"/>
        <v/>
      </c>
      <c r="Y948" s="401" t="str">
        <f t="shared" si="817"/>
        <v/>
      </c>
      <c r="Z948" s="401" t="str">
        <f t="shared" si="818"/>
        <v/>
      </c>
      <c r="AB948" s="401" t="str">
        <f t="shared" si="819"/>
        <v/>
      </c>
      <c r="AC948" s="401" t="str">
        <f t="shared" si="820"/>
        <v/>
      </c>
      <c r="AE948" s="401" t="str">
        <f t="shared" si="821"/>
        <v/>
      </c>
      <c r="AF948" s="401" t="str">
        <f t="shared" si="822"/>
        <v/>
      </c>
      <c r="AH948" s="401" t="str">
        <f t="shared" si="823"/>
        <v/>
      </c>
      <c r="AI948" s="401" t="str">
        <f t="shared" si="824"/>
        <v/>
      </c>
      <c r="AK948" s="401" t="str">
        <f t="shared" si="825"/>
        <v/>
      </c>
      <c r="AL948" s="401" t="str">
        <f t="shared" si="826"/>
        <v/>
      </c>
      <c r="AN948" s="401" t="str">
        <f t="shared" si="827"/>
        <v/>
      </c>
      <c r="AO948" s="401" t="str">
        <f t="shared" si="828"/>
        <v/>
      </c>
      <c r="AQ948" s="401" t="str">
        <f t="shared" si="829"/>
        <v/>
      </c>
      <c r="AR948" s="401" t="str">
        <f t="shared" si="830"/>
        <v/>
      </c>
      <c r="AT948" s="401" t="str">
        <f t="shared" si="831"/>
        <v/>
      </c>
      <c r="AU948" s="401" t="str">
        <f t="shared" si="832"/>
        <v/>
      </c>
      <c r="AW948" s="401" t="str">
        <f t="shared" si="833"/>
        <v/>
      </c>
      <c r="AX948" s="401" t="str">
        <f t="shared" si="834"/>
        <v/>
      </c>
      <c r="AZ948" s="401" t="str">
        <f t="shared" si="835"/>
        <v/>
      </c>
      <c r="BA948" s="401" t="str">
        <f t="shared" si="836"/>
        <v/>
      </c>
      <c r="BC948" s="401" t="str">
        <f t="shared" si="837"/>
        <v/>
      </c>
      <c r="BD948" s="401" t="str">
        <f t="shared" si="838"/>
        <v/>
      </c>
      <c r="BF948" s="401" t="str">
        <f t="shared" si="839"/>
        <v/>
      </c>
      <c r="BG948" s="401" t="str">
        <f t="shared" si="840"/>
        <v/>
      </c>
      <c r="BI948" s="401" t="str">
        <f t="shared" si="841"/>
        <v/>
      </c>
      <c r="BJ948" s="401" t="str">
        <f t="shared" si="842"/>
        <v/>
      </c>
      <c r="BL948" s="401" t="str">
        <f t="shared" si="843"/>
        <v/>
      </c>
      <c r="BM948" s="401" t="str">
        <f t="shared" si="844"/>
        <v/>
      </c>
    </row>
    <row r="949" spans="4:65" ht="0.75" hidden="1" customHeight="1" x14ac:dyDescent="0.3">
      <c r="D949" s="685"/>
      <c r="F949" s="400">
        <f t="shared" si="845"/>
        <v>9</v>
      </c>
      <c r="G949" s="401">
        <f t="shared" ca="1" si="805"/>
        <v>-458366.33619338291</v>
      </c>
      <c r="H949" s="401">
        <f t="shared" ca="1" si="806"/>
        <v>-264639.08228925051</v>
      </c>
      <c r="J949" s="401">
        <f t="shared" ca="1" si="807"/>
        <v>-0.19999842920390196</v>
      </c>
      <c r="K949" s="401">
        <f t="shared" ca="1" si="808"/>
        <v>-1.4701696853176263</v>
      </c>
      <c r="M949" s="401">
        <f t="shared" ca="1" si="809"/>
        <v>-0.79999999999999949</v>
      </c>
      <c r="N949" s="401">
        <f t="shared" ca="1" si="810"/>
        <v>-2.0165807537309517</v>
      </c>
      <c r="P949" s="401">
        <f t="shared" ca="1" si="811"/>
        <v>0.65358983848622432</v>
      </c>
      <c r="Q949" s="401">
        <f t="shared" ca="1" si="812"/>
        <v>-1.377350269189626</v>
      </c>
      <c r="S949" s="401">
        <f t="shared" ca="1" si="813"/>
        <v>0.65358983848622376</v>
      </c>
      <c r="T949" s="401">
        <f t="shared" ca="1" si="814"/>
        <v>-1.5773502691896262</v>
      </c>
      <c r="V949" s="401">
        <f t="shared" ca="1" si="815"/>
        <v>-0.8</v>
      </c>
      <c r="W949" s="401">
        <f t="shared" ca="1" si="816"/>
        <v>-2.6165807537309522</v>
      </c>
      <c r="Y949" s="401">
        <f t="shared" ca="1" si="817"/>
        <v>-0.19999842920390209</v>
      </c>
      <c r="Z949" s="401">
        <f t="shared" ca="1" si="818"/>
        <v>-2.4701696853176269</v>
      </c>
      <c r="AB949" s="401">
        <f t="shared" ca="1" si="819"/>
        <v>-458366.33633779571</v>
      </c>
      <c r="AC949" s="401">
        <f t="shared" ca="1" si="820"/>
        <v>-264640.48237262759</v>
      </c>
      <c r="AE949" s="401" t="e">
        <f t="shared" ca="1" si="821"/>
        <v>#VALUE!</v>
      </c>
      <c r="AF949" s="401" t="e">
        <f t="shared" ca="1" si="822"/>
        <v>#VALUE!</v>
      </c>
      <c r="AH949" s="401" t="e">
        <f t="shared" ca="1" si="823"/>
        <v>#VALUE!</v>
      </c>
      <c r="AI949" s="401" t="e">
        <f t="shared" ca="1" si="824"/>
        <v>#VALUE!</v>
      </c>
      <c r="AK949" s="401" t="e">
        <f t="shared" ca="1" si="825"/>
        <v>#VALUE!</v>
      </c>
      <c r="AL949" s="401" t="e">
        <f t="shared" ca="1" si="826"/>
        <v>#VALUE!</v>
      </c>
      <c r="AN949" s="401" t="e">
        <f t="shared" ca="1" si="827"/>
        <v>#VALUE!</v>
      </c>
      <c r="AO949" s="401" t="e">
        <f t="shared" ca="1" si="828"/>
        <v>#VALUE!</v>
      </c>
      <c r="AQ949" s="401" t="e">
        <f t="shared" ca="1" si="829"/>
        <v>#VALUE!</v>
      </c>
      <c r="AR949" s="401" t="e">
        <f t="shared" ca="1" si="830"/>
        <v>#VALUE!</v>
      </c>
      <c r="AT949" s="401" t="e">
        <f t="shared" ca="1" si="831"/>
        <v>#VALUE!</v>
      </c>
      <c r="AU949" s="401" t="e">
        <f t="shared" ca="1" si="832"/>
        <v>#VALUE!</v>
      </c>
      <c r="AW949" s="401" t="e">
        <f t="shared" ca="1" si="833"/>
        <v>#VALUE!</v>
      </c>
      <c r="AX949" s="401" t="e">
        <f t="shared" ca="1" si="834"/>
        <v>#VALUE!</v>
      </c>
      <c r="AZ949" s="401" t="e">
        <f t="shared" ca="1" si="835"/>
        <v>#VALUE!</v>
      </c>
      <c r="BA949" s="401" t="e">
        <f t="shared" ca="1" si="836"/>
        <v>#VALUE!</v>
      </c>
      <c r="BC949" s="401" t="e">
        <f t="shared" ca="1" si="837"/>
        <v>#VALUE!</v>
      </c>
      <c r="BD949" s="401" t="e">
        <f t="shared" ca="1" si="838"/>
        <v>#VALUE!</v>
      </c>
      <c r="BF949" s="401" t="e">
        <f t="shared" ca="1" si="839"/>
        <v>#VALUE!</v>
      </c>
      <c r="BG949" s="401" t="e">
        <f t="shared" ca="1" si="840"/>
        <v>#VALUE!</v>
      </c>
      <c r="BI949" s="401" t="e">
        <f t="shared" ca="1" si="841"/>
        <v>#VALUE!</v>
      </c>
      <c r="BJ949" s="401" t="e">
        <f t="shared" ca="1" si="842"/>
        <v>#VALUE!</v>
      </c>
      <c r="BL949" s="401" t="e">
        <f t="shared" ca="1" si="843"/>
        <v>#VALUE!</v>
      </c>
      <c r="BM949" s="401" t="e">
        <f t="shared" ca="1" si="844"/>
        <v>#VALUE!</v>
      </c>
    </row>
    <row r="950" spans="4:65" ht="0.75" hidden="1" customHeight="1" x14ac:dyDescent="0.3">
      <c r="D950" s="685"/>
      <c r="F950" s="400">
        <f t="shared" si="845"/>
        <v>10</v>
      </c>
      <c r="G950" s="401" t="str">
        <f t="shared" si="805"/>
        <v/>
      </c>
      <c r="H950" s="401" t="str">
        <f t="shared" si="806"/>
        <v/>
      </c>
      <c r="J950" s="401" t="str">
        <f t="shared" si="807"/>
        <v/>
      </c>
      <c r="K950" s="401" t="str">
        <f t="shared" si="808"/>
        <v/>
      </c>
      <c r="M950" s="401" t="str">
        <f t="shared" si="809"/>
        <v/>
      </c>
      <c r="N950" s="401" t="str">
        <f t="shared" si="810"/>
        <v/>
      </c>
      <c r="P950" s="401" t="str">
        <f t="shared" si="811"/>
        <v/>
      </c>
      <c r="Q950" s="401" t="str">
        <f t="shared" si="812"/>
        <v/>
      </c>
      <c r="S950" s="401" t="str">
        <f t="shared" si="813"/>
        <v/>
      </c>
      <c r="T950" s="401" t="str">
        <f t="shared" si="814"/>
        <v/>
      </c>
      <c r="V950" s="401" t="str">
        <f t="shared" si="815"/>
        <v/>
      </c>
      <c r="W950" s="401" t="str">
        <f t="shared" si="816"/>
        <v/>
      </c>
      <c r="Y950" s="401" t="str">
        <f t="shared" si="817"/>
        <v/>
      </c>
      <c r="Z950" s="401" t="str">
        <f t="shared" si="818"/>
        <v/>
      </c>
      <c r="AB950" s="401" t="str">
        <f t="shared" si="819"/>
        <v/>
      </c>
      <c r="AC950" s="401" t="str">
        <f t="shared" si="820"/>
        <v/>
      </c>
      <c r="AE950" s="401" t="str">
        <f t="shared" si="821"/>
        <v/>
      </c>
      <c r="AF950" s="401" t="str">
        <f t="shared" si="822"/>
        <v/>
      </c>
      <c r="AH950" s="401" t="str">
        <f t="shared" si="823"/>
        <v/>
      </c>
      <c r="AI950" s="401" t="str">
        <f t="shared" si="824"/>
        <v/>
      </c>
      <c r="AK950" s="401" t="str">
        <f t="shared" si="825"/>
        <v/>
      </c>
      <c r="AL950" s="401" t="str">
        <f t="shared" si="826"/>
        <v/>
      </c>
      <c r="AN950" s="401" t="str">
        <f t="shared" si="827"/>
        <v/>
      </c>
      <c r="AO950" s="401" t="str">
        <f t="shared" si="828"/>
        <v/>
      </c>
      <c r="AQ950" s="401" t="str">
        <f t="shared" si="829"/>
        <v/>
      </c>
      <c r="AR950" s="401" t="str">
        <f t="shared" si="830"/>
        <v/>
      </c>
      <c r="AT950" s="401" t="str">
        <f t="shared" si="831"/>
        <v/>
      </c>
      <c r="AU950" s="401" t="str">
        <f t="shared" si="832"/>
        <v/>
      </c>
      <c r="AW950" s="401" t="str">
        <f t="shared" si="833"/>
        <v/>
      </c>
      <c r="AX950" s="401" t="str">
        <f t="shared" si="834"/>
        <v/>
      </c>
      <c r="AZ950" s="401" t="str">
        <f t="shared" si="835"/>
        <v/>
      </c>
      <c r="BA950" s="401" t="str">
        <f t="shared" si="836"/>
        <v/>
      </c>
      <c r="BC950" s="401" t="str">
        <f t="shared" si="837"/>
        <v/>
      </c>
      <c r="BD950" s="401" t="str">
        <f t="shared" si="838"/>
        <v/>
      </c>
      <c r="BF950" s="401" t="str">
        <f t="shared" si="839"/>
        <v/>
      </c>
      <c r="BG950" s="401" t="str">
        <f t="shared" si="840"/>
        <v/>
      </c>
      <c r="BI950" s="401" t="str">
        <f t="shared" si="841"/>
        <v/>
      </c>
      <c r="BJ950" s="401" t="str">
        <f t="shared" si="842"/>
        <v/>
      </c>
      <c r="BL950" s="401" t="str">
        <f t="shared" si="843"/>
        <v/>
      </c>
      <c r="BM950" s="401" t="str">
        <f t="shared" si="844"/>
        <v/>
      </c>
    </row>
    <row r="951" spans="4:65" ht="0.75" hidden="1" customHeight="1" x14ac:dyDescent="0.3">
      <c r="D951" s="685"/>
      <c r="F951" s="400">
        <f t="shared" si="845"/>
        <v>11</v>
      </c>
      <c r="G951" s="401">
        <f t="shared" ca="1" si="805"/>
        <v>-435448.04436538875</v>
      </c>
      <c r="H951" s="401">
        <f t="shared" ca="1" si="806"/>
        <v>-251407.20033299169</v>
      </c>
      <c r="J951" s="401">
        <f t="shared" ca="1" si="807"/>
        <v>-0.23999846411053241</v>
      </c>
      <c r="K951" s="401">
        <f t="shared" ca="1" si="808"/>
        <v>-1.4932637162385638</v>
      </c>
      <c r="M951" s="401">
        <f t="shared" ca="1" si="809"/>
        <v>-0.75999999999999979</v>
      </c>
      <c r="N951" s="401">
        <f t="shared" ca="1" si="810"/>
        <v>-1.9934867429633665</v>
      </c>
      <c r="P951" s="401">
        <f t="shared" ca="1" si="811"/>
        <v>0.58430780618346922</v>
      </c>
      <c r="Q951" s="401">
        <f t="shared" ca="1" si="812"/>
        <v>-1.4173502691896256</v>
      </c>
      <c r="S951" s="401">
        <f t="shared" ca="1" si="813"/>
        <v>0.58430780618346878</v>
      </c>
      <c r="T951" s="401">
        <f t="shared" ca="1" si="814"/>
        <v>-1.617350269189626</v>
      </c>
      <c r="V951" s="401">
        <f t="shared" ca="1" si="815"/>
        <v>-0.75999999999999979</v>
      </c>
      <c r="W951" s="401">
        <f t="shared" ca="1" si="816"/>
        <v>-2.5934867429633672</v>
      </c>
      <c r="Y951" s="401">
        <f t="shared" ca="1" si="817"/>
        <v>-0.23999846411053288</v>
      </c>
      <c r="Z951" s="401">
        <f t="shared" ca="1" si="818"/>
        <v>-2.4932637162385642</v>
      </c>
      <c r="AB951" s="401">
        <f t="shared" ca="1" si="819"/>
        <v>-435448.04450258112</v>
      </c>
      <c r="AC951" s="401">
        <f t="shared" ca="1" si="820"/>
        <v>-251408.60041219988</v>
      </c>
      <c r="AE951" s="401" t="e">
        <f t="shared" ca="1" si="821"/>
        <v>#VALUE!</v>
      </c>
      <c r="AF951" s="401" t="e">
        <f t="shared" ca="1" si="822"/>
        <v>#VALUE!</v>
      </c>
      <c r="AH951" s="401" t="e">
        <f t="shared" ca="1" si="823"/>
        <v>#VALUE!</v>
      </c>
      <c r="AI951" s="401" t="e">
        <f t="shared" ca="1" si="824"/>
        <v>#VALUE!</v>
      </c>
      <c r="AK951" s="401" t="e">
        <f t="shared" ca="1" si="825"/>
        <v>#VALUE!</v>
      </c>
      <c r="AL951" s="401" t="e">
        <f t="shared" ca="1" si="826"/>
        <v>#VALUE!</v>
      </c>
      <c r="AN951" s="401" t="e">
        <f t="shared" ca="1" si="827"/>
        <v>#VALUE!</v>
      </c>
      <c r="AO951" s="401" t="e">
        <f t="shared" ca="1" si="828"/>
        <v>#VALUE!</v>
      </c>
      <c r="AQ951" s="401" t="e">
        <f t="shared" ca="1" si="829"/>
        <v>#VALUE!</v>
      </c>
      <c r="AR951" s="401" t="e">
        <f t="shared" ca="1" si="830"/>
        <v>#VALUE!</v>
      </c>
      <c r="AT951" s="401" t="e">
        <f t="shared" ca="1" si="831"/>
        <v>#VALUE!</v>
      </c>
      <c r="AU951" s="401" t="e">
        <f t="shared" ca="1" si="832"/>
        <v>#VALUE!</v>
      </c>
      <c r="AW951" s="401" t="e">
        <f t="shared" ca="1" si="833"/>
        <v>#VALUE!</v>
      </c>
      <c r="AX951" s="401" t="e">
        <f t="shared" ca="1" si="834"/>
        <v>#VALUE!</v>
      </c>
      <c r="AZ951" s="401" t="e">
        <f t="shared" ca="1" si="835"/>
        <v>#VALUE!</v>
      </c>
      <c r="BA951" s="401" t="e">
        <f t="shared" ca="1" si="836"/>
        <v>#VALUE!</v>
      </c>
      <c r="BC951" s="401" t="e">
        <f t="shared" ca="1" si="837"/>
        <v>#VALUE!</v>
      </c>
      <c r="BD951" s="401" t="e">
        <f t="shared" ca="1" si="838"/>
        <v>#VALUE!</v>
      </c>
      <c r="BF951" s="401" t="e">
        <f t="shared" ca="1" si="839"/>
        <v>#VALUE!</v>
      </c>
      <c r="BG951" s="401" t="e">
        <f t="shared" ca="1" si="840"/>
        <v>#VALUE!</v>
      </c>
      <c r="BI951" s="401" t="e">
        <f t="shared" ca="1" si="841"/>
        <v>#VALUE!</v>
      </c>
      <c r="BJ951" s="401" t="e">
        <f t="shared" ca="1" si="842"/>
        <v>#VALUE!</v>
      </c>
      <c r="BL951" s="401" t="e">
        <f t="shared" ca="1" si="843"/>
        <v>#VALUE!</v>
      </c>
      <c r="BM951" s="401" t="e">
        <f t="shared" ca="1" si="844"/>
        <v>#VALUE!</v>
      </c>
    </row>
    <row r="952" spans="4:65" ht="0.75" hidden="1" customHeight="1" x14ac:dyDescent="0.3">
      <c r="D952" s="685"/>
      <c r="F952" s="400">
        <f t="shared" si="845"/>
        <v>12</v>
      </c>
      <c r="G952" s="401" t="str">
        <f t="shared" si="805"/>
        <v/>
      </c>
      <c r="H952" s="401" t="str">
        <f t="shared" si="806"/>
        <v/>
      </c>
      <c r="J952" s="401" t="str">
        <f t="shared" si="807"/>
        <v/>
      </c>
      <c r="K952" s="401" t="str">
        <f t="shared" si="808"/>
        <v/>
      </c>
      <c r="M952" s="401" t="str">
        <f t="shared" si="809"/>
        <v/>
      </c>
      <c r="N952" s="401" t="str">
        <f t="shared" si="810"/>
        <v/>
      </c>
      <c r="P952" s="401" t="str">
        <f t="shared" si="811"/>
        <v/>
      </c>
      <c r="Q952" s="401" t="str">
        <f t="shared" si="812"/>
        <v/>
      </c>
      <c r="S952" s="401" t="str">
        <f t="shared" si="813"/>
        <v/>
      </c>
      <c r="T952" s="401" t="str">
        <f t="shared" si="814"/>
        <v/>
      </c>
      <c r="V952" s="401" t="str">
        <f t="shared" si="815"/>
        <v/>
      </c>
      <c r="W952" s="401" t="str">
        <f t="shared" si="816"/>
        <v/>
      </c>
      <c r="Y952" s="401" t="str">
        <f t="shared" si="817"/>
        <v/>
      </c>
      <c r="Z952" s="401" t="str">
        <f t="shared" si="818"/>
        <v/>
      </c>
      <c r="AB952" s="401" t="str">
        <f t="shared" si="819"/>
        <v/>
      </c>
      <c r="AC952" s="401" t="str">
        <f t="shared" si="820"/>
        <v/>
      </c>
      <c r="AE952" s="401" t="str">
        <f t="shared" si="821"/>
        <v/>
      </c>
      <c r="AF952" s="401" t="str">
        <f t="shared" si="822"/>
        <v/>
      </c>
      <c r="AH952" s="401" t="str">
        <f t="shared" si="823"/>
        <v/>
      </c>
      <c r="AI952" s="401" t="str">
        <f t="shared" si="824"/>
        <v/>
      </c>
      <c r="AK952" s="401" t="str">
        <f t="shared" si="825"/>
        <v/>
      </c>
      <c r="AL952" s="401" t="str">
        <f t="shared" si="826"/>
        <v/>
      </c>
      <c r="AN952" s="401" t="str">
        <f t="shared" si="827"/>
        <v/>
      </c>
      <c r="AO952" s="401" t="str">
        <f t="shared" si="828"/>
        <v/>
      </c>
      <c r="AQ952" s="401" t="str">
        <f t="shared" si="829"/>
        <v/>
      </c>
      <c r="AR952" s="401" t="str">
        <f t="shared" si="830"/>
        <v/>
      </c>
      <c r="AT952" s="401" t="str">
        <f t="shared" si="831"/>
        <v/>
      </c>
      <c r="AU952" s="401" t="str">
        <f t="shared" si="832"/>
        <v/>
      </c>
      <c r="AW952" s="401" t="str">
        <f t="shared" si="833"/>
        <v/>
      </c>
      <c r="AX952" s="401" t="str">
        <f t="shared" si="834"/>
        <v/>
      </c>
      <c r="AZ952" s="401" t="str">
        <f t="shared" si="835"/>
        <v/>
      </c>
      <c r="BA952" s="401" t="str">
        <f t="shared" si="836"/>
        <v/>
      </c>
      <c r="BC952" s="401" t="str">
        <f t="shared" si="837"/>
        <v/>
      </c>
      <c r="BD952" s="401" t="str">
        <f t="shared" si="838"/>
        <v/>
      </c>
      <c r="BF952" s="401" t="str">
        <f t="shared" si="839"/>
        <v/>
      </c>
      <c r="BG952" s="401" t="str">
        <f t="shared" si="840"/>
        <v/>
      </c>
      <c r="BI952" s="401" t="str">
        <f t="shared" si="841"/>
        <v/>
      </c>
      <c r="BJ952" s="401" t="str">
        <f t="shared" si="842"/>
        <v/>
      </c>
      <c r="BL952" s="401" t="str">
        <f t="shared" si="843"/>
        <v/>
      </c>
      <c r="BM952" s="401" t="str">
        <f t="shared" si="844"/>
        <v/>
      </c>
    </row>
    <row r="953" spans="4:65" ht="0.75" hidden="1" customHeight="1" x14ac:dyDescent="0.3">
      <c r="D953" s="685"/>
      <c r="F953" s="400">
        <f t="shared" si="845"/>
        <v>13</v>
      </c>
      <c r="G953" s="401">
        <f t="shared" ca="1" si="805"/>
        <v>-412529.75258140604</v>
      </c>
      <c r="H953" s="401">
        <f t="shared" ca="1" si="806"/>
        <v>-238175.31840214282</v>
      </c>
      <c r="J953" s="401">
        <f t="shared" ca="1" si="807"/>
        <v>-0.27999849901716317</v>
      </c>
      <c r="K953" s="401">
        <f t="shared" ca="1" si="808"/>
        <v>-1.5163577471595016</v>
      </c>
      <c r="M953" s="401">
        <f t="shared" ca="1" si="809"/>
        <v>-0.71999999999999975</v>
      </c>
      <c r="N953" s="401">
        <f t="shared" ca="1" si="810"/>
        <v>-1.9703927321957819</v>
      </c>
      <c r="P953" s="401">
        <f t="shared" ca="1" si="811"/>
        <v>0.5150257738807138</v>
      </c>
      <c r="Q953" s="401">
        <f t="shared" ca="1" si="812"/>
        <v>-1.4573502691896261</v>
      </c>
      <c r="S953" s="401">
        <f t="shared" ca="1" si="813"/>
        <v>0.5150257738807138</v>
      </c>
      <c r="T953" s="401">
        <f t="shared" ca="1" si="814"/>
        <v>-1.657350269189626</v>
      </c>
      <c r="V953" s="401">
        <f t="shared" ca="1" si="815"/>
        <v>-0.72000000000000008</v>
      </c>
      <c r="W953" s="401">
        <f t="shared" ca="1" si="816"/>
        <v>-2.5703927321957822</v>
      </c>
      <c r="Y953" s="401">
        <f t="shared" ca="1" si="817"/>
        <v>-0.2799984990171635</v>
      </c>
      <c r="Z953" s="401">
        <f t="shared" ca="1" si="818"/>
        <v>-2.516357747159502</v>
      </c>
      <c r="AB953" s="401">
        <f t="shared" ca="1" si="819"/>
        <v>-412529.75271137781</v>
      </c>
      <c r="AC953" s="401">
        <f t="shared" ca="1" si="820"/>
        <v>-238176.71847718244</v>
      </c>
      <c r="AE953" s="401" t="e">
        <f t="shared" ca="1" si="821"/>
        <v>#VALUE!</v>
      </c>
      <c r="AF953" s="401" t="e">
        <f t="shared" ca="1" si="822"/>
        <v>#VALUE!</v>
      </c>
      <c r="AH953" s="401" t="e">
        <f t="shared" ca="1" si="823"/>
        <v>#VALUE!</v>
      </c>
      <c r="AI953" s="401" t="e">
        <f t="shared" ca="1" si="824"/>
        <v>#VALUE!</v>
      </c>
      <c r="AK953" s="401" t="e">
        <f t="shared" ca="1" si="825"/>
        <v>#VALUE!</v>
      </c>
      <c r="AL953" s="401" t="e">
        <f t="shared" ca="1" si="826"/>
        <v>#VALUE!</v>
      </c>
      <c r="AN953" s="401" t="e">
        <f t="shared" ca="1" si="827"/>
        <v>#VALUE!</v>
      </c>
      <c r="AO953" s="401" t="e">
        <f t="shared" ca="1" si="828"/>
        <v>#VALUE!</v>
      </c>
      <c r="AQ953" s="401" t="e">
        <f t="shared" ca="1" si="829"/>
        <v>#VALUE!</v>
      </c>
      <c r="AR953" s="401" t="e">
        <f t="shared" ca="1" si="830"/>
        <v>#VALUE!</v>
      </c>
      <c r="AT953" s="401" t="e">
        <f t="shared" ca="1" si="831"/>
        <v>#VALUE!</v>
      </c>
      <c r="AU953" s="401" t="e">
        <f t="shared" ca="1" si="832"/>
        <v>#VALUE!</v>
      </c>
      <c r="AW953" s="401" t="e">
        <f t="shared" ca="1" si="833"/>
        <v>#VALUE!</v>
      </c>
      <c r="AX953" s="401" t="e">
        <f t="shared" ca="1" si="834"/>
        <v>#VALUE!</v>
      </c>
      <c r="AZ953" s="401" t="e">
        <f t="shared" ca="1" si="835"/>
        <v>#VALUE!</v>
      </c>
      <c r="BA953" s="401" t="e">
        <f t="shared" ca="1" si="836"/>
        <v>#VALUE!</v>
      </c>
      <c r="BC953" s="401" t="e">
        <f t="shared" ca="1" si="837"/>
        <v>#VALUE!</v>
      </c>
      <c r="BD953" s="401" t="e">
        <f t="shared" ca="1" si="838"/>
        <v>#VALUE!</v>
      </c>
      <c r="BF953" s="401" t="e">
        <f t="shared" ca="1" si="839"/>
        <v>#VALUE!</v>
      </c>
      <c r="BG953" s="401" t="e">
        <f t="shared" ca="1" si="840"/>
        <v>#VALUE!</v>
      </c>
      <c r="BI953" s="401" t="e">
        <f t="shared" ca="1" si="841"/>
        <v>#VALUE!</v>
      </c>
      <c r="BJ953" s="401" t="e">
        <f t="shared" ca="1" si="842"/>
        <v>#VALUE!</v>
      </c>
      <c r="BL953" s="401" t="e">
        <f t="shared" ca="1" si="843"/>
        <v>#VALUE!</v>
      </c>
      <c r="BM953" s="401" t="e">
        <f t="shared" ca="1" si="844"/>
        <v>#VALUE!</v>
      </c>
    </row>
    <row r="954" spans="4:65" ht="0.75" hidden="1" customHeight="1" x14ac:dyDescent="0.3">
      <c r="D954" s="685"/>
      <c r="F954" s="400">
        <f t="shared" si="845"/>
        <v>14</v>
      </c>
      <c r="G954" s="401" t="str">
        <f t="shared" si="805"/>
        <v/>
      </c>
      <c r="H954" s="401" t="str">
        <f t="shared" si="806"/>
        <v/>
      </c>
      <c r="J954" s="401" t="str">
        <f t="shared" si="807"/>
        <v/>
      </c>
      <c r="K954" s="401" t="str">
        <f t="shared" si="808"/>
        <v/>
      </c>
      <c r="M954" s="401" t="str">
        <f t="shared" si="809"/>
        <v/>
      </c>
      <c r="N954" s="401" t="str">
        <f t="shared" si="810"/>
        <v/>
      </c>
      <c r="P954" s="401" t="str">
        <f t="shared" si="811"/>
        <v/>
      </c>
      <c r="Q954" s="401" t="str">
        <f t="shared" si="812"/>
        <v/>
      </c>
      <c r="S954" s="401" t="str">
        <f t="shared" si="813"/>
        <v/>
      </c>
      <c r="T954" s="401" t="str">
        <f t="shared" si="814"/>
        <v/>
      </c>
      <c r="V954" s="401" t="str">
        <f t="shared" si="815"/>
        <v/>
      </c>
      <c r="W954" s="401" t="str">
        <f t="shared" si="816"/>
        <v/>
      </c>
      <c r="Y954" s="401" t="str">
        <f t="shared" si="817"/>
        <v/>
      </c>
      <c r="Z954" s="401" t="str">
        <f t="shared" si="818"/>
        <v/>
      </c>
      <c r="AB954" s="401" t="str">
        <f t="shared" si="819"/>
        <v/>
      </c>
      <c r="AC954" s="401" t="str">
        <f t="shared" si="820"/>
        <v/>
      </c>
      <c r="AE954" s="401" t="str">
        <f t="shared" si="821"/>
        <v/>
      </c>
      <c r="AF954" s="401" t="str">
        <f t="shared" si="822"/>
        <v/>
      </c>
      <c r="AH954" s="401" t="str">
        <f t="shared" si="823"/>
        <v/>
      </c>
      <c r="AI954" s="401" t="str">
        <f t="shared" si="824"/>
        <v/>
      </c>
      <c r="AK954" s="401" t="str">
        <f t="shared" si="825"/>
        <v/>
      </c>
      <c r="AL954" s="401" t="str">
        <f t="shared" si="826"/>
        <v/>
      </c>
      <c r="AN954" s="401" t="str">
        <f t="shared" si="827"/>
        <v/>
      </c>
      <c r="AO954" s="401" t="str">
        <f t="shared" si="828"/>
        <v/>
      </c>
      <c r="AQ954" s="401" t="str">
        <f t="shared" si="829"/>
        <v/>
      </c>
      <c r="AR954" s="401" t="str">
        <f t="shared" si="830"/>
        <v/>
      </c>
      <c r="AT954" s="401" t="str">
        <f t="shared" si="831"/>
        <v/>
      </c>
      <c r="AU954" s="401" t="str">
        <f t="shared" si="832"/>
        <v/>
      </c>
      <c r="AW954" s="401" t="str">
        <f t="shared" si="833"/>
        <v/>
      </c>
      <c r="AX954" s="401" t="str">
        <f t="shared" si="834"/>
        <v/>
      </c>
      <c r="AZ954" s="401" t="str">
        <f t="shared" si="835"/>
        <v/>
      </c>
      <c r="BA954" s="401" t="str">
        <f t="shared" si="836"/>
        <v/>
      </c>
      <c r="BC954" s="401" t="str">
        <f t="shared" si="837"/>
        <v/>
      </c>
      <c r="BD954" s="401" t="str">
        <f t="shared" si="838"/>
        <v/>
      </c>
      <c r="BF954" s="401" t="str">
        <f t="shared" si="839"/>
        <v/>
      </c>
      <c r="BG954" s="401" t="str">
        <f t="shared" si="840"/>
        <v/>
      </c>
      <c r="BI954" s="401" t="str">
        <f t="shared" si="841"/>
        <v/>
      </c>
      <c r="BJ954" s="401" t="str">
        <f t="shared" si="842"/>
        <v/>
      </c>
      <c r="BL954" s="401" t="str">
        <f t="shared" si="843"/>
        <v/>
      </c>
      <c r="BM954" s="401" t="str">
        <f t="shared" si="844"/>
        <v/>
      </c>
    </row>
    <row r="955" spans="4:65" ht="0.75" hidden="1" customHeight="1" x14ac:dyDescent="0.3">
      <c r="D955" s="685"/>
      <c r="F955" s="400">
        <f t="shared" si="845"/>
        <v>15</v>
      </c>
      <c r="G955" s="401">
        <f t="shared" ca="1" si="805"/>
        <v>-389611.46074279584</v>
      </c>
      <c r="H955" s="401">
        <f t="shared" ca="1" si="806"/>
        <v>-224943.43643975488</v>
      </c>
      <c r="J955" s="401">
        <f t="shared" ca="1" si="807"/>
        <v>-0.31999853392379402</v>
      </c>
      <c r="K955" s="401">
        <f t="shared" ca="1" si="808"/>
        <v>-1.5394517780804393</v>
      </c>
      <c r="M955" s="401">
        <f t="shared" ca="1" si="809"/>
        <v>-0.6799999999999996</v>
      </c>
      <c r="N955" s="401">
        <f t="shared" ca="1" si="810"/>
        <v>-1.9472987214281965</v>
      </c>
      <c r="P955" s="401">
        <f t="shared" ca="1" si="811"/>
        <v>0.44574374157795899</v>
      </c>
      <c r="Q955" s="401">
        <f t="shared" ca="1" si="812"/>
        <v>-1.4973502691896257</v>
      </c>
      <c r="S955" s="401">
        <f t="shared" ca="1" si="813"/>
        <v>0.44574374157795865</v>
      </c>
      <c r="T955" s="401">
        <f t="shared" ca="1" si="814"/>
        <v>-1.6973502691896258</v>
      </c>
      <c r="V955" s="401">
        <f t="shared" ca="1" si="815"/>
        <v>-0.67999999999999994</v>
      </c>
      <c r="W955" s="401">
        <f t="shared" ca="1" si="816"/>
        <v>-2.5472987214281972</v>
      </c>
      <c r="Y955" s="401">
        <f t="shared" ca="1" si="817"/>
        <v>-0.31999853392379429</v>
      </c>
      <c r="Z955" s="401">
        <f t="shared" ca="1" si="818"/>
        <v>-2.5394517780804402</v>
      </c>
      <c r="AB955" s="401">
        <f t="shared" ca="1" si="819"/>
        <v>-389611.46086554701</v>
      </c>
      <c r="AC955" s="401">
        <f t="shared" ca="1" si="820"/>
        <v>-224944.83651062546</v>
      </c>
      <c r="AE955" s="401" t="e">
        <f t="shared" ca="1" si="821"/>
        <v>#VALUE!</v>
      </c>
      <c r="AF955" s="401" t="e">
        <f t="shared" ca="1" si="822"/>
        <v>#VALUE!</v>
      </c>
      <c r="AH955" s="401" t="e">
        <f t="shared" ca="1" si="823"/>
        <v>#VALUE!</v>
      </c>
      <c r="AI955" s="401" t="e">
        <f t="shared" ca="1" si="824"/>
        <v>#VALUE!</v>
      </c>
      <c r="AK955" s="401" t="e">
        <f t="shared" ca="1" si="825"/>
        <v>#VALUE!</v>
      </c>
      <c r="AL955" s="401" t="e">
        <f t="shared" ca="1" si="826"/>
        <v>#VALUE!</v>
      </c>
      <c r="AN955" s="401" t="e">
        <f t="shared" ca="1" si="827"/>
        <v>#VALUE!</v>
      </c>
      <c r="AO955" s="401" t="e">
        <f t="shared" ca="1" si="828"/>
        <v>#VALUE!</v>
      </c>
      <c r="AQ955" s="401" t="e">
        <f t="shared" ca="1" si="829"/>
        <v>#VALUE!</v>
      </c>
      <c r="AR955" s="401" t="e">
        <f t="shared" ca="1" si="830"/>
        <v>#VALUE!</v>
      </c>
      <c r="AT955" s="401" t="e">
        <f t="shared" ca="1" si="831"/>
        <v>#VALUE!</v>
      </c>
      <c r="AU955" s="401" t="e">
        <f t="shared" ca="1" si="832"/>
        <v>#VALUE!</v>
      </c>
      <c r="AW955" s="401" t="e">
        <f t="shared" ca="1" si="833"/>
        <v>#VALUE!</v>
      </c>
      <c r="AX955" s="401" t="e">
        <f t="shared" ca="1" si="834"/>
        <v>#VALUE!</v>
      </c>
      <c r="AZ955" s="401" t="e">
        <f t="shared" ca="1" si="835"/>
        <v>#VALUE!</v>
      </c>
      <c r="BA955" s="401" t="e">
        <f t="shared" ca="1" si="836"/>
        <v>#VALUE!</v>
      </c>
      <c r="BC955" s="401" t="e">
        <f t="shared" ca="1" si="837"/>
        <v>#VALUE!</v>
      </c>
      <c r="BD955" s="401" t="e">
        <f t="shared" ca="1" si="838"/>
        <v>#VALUE!</v>
      </c>
      <c r="BF955" s="401" t="e">
        <f t="shared" ca="1" si="839"/>
        <v>#VALUE!</v>
      </c>
      <c r="BG955" s="401" t="e">
        <f t="shared" ca="1" si="840"/>
        <v>#VALUE!</v>
      </c>
      <c r="BI955" s="401" t="e">
        <f t="shared" ca="1" si="841"/>
        <v>#VALUE!</v>
      </c>
      <c r="BJ955" s="401" t="e">
        <f t="shared" ca="1" si="842"/>
        <v>#VALUE!</v>
      </c>
      <c r="BL955" s="401" t="e">
        <f t="shared" ca="1" si="843"/>
        <v>#VALUE!</v>
      </c>
      <c r="BM955" s="401" t="e">
        <f t="shared" ca="1" si="844"/>
        <v>#VALUE!</v>
      </c>
    </row>
    <row r="956" spans="4:65" ht="0.75" hidden="1" customHeight="1" x14ac:dyDescent="0.3">
      <c r="D956" s="685"/>
      <c r="F956" s="400">
        <f t="shared" si="845"/>
        <v>16</v>
      </c>
      <c r="G956" s="401" t="str">
        <f t="shared" si="805"/>
        <v/>
      </c>
      <c r="H956" s="401" t="str">
        <f t="shared" si="806"/>
        <v/>
      </c>
      <c r="J956" s="401" t="str">
        <f t="shared" si="807"/>
        <v/>
      </c>
      <c r="K956" s="401" t="str">
        <f t="shared" si="808"/>
        <v/>
      </c>
      <c r="M956" s="401" t="str">
        <f t="shared" si="809"/>
        <v/>
      </c>
      <c r="N956" s="401" t="str">
        <f t="shared" si="810"/>
        <v/>
      </c>
      <c r="P956" s="401" t="str">
        <f t="shared" si="811"/>
        <v/>
      </c>
      <c r="Q956" s="401" t="str">
        <f t="shared" si="812"/>
        <v/>
      </c>
      <c r="S956" s="401" t="str">
        <f t="shared" si="813"/>
        <v/>
      </c>
      <c r="T956" s="401" t="str">
        <f t="shared" si="814"/>
        <v/>
      </c>
      <c r="V956" s="401" t="str">
        <f t="shared" si="815"/>
        <v/>
      </c>
      <c r="W956" s="401" t="str">
        <f t="shared" si="816"/>
        <v/>
      </c>
      <c r="Y956" s="401" t="str">
        <f t="shared" si="817"/>
        <v/>
      </c>
      <c r="Z956" s="401" t="str">
        <f t="shared" si="818"/>
        <v/>
      </c>
      <c r="AB956" s="401" t="str">
        <f t="shared" si="819"/>
        <v/>
      </c>
      <c r="AC956" s="401" t="str">
        <f t="shared" si="820"/>
        <v/>
      </c>
      <c r="AE956" s="401" t="str">
        <f t="shared" si="821"/>
        <v/>
      </c>
      <c r="AF956" s="401" t="str">
        <f t="shared" si="822"/>
        <v/>
      </c>
      <c r="AH956" s="401" t="str">
        <f t="shared" si="823"/>
        <v/>
      </c>
      <c r="AI956" s="401" t="str">
        <f t="shared" si="824"/>
        <v/>
      </c>
      <c r="AK956" s="401" t="str">
        <f t="shared" si="825"/>
        <v/>
      </c>
      <c r="AL956" s="401" t="str">
        <f t="shared" si="826"/>
        <v/>
      </c>
      <c r="AN956" s="401" t="str">
        <f t="shared" si="827"/>
        <v/>
      </c>
      <c r="AO956" s="401" t="str">
        <f t="shared" si="828"/>
        <v/>
      </c>
      <c r="AQ956" s="401" t="str">
        <f t="shared" si="829"/>
        <v/>
      </c>
      <c r="AR956" s="401" t="str">
        <f t="shared" si="830"/>
        <v/>
      </c>
      <c r="AT956" s="401" t="str">
        <f t="shared" si="831"/>
        <v/>
      </c>
      <c r="AU956" s="401" t="str">
        <f t="shared" si="832"/>
        <v/>
      </c>
      <c r="AW956" s="401" t="str">
        <f t="shared" si="833"/>
        <v/>
      </c>
      <c r="AX956" s="401" t="str">
        <f t="shared" si="834"/>
        <v/>
      </c>
      <c r="AZ956" s="401" t="str">
        <f t="shared" si="835"/>
        <v/>
      </c>
      <c r="BA956" s="401" t="str">
        <f t="shared" si="836"/>
        <v/>
      </c>
      <c r="BC956" s="401" t="str">
        <f t="shared" si="837"/>
        <v/>
      </c>
      <c r="BD956" s="401" t="str">
        <f t="shared" si="838"/>
        <v/>
      </c>
      <c r="BF956" s="401" t="str">
        <f t="shared" si="839"/>
        <v/>
      </c>
      <c r="BG956" s="401" t="str">
        <f t="shared" si="840"/>
        <v/>
      </c>
      <c r="BI956" s="401" t="str">
        <f t="shared" si="841"/>
        <v/>
      </c>
      <c r="BJ956" s="401" t="str">
        <f t="shared" si="842"/>
        <v/>
      </c>
      <c r="BL956" s="401" t="str">
        <f t="shared" si="843"/>
        <v/>
      </c>
      <c r="BM956" s="401" t="str">
        <f t="shared" si="844"/>
        <v/>
      </c>
    </row>
    <row r="957" spans="4:65" ht="0.75" hidden="1" customHeight="1" x14ac:dyDescent="0.3">
      <c r="D957" s="685"/>
      <c r="F957" s="400">
        <f t="shared" si="845"/>
        <v>17</v>
      </c>
      <c r="G957" s="401">
        <f t="shared" ca="1" si="805"/>
        <v>-366693.16892633465</v>
      </c>
      <c r="H957" s="401">
        <f t="shared" ca="1" si="806"/>
        <v>-211711.55449015464</v>
      </c>
      <c r="J957" s="401">
        <f t="shared" ca="1" si="807"/>
        <v>-0.35999856883042508</v>
      </c>
      <c r="K957" s="401">
        <f t="shared" ca="1" si="808"/>
        <v>-1.5625458090013773</v>
      </c>
      <c r="M957" s="401">
        <f t="shared" ca="1" si="809"/>
        <v>-0.63999999999999979</v>
      </c>
      <c r="N957" s="401">
        <f t="shared" ca="1" si="810"/>
        <v>-1.9242047106606115</v>
      </c>
      <c r="P957" s="401">
        <f t="shared" ca="1" si="811"/>
        <v>0.37646170927520328</v>
      </c>
      <c r="Q957" s="401">
        <f t="shared" ca="1" si="812"/>
        <v>-1.5373502691896261</v>
      </c>
      <c r="S957" s="401">
        <f t="shared" ca="1" si="813"/>
        <v>0.37646170927520328</v>
      </c>
      <c r="T957" s="401">
        <f t="shared" ca="1" si="814"/>
        <v>-1.7373502691896261</v>
      </c>
      <c r="V957" s="401">
        <f t="shared" ca="1" si="815"/>
        <v>-0.63999999999999957</v>
      </c>
      <c r="W957" s="401">
        <f t="shared" ca="1" si="816"/>
        <v>-2.5242047106606118</v>
      </c>
      <c r="Y957" s="401">
        <f t="shared" ca="1" si="817"/>
        <v>-0.35999856883042491</v>
      </c>
      <c r="Z957" s="401">
        <f t="shared" ca="1" si="818"/>
        <v>-2.5625458090013775</v>
      </c>
      <c r="AB957" s="401">
        <f t="shared" ca="1" si="819"/>
        <v>-366693.16905470181</v>
      </c>
      <c r="AC957" s="401">
        <f t="shared" ca="1" si="820"/>
        <v>-211712.95456426757</v>
      </c>
      <c r="AE957" s="401" t="e">
        <f t="shared" ca="1" si="821"/>
        <v>#VALUE!</v>
      </c>
      <c r="AF957" s="401" t="e">
        <f t="shared" ca="1" si="822"/>
        <v>#VALUE!</v>
      </c>
      <c r="AH957" s="401" t="e">
        <f t="shared" ca="1" si="823"/>
        <v>#VALUE!</v>
      </c>
      <c r="AI957" s="401" t="e">
        <f t="shared" ca="1" si="824"/>
        <v>#VALUE!</v>
      </c>
      <c r="AK957" s="401" t="e">
        <f t="shared" ca="1" si="825"/>
        <v>#VALUE!</v>
      </c>
      <c r="AL957" s="401" t="e">
        <f t="shared" ca="1" si="826"/>
        <v>#VALUE!</v>
      </c>
      <c r="AN957" s="401" t="e">
        <f t="shared" ca="1" si="827"/>
        <v>#VALUE!</v>
      </c>
      <c r="AO957" s="401" t="e">
        <f t="shared" ca="1" si="828"/>
        <v>#VALUE!</v>
      </c>
      <c r="AQ957" s="401" t="e">
        <f t="shared" ca="1" si="829"/>
        <v>#VALUE!</v>
      </c>
      <c r="AR957" s="401" t="e">
        <f t="shared" ca="1" si="830"/>
        <v>#VALUE!</v>
      </c>
      <c r="AT957" s="401" t="e">
        <f t="shared" ca="1" si="831"/>
        <v>#VALUE!</v>
      </c>
      <c r="AU957" s="401" t="e">
        <f t="shared" ca="1" si="832"/>
        <v>#VALUE!</v>
      </c>
      <c r="AW957" s="401" t="e">
        <f t="shared" ca="1" si="833"/>
        <v>#VALUE!</v>
      </c>
      <c r="AX957" s="401" t="e">
        <f t="shared" ca="1" si="834"/>
        <v>#VALUE!</v>
      </c>
      <c r="AZ957" s="401" t="e">
        <f t="shared" ca="1" si="835"/>
        <v>#VALUE!</v>
      </c>
      <c r="BA957" s="401" t="e">
        <f t="shared" ca="1" si="836"/>
        <v>#VALUE!</v>
      </c>
      <c r="BC957" s="401" t="e">
        <f t="shared" ca="1" si="837"/>
        <v>#VALUE!</v>
      </c>
      <c r="BD957" s="401" t="e">
        <f t="shared" ca="1" si="838"/>
        <v>#VALUE!</v>
      </c>
      <c r="BF957" s="401" t="e">
        <f t="shared" ca="1" si="839"/>
        <v>#VALUE!</v>
      </c>
      <c r="BG957" s="401" t="e">
        <f t="shared" ca="1" si="840"/>
        <v>#VALUE!</v>
      </c>
      <c r="BI957" s="401" t="e">
        <f t="shared" ca="1" si="841"/>
        <v>#VALUE!</v>
      </c>
      <c r="BJ957" s="401" t="e">
        <f t="shared" ca="1" si="842"/>
        <v>#VALUE!</v>
      </c>
      <c r="BL957" s="401" t="e">
        <f t="shared" ca="1" si="843"/>
        <v>#VALUE!</v>
      </c>
      <c r="BM957" s="401" t="e">
        <f t="shared" ca="1" si="844"/>
        <v>#VALUE!</v>
      </c>
    </row>
    <row r="958" spans="4:65" ht="0.75" hidden="1" customHeight="1" x14ac:dyDescent="0.3">
      <c r="D958" s="685"/>
      <c r="F958" s="400">
        <f t="shared" si="845"/>
        <v>18</v>
      </c>
      <c r="G958" s="401" t="str">
        <f t="shared" si="805"/>
        <v/>
      </c>
      <c r="H958" s="401" t="str">
        <f t="shared" si="806"/>
        <v/>
      </c>
      <c r="J958" s="401" t="str">
        <f t="shared" si="807"/>
        <v/>
      </c>
      <c r="K958" s="401" t="str">
        <f t="shared" si="808"/>
        <v/>
      </c>
      <c r="M958" s="401" t="str">
        <f t="shared" si="809"/>
        <v/>
      </c>
      <c r="N958" s="401" t="str">
        <f t="shared" si="810"/>
        <v/>
      </c>
      <c r="P958" s="401" t="str">
        <f t="shared" si="811"/>
        <v/>
      </c>
      <c r="Q958" s="401" t="str">
        <f t="shared" si="812"/>
        <v/>
      </c>
      <c r="S958" s="401" t="str">
        <f t="shared" si="813"/>
        <v/>
      </c>
      <c r="T958" s="401" t="str">
        <f t="shared" si="814"/>
        <v/>
      </c>
      <c r="V958" s="401" t="str">
        <f t="shared" si="815"/>
        <v/>
      </c>
      <c r="W958" s="401" t="str">
        <f t="shared" si="816"/>
        <v/>
      </c>
      <c r="Y958" s="401" t="str">
        <f t="shared" si="817"/>
        <v/>
      </c>
      <c r="Z958" s="401" t="str">
        <f t="shared" si="818"/>
        <v/>
      </c>
      <c r="AB958" s="401" t="str">
        <f t="shared" si="819"/>
        <v/>
      </c>
      <c r="AC958" s="401" t="str">
        <f t="shared" si="820"/>
        <v/>
      </c>
      <c r="AE958" s="401" t="str">
        <f t="shared" si="821"/>
        <v/>
      </c>
      <c r="AF958" s="401" t="str">
        <f t="shared" si="822"/>
        <v/>
      </c>
      <c r="AH958" s="401" t="str">
        <f t="shared" si="823"/>
        <v/>
      </c>
      <c r="AI958" s="401" t="str">
        <f t="shared" si="824"/>
        <v/>
      </c>
      <c r="AK958" s="401" t="str">
        <f t="shared" si="825"/>
        <v/>
      </c>
      <c r="AL958" s="401" t="str">
        <f t="shared" si="826"/>
        <v/>
      </c>
      <c r="AN958" s="401" t="str">
        <f t="shared" si="827"/>
        <v/>
      </c>
      <c r="AO958" s="401" t="str">
        <f t="shared" si="828"/>
        <v/>
      </c>
      <c r="AQ958" s="401" t="str">
        <f t="shared" si="829"/>
        <v/>
      </c>
      <c r="AR958" s="401" t="str">
        <f t="shared" si="830"/>
        <v/>
      </c>
      <c r="AT958" s="401" t="str">
        <f t="shared" si="831"/>
        <v/>
      </c>
      <c r="AU958" s="401" t="str">
        <f t="shared" si="832"/>
        <v/>
      </c>
      <c r="AW958" s="401" t="str">
        <f t="shared" si="833"/>
        <v/>
      </c>
      <c r="AX958" s="401" t="str">
        <f t="shared" si="834"/>
        <v/>
      </c>
      <c r="AZ958" s="401" t="str">
        <f t="shared" si="835"/>
        <v/>
      </c>
      <c r="BA958" s="401" t="str">
        <f t="shared" si="836"/>
        <v/>
      </c>
      <c r="BC958" s="401" t="str">
        <f t="shared" si="837"/>
        <v/>
      </c>
      <c r="BD958" s="401" t="str">
        <f t="shared" si="838"/>
        <v/>
      </c>
      <c r="BF958" s="401" t="str">
        <f t="shared" si="839"/>
        <v/>
      </c>
      <c r="BG958" s="401" t="str">
        <f t="shared" si="840"/>
        <v/>
      </c>
      <c r="BI958" s="401" t="str">
        <f t="shared" si="841"/>
        <v/>
      </c>
      <c r="BJ958" s="401" t="str">
        <f t="shared" si="842"/>
        <v/>
      </c>
      <c r="BL958" s="401" t="str">
        <f t="shared" si="843"/>
        <v/>
      </c>
      <c r="BM958" s="401" t="str">
        <f t="shared" si="844"/>
        <v/>
      </c>
    </row>
    <row r="959" spans="4:65" ht="0.75" hidden="1" customHeight="1" x14ac:dyDescent="0.3">
      <c r="D959" s="685"/>
      <c r="F959" s="400">
        <f t="shared" si="845"/>
        <v>19</v>
      </c>
      <c r="G959" s="401">
        <f t="shared" ca="1" si="805"/>
        <v>-343774.87712321145</v>
      </c>
      <c r="H959" s="401">
        <f t="shared" ca="1" si="806"/>
        <v>-198479.67254825501</v>
      </c>
      <c r="J959" s="401">
        <f t="shared" ca="1" si="807"/>
        <v>-0.39999860373705565</v>
      </c>
      <c r="K959" s="401">
        <f t="shared" ca="1" si="808"/>
        <v>-1.5856398399223148</v>
      </c>
      <c r="M959" s="401">
        <f t="shared" ca="1" si="809"/>
        <v>-0.59999999999999976</v>
      </c>
      <c r="N959" s="401">
        <f t="shared" ca="1" si="810"/>
        <v>-1.9011106998930267</v>
      </c>
      <c r="P959" s="401">
        <f t="shared" ca="1" si="811"/>
        <v>0.30717967697244858</v>
      </c>
      <c r="Q959" s="401">
        <f t="shared" ca="1" si="812"/>
        <v>-1.5773502691896262</v>
      </c>
      <c r="S959" s="401">
        <f t="shared" ca="1" si="813"/>
        <v>0.30717967697244858</v>
      </c>
      <c r="T959" s="401">
        <f t="shared" ca="1" si="814"/>
        <v>-1.7773502691896259</v>
      </c>
      <c r="V959" s="401">
        <f t="shared" ca="1" si="815"/>
        <v>-0.6</v>
      </c>
      <c r="W959" s="401">
        <f t="shared" ca="1" si="816"/>
        <v>-2.5011106998930268</v>
      </c>
      <c r="Y959" s="401">
        <f t="shared" ca="1" si="817"/>
        <v>-0.39999860373705592</v>
      </c>
      <c r="Z959" s="401">
        <f t="shared" ca="1" si="818"/>
        <v>-2.5856398399223153</v>
      </c>
      <c r="AB959" s="401">
        <f t="shared" ca="1" si="819"/>
        <v>-343774.87725318334</v>
      </c>
      <c r="AC959" s="401">
        <f t="shared" ca="1" si="820"/>
        <v>-198481.07262329475</v>
      </c>
      <c r="AE959" s="401" t="e">
        <f t="shared" ca="1" si="821"/>
        <v>#VALUE!</v>
      </c>
      <c r="AF959" s="401" t="e">
        <f t="shared" ca="1" si="822"/>
        <v>#VALUE!</v>
      </c>
      <c r="AH959" s="401" t="e">
        <f t="shared" ca="1" si="823"/>
        <v>#VALUE!</v>
      </c>
      <c r="AI959" s="401" t="e">
        <f t="shared" ca="1" si="824"/>
        <v>#VALUE!</v>
      </c>
      <c r="AK959" s="401" t="e">
        <f t="shared" ca="1" si="825"/>
        <v>#VALUE!</v>
      </c>
      <c r="AL959" s="401" t="e">
        <f t="shared" ca="1" si="826"/>
        <v>#VALUE!</v>
      </c>
      <c r="AN959" s="401" t="e">
        <f t="shared" ca="1" si="827"/>
        <v>#VALUE!</v>
      </c>
      <c r="AO959" s="401" t="e">
        <f t="shared" ca="1" si="828"/>
        <v>#VALUE!</v>
      </c>
      <c r="AQ959" s="401" t="e">
        <f t="shared" ca="1" si="829"/>
        <v>#VALUE!</v>
      </c>
      <c r="AR959" s="401" t="e">
        <f t="shared" ca="1" si="830"/>
        <v>#VALUE!</v>
      </c>
      <c r="AT959" s="401" t="e">
        <f t="shared" ca="1" si="831"/>
        <v>#VALUE!</v>
      </c>
      <c r="AU959" s="401" t="e">
        <f t="shared" ca="1" si="832"/>
        <v>#VALUE!</v>
      </c>
      <c r="AW959" s="401" t="e">
        <f t="shared" ca="1" si="833"/>
        <v>#VALUE!</v>
      </c>
      <c r="AX959" s="401" t="e">
        <f t="shared" ca="1" si="834"/>
        <v>#VALUE!</v>
      </c>
      <c r="AZ959" s="401" t="e">
        <f t="shared" ca="1" si="835"/>
        <v>#VALUE!</v>
      </c>
      <c r="BA959" s="401" t="e">
        <f t="shared" ca="1" si="836"/>
        <v>#VALUE!</v>
      </c>
      <c r="BC959" s="401" t="e">
        <f t="shared" ca="1" si="837"/>
        <v>#VALUE!</v>
      </c>
      <c r="BD959" s="401" t="e">
        <f t="shared" ca="1" si="838"/>
        <v>#VALUE!</v>
      </c>
      <c r="BF959" s="401" t="e">
        <f t="shared" ca="1" si="839"/>
        <v>#VALUE!</v>
      </c>
      <c r="BG959" s="401" t="e">
        <f t="shared" ca="1" si="840"/>
        <v>#VALUE!</v>
      </c>
      <c r="BI959" s="401" t="e">
        <f t="shared" ca="1" si="841"/>
        <v>#VALUE!</v>
      </c>
      <c r="BJ959" s="401" t="e">
        <f t="shared" ca="1" si="842"/>
        <v>#VALUE!</v>
      </c>
      <c r="BL959" s="401" t="e">
        <f t="shared" ca="1" si="843"/>
        <v>#VALUE!</v>
      </c>
      <c r="BM959" s="401" t="e">
        <f t="shared" ca="1" si="844"/>
        <v>#VALUE!</v>
      </c>
    </row>
    <row r="960" spans="4:65" ht="0.75" hidden="1" customHeight="1" x14ac:dyDescent="0.3">
      <c r="D960" s="685"/>
      <c r="F960" s="400">
        <f t="shared" si="845"/>
        <v>20</v>
      </c>
      <c r="G960" s="401" t="str">
        <f t="shared" si="805"/>
        <v/>
      </c>
      <c r="H960" s="401" t="str">
        <f t="shared" si="806"/>
        <v/>
      </c>
      <c r="J960" s="401" t="str">
        <f t="shared" si="807"/>
        <v/>
      </c>
      <c r="K960" s="401" t="str">
        <f t="shared" si="808"/>
        <v/>
      </c>
      <c r="M960" s="401" t="str">
        <f t="shared" si="809"/>
        <v/>
      </c>
      <c r="N960" s="401" t="str">
        <f t="shared" si="810"/>
        <v/>
      </c>
      <c r="P960" s="401" t="str">
        <f t="shared" si="811"/>
        <v/>
      </c>
      <c r="Q960" s="401" t="str">
        <f t="shared" si="812"/>
        <v/>
      </c>
      <c r="S960" s="401" t="str">
        <f t="shared" si="813"/>
        <v/>
      </c>
      <c r="T960" s="401" t="str">
        <f t="shared" si="814"/>
        <v/>
      </c>
      <c r="V960" s="401" t="str">
        <f t="shared" si="815"/>
        <v/>
      </c>
      <c r="W960" s="401" t="str">
        <f t="shared" si="816"/>
        <v/>
      </c>
      <c r="Y960" s="401" t="str">
        <f t="shared" si="817"/>
        <v/>
      </c>
      <c r="Z960" s="401" t="str">
        <f t="shared" si="818"/>
        <v/>
      </c>
      <c r="AB960" s="401" t="str">
        <f t="shared" si="819"/>
        <v/>
      </c>
      <c r="AC960" s="401" t="str">
        <f t="shared" si="820"/>
        <v/>
      </c>
      <c r="AE960" s="401" t="str">
        <f t="shared" si="821"/>
        <v/>
      </c>
      <c r="AF960" s="401" t="str">
        <f t="shared" si="822"/>
        <v/>
      </c>
      <c r="AH960" s="401" t="str">
        <f t="shared" si="823"/>
        <v/>
      </c>
      <c r="AI960" s="401" t="str">
        <f t="shared" si="824"/>
        <v/>
      </c>
      <c r="AK960" s="401" t="str">
        <f t="shared" si="825"/>
        <v/>
      </c>
      <c r="AL960" s="401" t="str">
        <f t="shared" si="826"/>
        <v/>
      </c>
      <c r="AN960" s="401" t="str">
        <f t="shared" si="827"/>
        <v/>
      </c>
      <c r="AO960" s="401" t="str">
        <f t="shared" si="828"/>
        <v/>
      </c>
      <c r="AQ960" s="401" t="str">
        <f t="shared" si="829"/>
        <v/>
      </c>
      <c r="AR960" s="401" t="str">
        <f t="shared" si="830"/>
        <v/>
      </c>
      <c r="AT960" s="401" t="str">
        <f t="shared" si="831"/>
        <v/>
      </c>
      <c r="AU960" s="401" t="str">
        <f t="shared" si="832"/>
        <v/>
      </c>
      <c r="AW960" s="401" t="str">
        <f t="shared" si="833"/>
        <v/>
      </c>
      <c r="AX960" s="401" t="str">
        <f t="shared" si="834"/>
        <v/>
      </c>
      <c r="AZ960" s="401" t="str">
        <f t="shared" si="835"/>
        <v/>
      </c>
      <c r="BA960" s="401" t="str">
        <f t="shared" si="836"/>
        <v/>
      </c>
      <c r="BC960" s="401" t="str">
        <f t="shared" si="837"/>
        <v/>
      </c>
      <c r="BD960" s="401" t="str">
        <f t="shared" si="838"/>
        <v/>
      </c>
      <c r="BF960" s="401" t="str">
        <f t="shared" si="839"/>
        <v/>
      </c>
      <c r="BG960" s="401" t="str">
        <f t="shared" si="840"/>
        <v/>
      </c>
      <c r="BI960" s="401" t="str">
        <f t="shared" si="841"/>
        <v/>
      </c>
      <c r="BJ960" s="401" t="str">
        <f t="shared" si="842"/>
        <v/>
      </c>
      <c r="BL960" s="401" t="str">
        <f t="shared" si="843"/>
        <v/>
      </c>
      <c r="BM960" s="401" t="str">
        <f t="shared" si="844"/>
        <v/>
      </c>
    </row>
    <row r="961" spans="4:65" ht="0.75" hidden="1" customHeight="1" x14ac:dyDescent="0.3">
      <c r="D961" s="685"/>
      <c r="F961" s="400">
        <f t="shared" si="845"/>
        <v>21</v>
      </c>
      <c r="G961" s="401">
        <f t="shared" ca="1" si="805"/>
        <v>-320856.58532781946</v>
      </c>
      <c r="H961" s="401">
        <f t="shared" ca="1" si="806"/>
        <v>-185247.79061081907</v>
      </c>
      <c r="J961" s="401">
        <f t="shared" ca="1" si="807"/>
        <v>-0.43999863864368638</v>
      </c>
      <c r="K961" s="401">
        <f t="shared" ca="1" si="808"/>
        <v>-1.6087338708432526</v>
      </c>
      <c r="M961" s="401">
        <f t="shared" ca="1" si="809"/>
        <v>-0.55999999999999961</v>
      </c>
      <c r="N961" s="401">
        <f t="shared" ca="1" si="810"/>
        <v>-1.8780166891254413</v>
      </c>
      <c r="P961" s="401">
        <f t="shared" ca="1" si="811"/>
        <v>0.2378976446696936</v>
      </c>
      <c r="Q961" s="401">
        <f t="shared" ca="1" si="812"/>
        <v>-1.6173502691896258</v>
      </c>
      <c r="S961" s="401">
        <f t="shared" ca="1" si="813"/>
        <v>0.23789764466969412</v>
      </c>
      <c r="T961" s="401">
        <f t="shared" ca="1" si="814"/>
        <v>-1.8173502691896257</v>
      </c>
      <c r="V961" s="401">
        <f t="shared" ca="1" si="815"/>
        <v>-0.55999999999999961</v>
      </c>
      <c r="W961" s="401">
        <f t="shared" ca="1" si="816"/>
        <v>-2.4780166891254418</v>
      </c>
      <c r="Y961" s="401">
        <f t="shared" ca="1" si="817"/>
        <v>-0.43999863864368677</v>
      </c>
      <c r="Z961" s="401">
        <f t="shared" ca="1" si="818"/>
        <v>-2.6087338708432535</v>
      </c>
      <c r="AB961" s="401">
        <f t="shared" ca="1" si="819"/>
        <v>-320856.58543809882</v>
      </c>
      <c r="AC961" s="401">
        <f t="shared" ca="1" si="820"/>
        <v>-185249.19067448919</v>
      </c>
      <c r="AE961" s="401" t="e">
        <f t="shared" ca="1" si="821"/>
        <v>#VALUE!</v>
      </c>
      <c r="AF961" s="401" t="e">
        <f t="shared" ca="1" si="822"/>
        <v>#VALUE!</v>
      </c>
      <c r="AH961" s="401" t="e">
        <f t="shared" ca="1" si="823"/>
        <v>#VALUE!</v>
      </c>
      <c r="AI961" s="401" t="e">
        <f t="shared" ca="1" si="824"/>
        <v>#VALUE!</v>
      </c>
      <c r="AK961" s="401" t="e">
        <f t="shared" ca="1" si="825"/>
        <v>#VALUE!</v>
      </c>
      <c r="AL961" s="401" t="e">
        <f t="shared" ca="1" si="826"/>
        <v>#VALUE!</v>
      </c>
      <c r="AN961" s="401" t="e">
        <f t="shared" ca="1" si="827"/>
        <v>#VALUE!</v>
      </c>
      <c r="AO961" s="401" t="e">
        <f t="shared" ca="1" si="828"/>
        <v>#VALUE!</v>
      </c>
      <c r="AQ961" s="401" t="e">
        <f t="shared" ca="1" si="829"/>
        <v>#VALUE!</v>
      </c>
      <c r="AR961" s="401" t="e">
        <f t="shared" ca="1" si="830"/>
        <v>#VALUE!</v>
      </c>
      <c r="AT961" s="401" t="e">
        <f t="shared" ca="1" si="831"/>
        <v>#VALUE!</v>
      </c>
      <c r="AU961" s="401" t="e">
        <f t="shared" ca="1" si="832"/>
        <v>#VALUE!</v>
      </c>
      <c r="AW961" s="401" t="e">
        <f t="shared" ca="1" si="833"/>
        <v>#VALUE!</v>
      </c>
      <c r="AX961" s="401" t="e">
        <f t="shared" ca="1" si="834"/>
        <v>#VALUE!</v>
      </c>
      <c r="AZ961" s="401" t="e">
        <f t="shared" ca="1" si="835"/>
        <v>#VALUE!</v>
      </c>
      <c r="BA961" s="401" t="e">
        <f t="shared" ca="1" si="836"/>
        <v>#VALUE!</v>
      </c>
      <c r="BC961" s="401" t="e">
        <f t="shared" ca="1" si="837"/>
        <v>#VALUE!</v>
      </c>
      <c r="BD961" s="401" t="e">
        <f t="shared" ca="1" si="838"/>
        <v>#VALUE!</v>
      </c>
      <c r="BF961" s="401" t="e">
        <f t="shared" ca="1" si="839"/>
        <v>#VALUE!</v>
      </c>
      <c r="BG961" s="401" t="e">
        <f t="shared" ca="1" si="840"/>
        <v>#VALUE!</v>
      </c>
      <c r="BI961" s="401" t="e">
        <f t="shared" ca="1" si="841"/>
        <v>#VALUE!</v>
      </c>
      <c r="BJ961" s="401" t="e">
        <f t="shared" ca="1" si="842"/>
        <v>#VALUE!</v>
      </c>
      <c r="BL961" s="401" t="e">
        <f t="shared" ca="1" si="843"/>
        <v>#VALUE!</v>
      </c>
      <c r="BM961" s="401" t="e">
        <f t="shared" ca="1" si="844"/>
        <v>#VALUE!</v>
      </c>
    </row>
    <row r="962" spans="4:65" ht="0.75" hidden="1" customHeight="1" x14ac:dyDescent="0.3">
      <c r="D962" s="685"/>
      <c r="F962" s="400">
        <f t="shared" si="845"/>
        <v>22</v>
      </c>
      <c r="G962" s="401" t="str">
        <f t="shared" si="805"/>
        <v/>
      </c>
      <c r="H962" s="401" t="str">
        <f t="shared" si="806"/>
        <v/>
      </c>
      <c r="J962" s="401" t="str">
        <f t="shared" si="807"/>
        <v/>
      </c>
      <c r="K962" s="401" t="str">
        <f t="shared" si="808"/>
        <v/>
      </c>
      <c r="M962" s="401" t="str">
        <f t="shared" si="809"/>
        <v/>
      </c>
      <c r="N962" s="401" t="str">
        <f t="shared" si="810"/>
        <v/>
      </c>
      <c r="P962" s="401" t="str">
        <f t="shared" si="811"/>
        <v/>
      </c>
      <c r="Q962" s="401" t="str">
        <f t="shared" si="812"/>
        <v/>
      </c>
      <c r="S962" s="401" t="str">
        <f t="shared" si="813"/>
        <v/>
      </c>
      <c r="T962" s="401" t="str">
        <f t="shared" si="814"/>
        <v/>
      </c>
      <c r="V962" s="401" t="str">
        <f t="shared" si="815"/>
        <v/>
      </c>
      <c r="W962" s="401" t="str">
        <f t="shared" si="816"/>
        <v/>
      </c>
      <c r="Y962" s="401" t="str">
        <f t="shared" si="817"/>
        <v/>
      </c>
      <c r="Z962" s="401" t="str">
        <f t="shared" si="818"/>
        <v/>
      </c>
      <c r="AB962" s="401" t="str">
        <f t="shared" si="819"/>
        <v/>
      </c>
      <c r="AC962" s="401" t="str">
        <f t="shared" si="820"/>
        <v/>
      </c>
      <c r="AE962" s="401" t="str">
        <f t="shared" si="821"/>
        <v/>
      </c>
      <c r="AF962" s="401" t="str">
        <f t="shared" si="822"/>
        <v/>
      </c>
      <c r="AH962" s="401" t="str">
        <f t="shared" si="823"/>
        <v/>
      </c>
      <c r="AI962" s="401" t="str">
        <f t="shared" si="824"/>
        <v/>
      </c>
      <c r="AK962" s="401" t="str">
        <f t="shared" si="825"/>
        <v/>
      </c>
      <c r="AL962" s="401" t="str">
        <f t="shared" si="826"/>
        <v/>
      </c>
      <c r="AN962" s="401" t="str">
        <f t="shared" si="827"/>
        <v/>
      </c>
      <c r="AO962" s="401" t="str">
        <f t="shared" si="828"/>
        <v/>
      </c>
      <c r="AQ962" s="401" t="str">
        <f t="shared" si="829"/>
        <v/>
      </c>
      <c r="AR962" s="401" t="str">
        <f t="shared" si="830"/>
        <v/>
      </c>
      <c r="AT962" s="401" t="str">
        <f t="shared" si="831"/>
        <v/>
      </c>
      <c r="AU962" s="401" t="str">
        <f t="shared" si="832"/>
        <v/>
      </c>
      <c r="AW962" s="401" t="str">
        <f t="shared" si="833"/>
        <v/>
      </c>
      <c r="AX962" s="401" t="str">
        <f t="shared" si="834"/>
        <v/>
      </c>
      <c r="AZ962" s="401" t="str">
        <f t="shared" si="835"/>
        <v/>
      </c>
      <c r="BA962" s="401" t="str">
        <f t="shared" si="836"/>
        <v/>
      </c>
      <c r="BC962" s="401" t="str">
        <f t="shared" si="837"/>
        <v/>
      </c>
      <c r="BD962" s="401" t="str">
        <f t="shared" si="838"/>
        <v/>
      </c>
      <c r="BF962" s="401" t="str">
        <f t="shared" si="839"/>
        <v/>
      </c>
      <c r="BG962" s="401" t="str">
        <f t="shared" si="840"/>
        <v/>
      </c>
      <c r="BI962" s="401" t="str">
        <f t="shared" si="841"/>
        <v/>
      </c>
      <c r="BJ962" s="401" t="str">
        <f t="shared" si="842"/>
        <v/>
      </c>
      <c r="BL962" s="401" t="str">
        <f t="shared" si="843"/>
        <v/>
      </c>
      <c r="BM962" s="401" t="str">
        <f t="shared" si="844"/>
        <v/>
      </c>
    </row>
    <row r="963" spans="4:65" ht="0.75" hidden="1" customHeight="1" x14ac:dyDescent="0.3">
      <c r="D963" s="685"/>
      <c r="F963" s="400">
        <f t="shared" si="845"/>
        <v>23</v>
      </c>
      <c r="G963" s="401">
        <f t="shared" ca="1" si="805"/>
        <v>-297938.29351295374</v>
      </c>
      <c r="H963" s="401">
        <f t="shared" ca="1" si="806"/>
        <v>-172015.90866213996</v>
      </c>
      <c r="J963" s="401">
        <f t="shared" ca="1" si="807"/>
        <v>-0.47999867355031717</v>
      </c>
      <c r="K963" s="401">
        <f t="shared" ca="1" si="808"/>
        <v>-1.6318279017641906</v>
      </c>
      <c r="M963" s="401">
        <f t="shared" ca="1" si="809"/>
        <v>-0.51999999999999968</v>
      </c>
      <c r="N963" s="401">
        <f t="shared" ca="1" si="810"/>
        <v>-1.8549226783578565</v>
      </c>
      <c r="P963" s="401">
        <f t="shared" ca="1" si="811"/>
        <v>0.16861561236693806</v>
      </c>
      <c r="Q963" s="401">
        <f t="shared" ca="1" si="812"/>
        <v>-1.657350269189626</v>
      </c>
      <c r="S963" s="401">
        <f t="shared" ca="1" si="813"/>
        <v>0.16861561236693806</v>
      </c>
      <c r="T963" s="401">
        <f t="shared" ca="1" si="814"/>
        <v>-1.857350269189626</v>
      </c>
      <c r="V963" s="401">
        <f t="shared" ca="1" si="815"/>
        <v>-0.51999999999999946</v>
      </c>
      <c r="W963" s="401">
        <f t="shared" ca="1" si="816"/>
        <v>-2.4549226783578568</v>
      </c>
      <c r="Y963" s="401">
        <f t="shared" ca="1" si="817"/>
        <v>-0.47999867355031733</v>
      </c>
      <c r="Z963" s="401">
        <f t="shared" ca="1" si="818"/>
        <v>-2.6318279017641908</v>
      </c>
      <c r="AB963" s="401">
        <f t="shared" ca="1" si="819"/>
        <v>-297938.29360682232</v>
      </c>
      <c r="AC963" s="401">
        <f t="shared" ca="1" si="820"/>
        <v>-172017.30871633525</v>
      </c>
      <c r="AE963" s="401" t="e">
        <f t="shared" ca="1" si="821"/>
        <v>#VALUE!</v>
      </c>
      <c r="AF963" s="401" t="e">
        <f t="shared" ca="1" si="822"/>
        <v>#VALUE!</v>
      </c>
      <c r="AH963" s="401" t="e">
        <f t="shared" ca="1" si="823"/>
        <v>#VALUE!</v>
      </c>
      <c r="AI963" s="401" t="e">
        <f t="shared" ca="1" si="824"/>
        <v>#VALUE!</v>
      </c>
      <c r="AK963" s="401" t="e">
        <f t="shared" ca="1" si="825"/>
        <v>#VALUE!</v>
      </c>
      <c r="AL963" s="401" t="e">
        <f t="shared" ca="1" si="826"/>
        <v>#VALUE!</v>
      </c>
      <c r="AN963" s="401" t="e">
        <f t="shared" ca="1" si="827"/>
        <v>#VALUE!</v>
      </c>
      <c r="AO963" s="401" t="e">
        <f t="shared" ca="1" si="828"/>
        <v>#VALUE!</v>
      </c>
      <c r="AQ963" s="401" t="e">
        <f t="shared" ca="1" si="829"/>
        <v>#VALUE!</v>
      </c>
      <c r="AR963" s="401" t="e">
        <f t="shared" ca="1" si="830"/>
        <v>#VALUE!</v>
      </c>
      <c r="AT963" s="401" t="e">
        <f t="shared" ca="1" si="831"/>
        <v>#VALUE!</v>
      </c>
      <c r="AU963" s="401" t="e">
        <f t="shared" ca="1" si="832"/>
        <v>#VALUE!</v>
      </c>
      <c r="AW963" s="401" t="e">
        <f t="shared" ca="1" si="833"/>
        <v>#VALUE!</v>
      </c>
      <c r="AX963" s="401" t="e">
        <f t="shared" ca="1" si="834"/>
        <v>#VALUE!</v>
      </c>
      <c r="AZ963" s="401" t="e">
        <f t="shared" ca="1" si="835"/>
        <v>#VALUE!</v>
      </c>
      <c r="BA963" s="401" t="e">
        <f t="shared" ca="1" si="836"/>
        <v>#VALUE!</v>
      </c>
      <c r="BC963" s="401" t="e">
        <f t="shared" ca="1" si="837"/>
        <v>#VALUE!</v>
      </c>
      <c r="BD963" s="401" t="e">
        <f t="shared" ca="1" si="838"/>
        <v>#VALUE!</v>
      </c>
      <c r="BF963" s="401" t="e">
        <f t="shared" ca="1" si="839"/>
        <v>#VALUE!</v>
      </c>
      <c r="BG963" s="401" t="e">
        <f t="shared" ca="1" si="840"/>
        <v>#VALUE!</v>
      </c>
      <c r="BI963" s="401" t="e">
        <f t="shared" ca="1" si="841"/>
        <v>#VALUE!</v>
      </c>
      <c r="BJ963" s="401" t="e">
        <f t="shared" ca="1" si="842"/>
        <v>#VALUE!</v>
      </c>
      <c r="BL963" s="401" t="e">
        <f t="shared" ca="1" si="843"/>
        <v>#VALUE!</v>
      </c>
      <c r="BM963" s="401" t="e">
        <f t="shared" ca="1" si="844"/>
        <v>#VALUE!</v>
      </c>
    </row>
    <row r="964" spans="4:65" ht="0.75" hidden="1" customHeight="1" x14ac:dyDescent="0.3">
      <c r="D964" s="685"/>
      <c r="F964" s="400">
        <f t="shared" si="845"/>
        <v>24</v>
      </c>
      <c r="G964" s="401" t="str">
        <f t="shared" si="805"/>
        <v/>
      </c>
      <c r="H964" s="401" t="str">
        <f t="shared" si="806"/>
        <v/>
      </c>
      <c r="J964" s="401" t="str">
        <f t="shared" si="807"/>
        <v/>
      </c>
      <c r="K964" s="401" t="str">
        <f t="shared" si="808"/>
        <v/>
      </c>
      <c r="M964" s="401" t="str">
        <f t="shared" si="809"/>
        <v/>
      </c>
      <c r="N964" s="401" t="str">
        <f t="shared" si="810"/>
        <v/>
      </c>
      <c r="P964" s="401" t="str">
        <f t="shared" si="811"/>
        <v/>
      </c>
      <c r="Q964" s="401" t="str">
        <f t="shared" si="812"/>
        <v/>
      </c>
      <c r="S964" s="401" t="str">
        <f t="shared" si="813"/>
        <v/>
      </c>
      <c r="T964" s="401" t="str">
        <f t="shared" si="814"/>
        <v/>
      </c>
      <c r="V964" s="401" t="str">
        <f t="shared" si="815"/>
        <v/>
      </c>
      <c r="W964" s="401" t="str">
        <f t="shared" si="816"/>
        <v/>
      </c>
      <c r="Y964" s="401" t="str">
        <f t="shared" si="817"/>
        <v/>
      </c>
      <c r="Z964" s="401" t="str">
        <f t="shared" si="818"/>
        <v/>
      </c>
      <c r="AB964" s="401" t="str">
        <f t="shared" si="819"/>
        <v/>
      </c>
      <c r="AC964" s="401" t="str">
        <f t="shared" si="820"/>
        <v/>
      </c>
      <c r="AE964" s="401" t="str">
        <f t="shared" si="821"/>
        <v/>
      </c>
      <c r="AF964" s="401" t="str">
        <f t="shared" si="822"/>
        <v/>
      </c>
      <c r="AH964" s="401" t="str">
        <f t="shared" si="823"/>
        <v/>
      </c>
      <c r="AI964" s="401" t="str">
        <f t="shared" si="824"/>
        <v/>
      </c>
      <c r="AK964" s="401" t="str">
        <f t="shared" si="825"/>
        <v/>
      </c>
      <c r="AL964" s="401" t="str">
        <f t="shared" si="826"/>
        <v/>
      </c>
      <c r="AN964" s="401" t="str">
        <f t="shared" si="827"/>
        <v/>
      </c>
      <c r="AO964" s="401" t="str">
        <f t="shared" si="828"/>
        <v/>
      </c>
      <c r="AQ964" s="401" t="str">
        <f t="shared" si="829"/>
        <v/>
      </c>
      <c r="AR964" s="401" t="str">
        <f t="shared" si="830"/>
        <v/>
      </c>
      <c r="AT964" s="401" t="str">
        <f t="shared" si="831"/>
        <v/>
      </c>
      <c r="AU964" s="401" t="str">
        <f t="shared" si="832"/>
        <v/>
      </c>
      <c r="AW964" s="401" t="str">
        <f t="shared" si="833"/>
        <v/>
      </c>
      <c r="AX964" s="401" t="str">
        <f t="shared" si="834"/>
        <v/>
      </c>
      <c r="AZ964" s="401" t="str">
        <f t="shared" si="835"/>
        <v/>
      </c>
      <c r="BA964" s="401" t="str">
        <f t="shared" si="836"/>
        <v/>
      </c>
      <c r="BC964" s="401" t="str">
        <f t="shared" si="837"/>
        <v/>
      </c>
      <c r="BD964" s="401" t="str">
        <f t="shared" si="838"/>
        <v/>
      </c>
      <c r="BF964" s="401" t="str">
        <f t="shared" si="839"/>
        <v/>
      </c>
      <c r="BG964" s="401" t="str">
        <f t="shared" si="840"/>
        <v/>
      </c>
      <c r="BI964" s="401" t="str">
        <f t="shared" si="841"/>
        <v/>
      </c>
      <c r="BJ964" s="401" t="str">
        <f t="shared" si="842"/>
        <v/>
      </c>
      <c r="BL964" s="401" t="str">
        <f t="shared" si="843"/>
        <v/>
      </c>
      <c r="BM964" s="401" t="str">
        <f t="shared" si="844"/>
        <v/>
      </c>
    </row>
    <row r="965" spans="4:65" ht="0.75" hidden="1" customHeight="1" x14ac:dyDescent="0.3">
      <c r="D965" s="685"/>
      <c r="F965" s="400">
        <f t="shared" si="845"/>
        <v>25</v>
      </c>
      <c r="G965" s="401">
        <f t="shared" ca="1" si="805"/>
        <v>-275020.00169977103</v>
      </c>
      <c r="H965" s="401">
        <f t="shared" ca="1" si="806"/>
        <v>-158784.02671443255</v>
      </c>
      <c r="J965" s="401">
        <f t="shared" ca="1" si="807"/>
        <v>-0.51999870845694796</v>
      </c>
      <c r="K965" s="401">
        <f t="shared" ca="1" si="808"/>
        <v>-1.6549219326851281</v>
      </c>
      <c r="M965" s="401">
        <f t="shared" ca="1" si="809"/>
        <v>-0.4799999999999997</v>
      </c>
      <c r="N965" s="401">
        <f t="shared" ca="1" si="810"/>
        <v>-1.8318286675902717</v>
      </c>
      <c r="P965" s="401">
        <f t="shared" ca="1" si="811"/>
        <v>9.9333580064183261E-2</v>
      </c>
      <c r="Q965" s="401">
        <f t="shared" ca="1" si="812"/>
        <v>-1.6973502691896258</v>
      </c>
      <c r="S965" s="401">
        <f t="shared" ca="1" si="813"/>
        <v>9.9333580064183261E-2</v>
      </c>
      <c r="T965" s="401">
        <f t="shared" ca="1" si="814"/>
        <v>-1.8973502691896258</v>
      </c>
      <c r="V965" s="401">
        <f t="shared" ca="1" si="815"/>
        <v>-0.47999999999999954</v>
      </c>
      <c r="W965" s="401">
        <f t="shared" ca="1" si="816"/>
        <v>-2.4318286675902718</v>
      </c>
      <c r="Y965" s="401">
        <f t="shared" ca="1" si="817"/>
        <v>-0.5199987084569484</v>
      </c>
      <c r="Z965" s="401">
        <f t="shared" ca="1" si="818"/>
        <v>-2.6549219326851285</v>
      </c>
      <c r="AB965" s="401">
        <f t="shared" ca="1" si="819"/>
        <v>-275020.00179308449</v>
      </c>
      <c r="AC965" s="401">
        <f t="shared" ca="1" si="820"/>
        <v>-158785.42676830722</v>
      </c>
      <c r="AE965" s="401" t="e">
        <f t="shared" ca="1" si="821"/>
        <v>#VALUE!</v>
      </c>
      <c r="AF965" s="401" t="e">
        <f t="shared" ca="1" si="822"/>
        <v>#VALUE!</v>
      </c>
      <c r="AH965" s="401" t="e">
        <f t="shared" ca="1" si="823"/>
        <v>#VALUE!</v>
      </c>
      <c r="AI965" s="401" t="e">
        <f t="shared" ca="1" si="824"/>
        <v>#VALUE!</v>
      </c>
      <c r="AK965" s="401" t="e">
        <f t="shared" ca="1" si="825"/>
        <v>#VALUE!</v>
      </c>
      <c r="AL965" s="401" t="e">
        <f t="shared" ca="1" si="826"/>
        <v>#VALUE!</v>
      </c>
      <c r="AN965" s="401" t="e">
        <f t="shared" ca="1" si="827"/>
        <v>#VALUE!</v>
      </c>
      <c r="AO965" s="401" t="e">
        <f t="shared" ca="1" si="828"/>
        <v>#VALUE!</v>
      </c>
      <c r="AQ965" s="401" t="e">
        <f t="shared" ca="1" si="829"/>
        <v>#VALUE!</v>
      </c>
      <c r="AR965" s="401" t="e">
        <f t="shared" ca="1" si="830"/>
        <v>#VALUE!</v>
      </c>
      <c r="AT965" s="401" t="e">
        <f t="shared" ca="1" si="831"/>
        <v>#VALUE!</v>
      </c>
      <c r="AU965" s="401" t="e">
        <f t="shared" ca="1" si="832"/>
        <v>#VALUE!</v>
      </c>
      <c r="AW965" s="401" t="e">
        <f t="shared" ca="1" si="833"/>
        <v>#VALUE!</v>
      </c>
      <c r="AX965" s="401" t="e">
        <f t="shared" ca="1" si="834"/>
        <v>#VALUE!</v>
      </c>
      <c r="AZ965" s="401" t="e">
        <f t="shared" ca="1" si="835"/>
        <v>#VALUE!</v>
      </c>
      <c r="BA965" s="401" t="e">
        <f t="shared" ca="1" si="836"/>
        <v>#VALUE!</v>
      </c>
      <c r="BC965" s="401" t="e">
        <f t="shared" ca="1" si="837"/>
        <v>#VALUE!</v>
      </c>
      <c r="BD965" s="401" t="e">
        <f t="shared" ca="1" si="838"/>
        <v>#VALUE!</v>
      </c>
      <c r="BF965" s="401" t="e">
        <f t="shared" ca="1" si="839"/>
        <v>#VALUE!</v>
      </c>
      <c r="BG965" s="401" t="e">
        <f t="shared" ca="1" si="840"/>
        <v>#VALUE!</v>
      </c>
      <c r="BI965" s="401" t="e">
        <f t="shared" ca="1" si="841"/>
        <v>#VALUE!</v>
      </c>
      <c r="BJ965" s="401" t="e">
        <f t="shared" ca="1" si="842"/>
        <v>#VALUE!</v>
      </c>
      <c r="BL965" s="401" t="e">
        <f t="shared" ca="1" si="843"/>
        <v>#VALUE!</v>
      </c>
      <c r="BM965" s="401" t="e">
        <f t="shared" ca="1" si="844"/>
        <v>#VALUE!</v>
      </c>
    </row>
    <row r="966" spans="4:65" ht="0.75" hidden="1" customHeight="1" x14ac:dyDescent="0.3">
      <c r="D966" s="685"/>
      <c r="F966" s="400">
        <f t="shared" si="845"/>
        <v>26</v>
      </c>
      <c r="G966" s="401" t="str">
        <f t="shared" si="805"/>
        <v/>
      </c>
      <c r="H966" s="401" t="str">
        <f t="shared" si="806"/>
        <v/>
      </c>
      <c r="J966" s="401" t="str">
        <f t="shared" si="807"/>
        <v/>
      </c>
      <c r="K966" s="401" t="str">
        <f t="shared" si="808"/>
        <v/>
      </c>
      <c r="M966" s="401" t="str">
        <f t="shared" si="809"/>
        <v/>
      </c>
      <c r="N966" s="401" t="str">
        <f t="shared" si="810"/>
        <v/>
      </c>
      <c r="P966" s="401" t="str">
        <f t="shared" si="811"/>
        <v/>
      </c>
      <c r="Q966" s="401" t="str">
        <f t="shared" si="812"/>
        <v/>
      </c>
      <c r="S966" s="401" t="str">
        <f t="shared" si="813"/>
        <v/>
      </c>
      <c r="T966" s="401" t="str">
        <f t="shared" si="814"/>
        <v/>
      </c>
      <c r="V966" s="401" t="str">
        <f t="shared" si="815"/>
        <v/>
      </c>
      <c r="W966" s="401" t="str">
        <f t="shared" si="816"/>
        <v/>
      </c>
      <c r="Y966" s="401" t="str">
        <f t="shared" si="817"/>
        <v/>
      </c>
      <c r="Z966" s="401" t="str">
        <f t="shared" si="818"/>
        <v/>
      </c>
      <c r="AB966" s="401" t="str">
        <f t="shared" si="819"/>
        <v/>
      </c>
      <c r="AC966" s="401" t="str">
        <f t="shared" si="820"/>
        <v/>
      </c>
      <c r="AE966" s="401" t="str">
        <f t="shared" si="821"/>
        <v/>
      </c>
      <c r="AF966" s="401" t="str">
        <f t="shared" si="822"/>
        <v/>
      </c>
      <c r="AH966" s="401" t="str">
        <f t="shared" si="823"/>
        <v/>
      </c>
      <c r="AI966" s="401" t="str">
        <f t="shared" si="824"/>
        <v/>
      </c>
      <c r="AK966" s="401" t="str">
        <f t="shared" si="825"/>
        <v/>
      </c>
      <c r="AL966" s="401" t="str">
        <f t="shared" si="826"/>
        <v/>
      </c>
      <c r="AN966" s="401" t="str">
        <f t="shared" si="827"/>
        <v/>
      </c>
      <c r="AO966" s="401" t="str">
        <f t="shared" si="828"/>
        <v/>
      </c>
      <c r="AQ966" s="401" t="str">
        <f t="shared" si="829"/>
        <v/>
      </c>
      <c r="AR966" s="401" t="str">
        <f t="shared" si="830"/>
        <v/>
      </c>
      <c r="AT966" s="401" t="str">
        <f t="shared" si="831"/>
        <v/>
      </c>
      <c r="AU966" s="401" t="str">
        <f t="shared" si="832"/>
        <v/>
      </c>
      <c r="AW966" s="401" t="str">
        <f t="shared" si="833"/>
        <v/>
      </c>
      <c r="AX966" s="401" t="str">
        <f t="shared" si="834"/>
        <v/>
      </c>
      <c r="AZ966" s="401" t="str">
        <f t="shared" si="835"/>
        <v/>
      </c>
      <c r="BA966" s="401" t="str">
        <f t="shared" si="836"/>
        <v/>
      </c>
      <c r="BC966" s="401" t="str">
        <f t="shared" si="837"/>
        <v/>
      </c>
      <c r="BD966" s="401" t="str">
        <f t="shared" si="838"/>
        <v/>
      </c>
      <c r="BF966" s="401" t="str">
        <f t="shared" si="839"/>
        <v/>
      </c>
      <c r="BG966" s="401" t="str">
        <f t="shared" si="840"/>
        <v/>
      </c>
      <c r="BI966" s="401" t="str">
        <f t="shared" si="841"/>
        <v/>
      </c>
      <c r="BJ966" s="401" t="str">
        <f t="shared" si="842"/>
        <v/>
      </c>
      <c r="BL966" s="401" t="str">
        <f t="shared" si="843"/>
        <v/>
      </c>
      <c r="BM966" s="401" t="str">
        <f t="shared" si="844"/>
        <v/>
      </c>
    </row>
    <row r="967" spans="4:65" ht="0.75" hidden="1" customHeight="1" x14ac:dyDescent="0.3">
      <c r="D967" s="685"/>
      <c r="F967" s="400">
        <f t="shared" si="845"/>
        <v>27</v>
      </c>
      <c r="G967" s="401">
        <f t="shared" ca="1" si="805"/>
        <v>-252101.70991060438</v>
      </c>
      <c r="H967" s="401">
        <f t="shared" ca="1" si="806"/>
        <v>-145552.14478059078</v>
      </c>
      <c r="J967" s="401">
        <f t="shared" ca="1" si="807"/>
        <v>-0.55999874336357869</v>
      </c>
      <c r="K967" s="401">
        <f t="shared" ca="1" si="808"/>
        <v>-1.6780159636060656</v>
      </c>
      <c r="M967" s="401">
        <f t="shared" ca="1" si="809"/>
        <v>-0.43999999999999967</v>
      </c>
      <c r="N967" s="401">
        <f t="shared" ca="1" si="810"/>
        <v>-1.8087346568226867</v>
      </c>
      <c r="P967" s="401">
        <f t="shared" ca="1" si="811"/>
        <v>3.0051547761427894E-2</v>
      </c>
      <c r="Q967" s="401">
        <f t="shared" ca="1" si="812"/>
        <v>-1.7373502691896261</v>
      </c>
      <c r="S967" s="401">
        <f t="shared" ca="1" si="813"/>
        <v>3.0051547761427499E-2</v>
      </c>
      <c r="T967" s="401">
        <f t="shared" ca="1" si="814"/>
        <v>-1.9373502691896263</v>
      </c>
      <c r="V967" s="401">
        <f t="shared" ca="1" si="815"/>
        <v>-0.43999999999999967</v>
      </c>
      <c r="W967" s="401">
        <f t="shared" ca="1" si="816"/>
        <v>-2.4087346568226868</v>
      </c>
      <c r="Y967" s="401">
        <f t="shared" ca="1" si="817"/>
        <v>-0.55999874336357913</v>
      </c>
      <c r="Z967" s="401">
        <f t="shared" ca="1" si="818"/>
        <v>-2.6780159636060663</v>
      </c>
      <c r="AB967" s="401">
        <f t="shared" ca="1" si="819"/>
        <v>-252101.70997868557</v>
      </c>
      <c r="AC967" s="401">
        <f t="shared" ca="1" si="820"/>
        <v>-145553.54481989756</v>
      </c>
      <c r="AE967" s="401" t="e">
        <f t="shared" ca="1" si="821"/>
        <v>#VALUE!</v>
      </c>
      <c r="AF967" s="401" t="e">
        <f t="shared" ca="1" si="822"/>
        <v>#VALUE!</v>
      </c>
      <c r="AH967" s="401" t="e">
        <f t="shared" ca="1" si="823"/>
        <v>#VALUE!</v>
      </c>
      <c r="AI967" s="401" t="e">
        <f t="shared" ca="1" si="824"/>
        <v>#VALUE!</v>
      </c>
      <c r="AK967" s="401" t="e">
        <f t="shared" ca="1" si="825"/>
        <v>#VALUE!</v>
      </c>
      <c r="AL967" s="401" t="e">
        <f t="shared" ca="1" si="826"/>
        <v>#VALUE!</v>
      </c>
      <c r="AN967" s="401" t="e">
        <f t="shared" ca="1" si="827"/>
        <v>#VALUE!</v>
      </c>
      <c r="AO967" s="401" t="e">
        <f t="shared" ca="1" si="828"/>
        <v>#VALUE!</v>
      </c>
      <c r="AQ967" s="401" t="e">
        <f t="shared" ca="1" si="829"/>
        <v>#VALUE!</v>
      </c>
      <c r="AR967" s="401" t="e">
        <f t="shared" ca="1" si="830"/>
        <v>#VALUE!</v>
      </c>
      <c r="AT967" s="401" t="e">
        <f t="shared" ca="1" si="831"/>
        <v>#VALUE!</v>
      </c>
      <c r="AU967" s="401" t="e">
        <f t="shared" ca="1" si="832"/>
        <v>#VALUE!</v>
      </c>
      <c r="AW967" s="401" t="e">
        <f t="shared" ca="1" si="833"/>
        <v>#VALUE!</v>
      </c>
      <c r="AX967" s="401" t="e">
        <f t="shared" ca="1" si="834"/>
        <v>#VALUE!</v>
      </c>
      <c r="AZ967" s="401" t="e">
        <f t="shared" ca="1" si="835"/>
        <v>#VALUE!</v>
      </c>
      <c r="BA967" s="401" t="e">
        <f t="shared" ca="1" si="836"/>
        <v>#VALUE!</v>
      </c>
      <c r="BC967" s="401" t="e">
        <f t="shared" ca="1" si="837"/>
        <v>#VALUE!</v>
      </c>
      <c r="BD967" s="401" t="e">
        <f t="shared" ca="1" si="838"/>
        <v>#VALUE!</v>
      </c>
      <c r="BF967" s="401" t="e">
        <f t="shared" ca="1" si="839"/>
        <v>#VALUE!</v>
      </c>
      <c r="BG967" s="401" t="e">
        <f t="shared" ca="1" si="840"/>
        <v>#VALUE!</v>
      </c>
      <c r="BI967" s="401" t="e">
        <f t="shared" ca="1" si="841"/>
        <v>#VALUE!</v>
      </c>
      <c r="BJ967" s="401" t="e">
        <f t="shared" ca="1" si="842"/>
        <v>#VALUE!</v>
      </c>
      <c r="BL967" s="401" t="e">
        <f t="shared" ca="1" si="843"/>
        <v>#VALUE!</v>
      </c>
      <c r="BM967" s="401" t="e">
        <f t="shared" ca="1" si="844"/>
        <v>#VALUE!</v>
      </c>
    </row>
    <row r="968" spans="4:65" ht="0.75" hidden="1" customHeight="1" x14ac:dyDescent="0.3">
      <c r="D968" s="685"/>
      <c r="F968" s="400">
        <f t="shared" si="845"/>
        <v>28</v>
      </c>
      <c r="G968" s="401" t="str">
        <f t="shared" si="805"/>
        <v/>
      </c>
      <c r="H968" s="401" t="str">
        <f t="shared" si="806"/>
        <v/>
      </c>
      <c r="J968" s="401" t="str">
        <f t="shared" si="807"/>
        <v/>
      </c>
      <c r="K968" s="401" t="str">
        <f t="shared" si="808"/>
        <v/>
      </c>
      <c r="M968" s="401" t="str">
        <f t="shared" si="809"/>
        <v/>
      </c>
      <c r="N968" s="401" t="str">
        <f t="shared" si="810"/>
        <v/>
      </c>
      <c r="P968" s="401" t="str">
        <f t="shared" si="811"/>
        <v/>
      </c>
      <c r="Q968" s="401" t="str">
        <f t="shared" si="812"/>
        <v/>
      </c>
      <c r="S968" s="401" t="str">
        <f t="shared" si="813"/>
        <v/>
      </c>
      <c r="T968" s="401" t="str">
        <f t="shared" si="814"/>
        <v/>
      </c>
      <c r="V968" s="401" t="str">
        <f t="shared" si="815"/>
        <v/>
      </c>
      <c r="W968" s="401" t="str">
        <f t="shared" si="816"/>
        <v/>
      </c>
      <c r="Y968" s="401" t="str">
        <f t="shared" si="817"/>
        <v/>
      </c>
      <c r="Z968" s="401" t="str">
        <f t="shared" si="818"/>
        <v/>
      </c>
      <c r="AB968" s="401" t="str">
        <f t="shared" si="819"/>
        <v/>
      </c>
      <c r="AC968" s="401" t="str">
        <f t="shared" si="820"/>
        <v/>
      </c>
      <c r="AE968" s="401" t="str">
        <f t="shared" si="821"/>
        <v/>
      </c>
      <c r="AF968" s="401" t="str">
        <f t="shared" si="822"/>
        <v/>
      </c>
      <c r="AH968" s="401" t="str">
        <f t="shared" si="823"/>
        <v/>
      </c>
      <c r="AI968" s="401" t="str">
        <f t="shared" si="824"/>
        <v/>
      </c>
      <c r="AK968" s="401" t="str">
        <f t="shared" si="825"/>
        <v/>
      </c>
      <c r="AL968" s="401" t="str">
        <f t="shared" si="826"/>
        <v/>
      </c>
      <c r="AN968" s="401" t="str">
        <f t="shared" si="827"/>
        <v/>
      </c>
      <c r="AO968" s="401" t="str">
        <f t="shared" si="828"/>
        <v/>
      </c>
      <c r="AQ968" s="401" t="str">
        <f t="shared" si="829"/>
        <v/>
      </c>
      <c r="AR968" s="401" t="str">
        <f t="shared" si="830"/>
        <v/>
      </c>
      <c r="AT968" s="401" t="str">
        <f t="shared" si="831"/>
        <v/>
      </c>
      <c r="AU968" s="401" t="str">
        <f t="shared" si="832"/>
        <v/>
      </c>
      <c r="AW968" s="401" t="str">
        <f t="shared" si="833"/>
        <v/>
      </c>
      <c r="AX968" s="401" t="str">
        <f t="shared" si="834"/>
        <v/>
      </c>
      <c r="AZ968" s="401" t="str">
        <f t="shared" si="835"/>
        <v/>
      </c>
      <c r="BA968" s="401" t="str">
        <f t="shared" si="836"/>
        <v/>
      </c>
      <c r="BC968" s="401" t="str">
        <f t="shared" si="837"/>
        <v/>
      </c>
      <c r="BD968" s="401" t="str">
        <f t="shared" si="838"/>
        <v/>
      </c>
      <c r="BF968" s="401" t="str">
        <f t="shared" si="839"/>
        <v/>
      </c>
      <c r="BG968" s="401" t="str">
        <f t="shared" si="840"/>
        <v/>
      </c>
      <c r="BI968" s="401" t="str">
        <f t="shared" si="841"/>
        <v/>
      </c>
      <c r="BJ968" s="401" t="str">
        <f t="shared" si="842"/>
        <v/>
      </c>
      <c r="BL968" s="401" t="str">
        <f t="shared" si="843"/>
        <v/>
      </c>
      <c r="BM968" s="401" t="str">
        <f t="shared" si="844"/>
        <v/>
      </c>
    </row>
    <row r="969" spans="4:65" ht="0.75" hidden="1" customHeight="1" x14ac:dyDescent="0.3">
      <c r="D969" s="685"/>
      <c r="F969" s="400">
        <f t="shared" si="845"/>
        <v>29</v>
      </c>
      <c r="G969" s="401">
        <f t="shared" ca="1" si="805"/>
        <v>-229183.4180867362</v>
      </c>
      <c r="H969" s="401">
        <f t="shared" ca="1" si="806"/>
        <v>-132320.26282671408</v>
      </c>
      <c r="J969" s="401">
        <f t="shared" ca="1" si="807"/>
        <v>-0.59999877827020986</v>
      </c>
      <c r="K969" s="401">
        <f t="shared" ca="1" si="808"/>
        <v>-1.7011099945270038</v>
      </c>
      <c r="M969" s="401">
        <f t="shared" ca="1" si="809"/>
        <v>-0.39999999999999958</v>
      </c>
      <c r="N969" s="401">
        <f t="shared" ca="1" si="810"/>
        <v>-1.7856406460551015</v>
      </c>
      <c r="P969" s="401">
        <f t="shared" ca="1" si="811"/>
        <v>-3.9230484541327187E-2</v>
      </c>
      <c r="Q969" s="401">
        <f t="shared" ca="1" si="812"/>
        <v>-1.7773502691896261</v>
      </c>
      <c r="S969" s="401">
        <f t="shared" ca="1" si="813"/>
        <v>-3.923048454132682E-2</v>
      </c>
      <c r="T969" s="401">
        <f t="shared" ca="1" si="814"/>
        <v>-1.9773502691896259</v>
      </c>
      <c r="V969" s="401">
        <f t="shared" ca="1" si="815"/>
        <v>-0.39999999999999969</v>
      </c>
      <c r="W969" s="401">
        <f t="shared" ca="1" si="816"/>
        <v>-2.3856406460551018</v>
      </c>
      <c r="Y969" s="401">
        <f t="shared" ca="1" si="817"/>
        <v>-0.59999877827020986</v>
      </c>
      <c r="Z969" s="401">
        <f t="shared" ca="1" si="818"/>
        <v>-2.7011099945270041</v>
      </c>
      <c r="AB969" s="401">
        <f t="shared" ca="1" si="819"/>
        <v>-229183.4181637571</v>
      </c>
      <c r="AC969" s="401">
        <f t="shared" ca="1" si="820"/>
        <v>-132321.66287118229</v>
      </c>
      <c r="AE969" s="401" t="e">
        <f t="shared" ca="1" si="821"/>
        <v>#VALUE!</v>
      </c>
      <c r="AF969" s="401" t="e">
        <f t="shared" ca="1" si="822"/>
        <v>#VALUE!</v>
      </c>
      <c r="AH969" s="401" t="e">
        <f t="shared" ca="1" si="823"/>
        <v>#VALUE!</v>
      </c>
      <c r="AI969" s="401" t="e">
        <f t="shared" ca="1" si="824"/>
        <v>#VALUE!</v>
      </c>
      <c r="AK969" s="401" t="e">
        <f t="shared" ca="1" si="825"/>
        <v>#VALUE!</v>
      </c>
      <c r="AL969" s="401" t="e">
        <f t="shared" ca="1" si="826"/>
        <v>#VALUE!</v>
      </c>
      <c r="AN969" s="401" t="e">
        <f t="shared" ca="1" si="827"/>
        <v>#VALUE!</v>
      </c>
      <c r="AO969" s="401" t="e">
        <f t="shared" ca="1" si="828"/>
        <v>#VALUE!</v>
      </c>
      <c r="AQ969" s="401" t="e">
        <f t="shared" ca="1" si="829"/>
        <v>#VALUE!</v>
      </c>
      <c r="AR969" s="401" t="e">
        <f t="shared" ca="1" si="830"/>
        <v>#VALUE!</v>
      </c>
      <c r="AT969" s="401" t="e">
        <f t="shared" ca="1" si="831"/>
        <v>#VALUE!</v>
      </c>
      <c r="AU969" s="401" t="e">
        <f t="shared" ca="1" si="832"/>
        <v>#VALUE!</v>
      </c>
      <c r="AW969" s="401" t="e">
        <f t="shared" ca="1" si="833"/>
        <v>#VALUE!</v>
      </c>
      <c r="AX969" s="401" t="e">
        <f t="shared" ca="1" si="834"/>
        <v>#VALUE!</v>
      </c>
      <c r="AZ969" s="401" t="e">
        <f t="shared" ca="1" si="835"/>
        <v>#VALUE!</v>
      </c>
      <c r="BA969" s="401" t="e">
        <f t="shared" ca="1" si="836"/>
        <v>#VALUE!</v>
      </c>
      <c r="BC969" s="401" t="e">
        <f t="shared" ca="1" si="837"/>
        <v>#VALUE!</v>
      </c>
      <c r="BD969" s="401" t="e">
        <f t="shared" ca="1" si="838"/>
        <v>#VALUE!</v>
      </c>
      <c r="BF969" s="401" t="e">
        <f t="shared" ca="1" si="839"/>
        <v>#VALUE!</v>
      </c>
      <c r="BG969" s="401" t="e">
        <f t="shared" ca="1" si="840"/>
        <v>#VALUE!</v>
      </c>
      <c r="BI969" s="401" t="e">
        <f t="shared" ca="1" si="841"/>
        <v>#VALUE!</v>
      </c>
      <c r="BJ969" s="401" t="e">
        <f t="shared" ca="1" si="842"/>
        <v>#VALUE!</v>
      </c>
      <c r="BL969" s="401" t="e">
        <f t="shared" ca="1" si="843"/>
        <v>#VALUE!</v>
      </c>
      <c r="BM969" s="401" t="e">
        <f t="shared" ca="1" si="844"/>
        <v>#VALUE!</v>
      </c>
    </row>
    <row r="970" spans="4:65" ht="0.75" hidden="1" customHeight="1" x14ac:dyDescent="0.3">
      <c r="D970" s="685"/>
      <c r="F970" s="400">
        <f t="shared" si="845"/>
        <v>30</v>
      </c>
      <c r="G970" s="401" t="str">
        <f t="shared" si="805"/>
        <v/>
      </c>
      <c r="H970" s="401" t="str">
        <f t="shared" si="806"/>
        <v/>
      </c>
      <c r="J970" s="401" t="str">
        <f t="shared" si="807"/>
        <v/>
      </c>
      <c r="K970" s="401" t="str">
        <f t="shared" si="808"/>
        <v/>
      </c>
      <c r="M970" s="401" t="str">
        <f t="shared" si="809"/>
        <v/>
      </c>
      <c r="N970" s="401" t="str">
        <f t="shared" si="810"/>
        <v/>
      </c>
      <c r="P970" s="401" t="str">
        <f t="shared" si="811"/>
        <v/>
      </c>
      <c r="Q970" s="401" t="str">
        <f t="shared" si="812"/>
        <v/>
      </c>
      <c r="S970" s="401" t="str">
        <f t="shared" si="813"/>
        <v/>
      </c>
      <c r="T970" s="401" t="str">
        <f t="shared" si="814"/>
        <v/>
      </c>
      <c r="V970" s="401" t="str">
        <f t="shared" si="815"/>
        <v/>
      </c>
      <c r="W970" s="401" t="str">
        <f t="shared" si="816"/>
        <v/>
      </c>
      <c r="Y970" s="401" t="str">
        <f t="shared" si="817"/>
        <v/>
      </c>
      <c r="Z970" s="401" t="str">
        <f t="shared" si="818"/>
        <v/>
      </c>
      <c r="AB970" s="401" t="str">
        <f t="shared" si="819"/>
        <v/>
      </c>
      <c r="AC970" s="401" t="str">
        <f t="shared" si="820"/>
        <v/>
      </c>
      <c r="AE970" s="401" t="str">
        <f t="shared" si="821"/>
        <v/>
      </c>
      <c r="AF970" s="401" t="str">
        <f t="shared" si="822"/>
        <v/>
      </c>
      <c r="AH970" s="401" t="str">
        <f t="shared" si="823"/>
        <v/>
      </c>
      <c r="AI970" s="401" t="str">
        <f t="shared" si="824"/>
        <v/>
      </c>
      <c r="AK970" s="401" t="str">
        <f t="shared" si="825"/>
        <v/>
      </c>
      <c r="AL970" s="401" t="str">
        <f t="shared" si="826"/>
        <v/>
      </c>
      <c r="AN970" s="401" t="str">
        <f t="shared" si="827"/>
        <v/>
      </c>
      <c r="AO970" s="401" t="str">
        <f t="shared" si="828"/>
        <v/>
      </c>
      <c r="AQ970" s="401" t="str">
        <f t="shared" si="829"/>
        <v/>
      </c>
      <c r="AR970" s="401" t="str">
        <f t="shared" si="830"/>
        <v/>
      </c>
      <c r="AT970" s="401" t="str">
        <f t="shared" si="831"/>
        <v/>
      </c>
      <c r="AU970" s="401" t="str">
        <f t="shared" si="832"/>
        <v/>
      </c>
      <c r="AW970" s="401" t="str">
        <f t="shared" si="833"/>
        <v/>
      </c>
      <c r="AX970" s="401" t="str">
        <f t="shared" si="834"/>
        <v/>
      </c>
      <c r="AZ970" s="401" t="str">
        <f t="shared" si="835"/>
        <v/>
      </c>
      <c r="BA970" s="401" t="str">
        <f t="shared" si="836"/>
        <v/>
      </c>
      <c r="BC970" s="401" t="str">
        <f t="shared" si="837"/>
        <v/>
      </c>
      <c r="BD970" s="401" t="str">
        <f t="shared" si="838"/>
        <v/>
      </c>
      <c r="BF970" s="401" t="str">
        <f t="shared" si="839"/>
        <v/>
      </c>
      <c r="BG970" s="401" t="str">
        <f t="shared" si="840"/>
        <v/>
      </c>
      <c r="BI970" s="401" t="str">
        <f t="shared" si="841"/>
        <v/>
      </c>
      <c r="BJ970" s="401" t="str">
        <f t="shared" si="842"/>
        <v/>
      </c>
      <c r="BL970" s="401" t="str">
        <f t="shared" si="843"/>
        <v/>
      </c>
      <c r="BM970" s="401" t="str">
        <f t="shared" si="844"/>
        <v/>
      </c>
    </row>
    <row r="971" spans="4:65" ht="0.75" hidden="1" customHeight="1" x14ac:dyDescent="0.3">
      <c r="D971" s="685"/>
      <c r="F971" s="400">
        <f t="shared" si="845"/>
        <v>31</v>
      </c>
      <c r="G971" s="401">
        <f t="shared" ca="1" si="805"/>
        <v>-206265.12628341248</v>
      </c>
      <c r="H971" s="401">
        <f t="shared" ca="1" si="806"/>
        <v>-119088.38088469872</v>
      </c>
      <c r="J971" s="401">
        <f t="shared" ca="1" si="807"/>
        <v>-0.6399988131768406</v>
      </c>
      <c r="K971" s="401">
        <f t="shared" ca="1" si="808"/>
        <v>-1.7242040254479414</v>
      </c>
      <c r="M971" s="401">
        <f t="shared" ca="1" si="809"/>
        <v>-0.35999999999999965</v>
      </c>
      <c r="N971" s="401">
        <f t="shared" ca="1" si="810"/>
        <v>-1.7625466352875161</v>
      </c>
      <c r="P971" s="401">
        <f t="shared" ca="1" si="811"/>
        <v>-0.1085125168440824</v>
      </c>
      <c r="Q971" s="401">
        <f t="shared" ca="1" si="812"/>
        <v>-1.8173502691896257</v>
      </c>
      <c r="S971" s="401">
        <f t="shared" ca="1" si="813"/>
        <v>-0.1085125168440824</v>
      </c>
      <c r="T971" s="401">
        <f t="shared" ca="1" si="814"/>
        <v>-2.0173502691896257</v>
      </c>
      <c r="V971" s="401">
        <f t="shared" ca="1" si="815"/>
        <v>-0.35999999999999965</v>
      </c>
      <c r="W971" s="401">
        <f t="shared" ca="1" si="816"/>
        <v>-2.3625466352875168</v>
      </c>
      <c r="Y971" s="401">
        <f t="shared" ca="1" si="817"/>
        <v>-0.63999881317684093</v>
      </c>
      <c r="Z971" s="401">
        <f t="shared" ca="1" si="818"/>
        <v>-2.7242040254479418</v>
      </c>
      <c r="AB971" s="401">
        <f t="shared" ca="1" si="819"/>
        <v>-206265.12634839918</v>
      </c>
      <c r="AC971" s="401">
        <f t="shared" ca="1" si="820"/>
        <v>-119089.78092221897</v>
      </c>
      <c r="AE971" s="401" t="e">
        <f t="shared" ca="1" si="821"/>
        <v>#VALUE!</v>
      </c>
      <c r="AF971" s="401" t="e">
        <f t="shared" ca="1" si="822"/>
        <v>#VALUE!</v>
      </c>
      <c r="AH971" s="401" t="e">
        <f t="shared" ca="1" si="823"/>
        <v>#VALUE!</v>
      </c>
      <c r="AI971" s="401" t="e">
        <f t="shared" ca="1" si="824"/>
        <v>#VALUE!</v>
      </c>
      <c r="AK971" s="401" t="e">
        <f t="shared" ca="1" si="825"/>
        <v>#VALUE!</v>
      </c>
      <c r="AL971" s="401" t="e">
        <f t="shared" ca="1" si="826"/>
        <v>#VALUE!</v>
      </c>
      <c r="AN971" s="401" t="e">
        <f t="shared" ca="1" si="827"/>
        <v>#VALUE!</v>
      </c>
      <c r="AO971" s="401" t="e">
        <f t="shared" ca="1" si="828"/>
        <v>#VALUE!</v>
      </c>
      <c r="AQ971" s="401" t="e">
        <f t="shared" ca="1" si="829"/>
        <v>#VALUE!</v>
      </c>
      <c r="AR971" s="401" t="e">
        <f t="shared" ca="1" si="830"/>
        <v>#VALUE!</v>
      </c>
      <c r="AT971" s="401" t="e">
        <f t="shared" ca="1" si="831"/>
        <v>#VALUE!</v>
      </c>
      <c r="AU971" s="401" t="e">
        <f t="shared" ca="1" si="832"/>
        <v>#VALUE!</v>
      </c>
      <c r="AW971" s="401" t="e">
        <f t="shared" ca="1" si="833"/>
        <v>#VALUE!</v>
      </c>
      <c r="AX971" s="401" t="e">
        <f t="shared" ca="1" si="834"/>
        <v>#VALUE!</v>
      </c>
      <c r="AZ971" s="401" t="e">
        <f t="shared" ca="1" si="835"/>
        <v>#VALUE!</v>
      </c>
      <c r="BA971" s="401" t="e">
        <f t="shared" ca="1" si="836"/>
        <v>#VALUE!</v>
      </c>
      <c r="BC971" s="401" t="e">
        <f t="shared" ca="1" si="837"/>
        <v>#VALUE!</v>
      </c>
      <c r="BD971" s="401" t="e">
        <f t="shared" ca="1" si="838"/>
        <v>#VALUE!</v>
      </c>
      <c r="BF971" s="401" t="e">
        <f t="shared" ca="1" si="839"/>
        <v>#VALUE!</v>
      </c>
      <c r="BG971" s="401" t="e">
        <f t="shared" ca="1" si="840"/>
        <v>#VALUE!</v>
      </c>
      <c r="BI971" s="401" t="e">
        <f t="shared" ca="1" si="841"/>
        <v>#VALUE!</v>
      </c>
      <c r="BJ971" s="401" t="e">
        <f t="shared" ca="1" si="842"/>
        <v>#VALUE!</v>
      </c>
      <c r="BL971" s="401" t="e">
        <f t="shared" ca="1" si="843"/>
        <v>#VALUE!</v>
      </c>
      <c r="BM971" s="401" t="e">
        <f t="shared" ca="1" si="844"/>
        <v>#VALUE!</v>
      </c>
    </row>
    <row r="972" spans="4:65" ht="0.75" hidden="1" customHeight="1" x14ac:dyDescent="0.3">
      <c r="D972" s="685"/>
      <c r="F972" s="400">
        <f t="shared" si="845"/>
        <v>32</v>
      </c>
      <c r="G972" s="401" t="str">
        <f t="shared" si="805"/>
        <v/>
      </c>
      <c r="H972" s="401" t="str">
        <f t="shared" si="806"/>
        <v/>
      </c>
      <c r="J972" s="401" t="str">
        <f t="shared" si="807"/>
        <v/>
      </c>
      <c r="K972" s="401" t="str">
        <f t="shared" si="808"/>
        <v/>
      </c>
      <c r="M972" s="401" t="str">
        <f t="shared" si="809"/>
        <v/>
      </c>
      <c r="N972" s="401" t="str">
        <f t="shared" si="810"/>
        <v/>
      </c>
      <c r="P972" s="401" t="str">
        <f t="shared" si="811"/>
        <v/>
      </c>
      <c r="Q972" s="401" t="str">
        <f t="shared" si="812"/>
        <v/>
      </c>
      <c r="S972" s="401" t="str">
        <f t="shared" si="813"/>
        <v/>
      </c>
      <c r="T972" s="401" t="str">
        <f t="shared" si="814"/>
        <v/>
      </c>
      <c r="V972" s="401" t="str">
        <f t="shared" si="815"/>
        <v/>
      </c>
      <c r="W972" s="401" t="str">
        <f t="shared" si="816"/>
        <v/>
      </c>
      <c r="Y972" s="401" t="str">
        <f t="shared" si="817"/>
        <v/>
      </c>
      <c r="Z972" s="401" t="str">
        <f t="shared" si="818"/>
        <v/>
      </c>
      <c r="AB972" s="401" t="str">
        <f t="shared" si="819"/>
        <v/>
      </c>
      <c r="AC972" s="401" t="str">
        <f t="shared" si="820"/>
        <v/>
      </c>
      <c r="AE972" s="401" t="str">
        <f t="shared" si="821"/>
        <v/>
      </c>
      <c r="AF972" s="401" t="str">
        <f t="shared" si="822"/>
        <v/>
      </c>
      <c r="AH972" s="401" t="str">
        <f t="shared" si="823"/>
        <v/>
      </c>
      <c r="AI972" s="401" t="str">
        <f t="shared" si="824"/>
        <v/>
      </c>
      <c r="AK972" s="401" t="str">
        <f t="shared" si="825"/>
        <v/>
      </c>
      <c r="AL972" s="401" t="str">
        <f t="shared" si="826"/>
        <v/>
      </c>
      <c r="AN972" s="401" t="str">
        <f t="shared" si="827"/>
        <v/>
      </c>
      <c r="AO972" s="401" t="str">
        <f t="shared" si="828"/>
        <v/>
      </c>
      <c r="AQ972" s="401" t="str">
        <f t="shared" si="829"/>
        <v/>
      </c>
      <c r="AR972" s="401" t="str">
        <f t="shared" si="830"/>
        <v/>
      </c>
      <c r="AT972" s="401" t="str">
        <f t="shared" si="831"/>
        <v/>
      </c>
      <c r="AU972" s="401" t="str">
        <f t="shared" si="832"/>
        <v/>
      </c>
      <c r="AW972" s="401" t="str">
        <f t="shared" si="833"/>
        <v/>
      </c>
      <c r="AX972" s="401" t="str">
        <f t="shared" si="834"/>
        <v/>
      </c>
      <c r="AZ972" s="401" t="str">
        <f t="shared" si="835"/>
        <v/>
      </c>
      <c r="BA972" s="401" t="str">
        <f t="shared" si="836"/>
        <v/>
      </c>
      <c r="BC972" s="401" t="str">
        <f t="shared" si="837"/>
        <v/>
      </c>
      <c r="BD972" s="401" t="str">
        <f t="shared" si="838"/>
        <v/>
      </c>
      <c r="BF972" s="401" t="str">
        <f t="shared" si="839"/>
        <v/>
      </c>
      <c r="BG972" s="401" t="str">
        <f t="shared" si="840"/>
        <v/>
      </c>
      <c r="BI972" s="401" t="str">
        <f t="shared" si="841"/>
        <v/>
      </c>
      <c r="BJ972" s="401" t="str">
        <f t="shared" si="842"/>
        <v/>
      </c>
      <c r="BL972" s="401" t="str">
        <f t="shared" si="843"/>
        <v/>
      </c>
      <c r="BM972" s="401" t="str">
        <f t="shared" si="844"/>
        <v/>
      </c>
    </row>
    <row r="973" spans="4:65" ht="0.75" hidden="1" customHeight="1" x14ac:dyDescent="0.3">
      <c r="D973" s="685"/>
      <c r="F973" s="400">
        <f t="shared" si="845"/>
        <v>33</v>
      </c>
      <c r="G973" s="401">
        <f t="shared" ref="G973:G1004" ca="1" si="846">IF(ISEVEN($F973),"",((G561*H560-G560*H561)*(G$331-G$330)-(G$331*H$330-G$330*H$331)*(G561-G560))/((G561-G560)*(H$331-H$330)-(G$331-G$330)*(H561-H560)))</f>
        <v>-183346.83447831913</v>
      </c>
      <c r="H973" s="401">
        <f t="shared" ref="H973:H1004" ca="1" si="847">IF(ISEVEN($F973),"",((G560*H561-H560*G561)*(H$330-H$331)-(H560-H561)*(G$330*H$331-H$330*G$331))/((G560-G561)*(H$330-H$331)-(H560-H561)*(G$330-G$331)))</f>
        <v>-105856.49894166166</v>
      </c>
      <c r="J973" s="401">
        <f t="shared" ref="J973:J1004" ca="1" si="848">IF(ISEVEN($F973),"",((J561*K560-J560*K561)*(J$331-J$330)-(J$331*K$330-J$330*K$331)*(J561-J560))/((J561-J560)*(K$331-K$330)-(J$331-J$330)*(K561-K560)))</f>
        <v>-0.67999884808347155</v>
      </c>
      <c r="K973" s="401">
        <f t="shared" ref="K973:K1004" ca="1" si="849">IF(ISEVEN($F973),"",((J560*K561-K560*J561)*(K$330-K$331)-(K560-K561)*(J$330*K$331-K$330*J$331))/((J560-J561)*(K$330-K$331)-(K560-K561)*(J$330-J$331)))</f>
        <v>-1.7472980563688789</v>
      </c>
      <c r="M973" s="401">
        <f t="shared" ref="M973:M1004" ca="1" si="850">IF(ISEVEN($F973),"",((M561*N560-M560*N561)*(M$331-M$330)-(M$331*N$330-M$330*N$331)*(M561-M560))/((M561-M560)*(N$331-N$330)-(M$331-M$330)*(N561-N560)))</f>
        <v>-0.31999999999999967</v>
      </c>
      <c r="N973" s="401">
        <f t="shared" ref="N973:N1004" ca="1" si="851">IF(ISEVEN($F973),"",((M560*N561-N560*M561)*(N$330-N$331)-(N560-N561)*(M$330*N$331-N$330*M$331))/((M560-M561)*(N$330-N$331)-(N560-N561)*(M$330-M$331)))</f>
        <v>-1.7394526245199313</v>
      </c>
      <c r="P973" s="401">
        <f t="shared" ref="P973:P1004" ca="1" si="852">IF(ISEVEN($F973),"",((P561*Q560-P560*Q561)*(P$331-P$330)-(P$331*Q$330-P$330*Q$331)*(P561-P560))/((P561-P560)*(Q$331-Q$330)-(P$331-P$330)*(Q561-Q560)))</f>
        <v>-0.1777945491468377</v>
      </c>
      <c r="Q973" s="401">
        <f t="shared" ref="Q973:Q1004" ca="1" si="853">IF(ISEVEN($F973),"",((P560*Q561-Q560*P561)*(Q$330-Q$331)-(Q560-Q561)*(P$330*Q$331-Q$330*P$331))/((P560-P561)*(Q$330-Q$331)-(Q560-Q561)*(P$330-P$331)))</f>
        <v>-1.8573502691896262</v>
      </c>
      <c r="S973" s="401">
        <f t="shared" ref="S973:S1004" ca="1" si="854">IF(ISEVEN($F973),"",((S561*T560-S560*T561)*(S$331-S$330)-(S$331*T$330-S$330*T$331)*(S561-S560))/((S561-S560)*(T$331-T$330)-(S$331-S$330)*(T561-T560)))</f>
        <v>-0.1777945491468377</v>
      </c>
      <c r="T973" s="401">
        <f t="shared" ref="T973:T1004" ca="1" si="855">IF(ISEVEN($F973),"",((S560*T561-T560*S561)*(T$330-T$331)-(T560-T561)*(S$330*T$331-T$330*S$331))/((S560-S561)*(T$330-T$331)-(T560-T561)*(S$330-S$331)))</f>
        <v>-2.0573502691896262</v>
      </c>
      <c r="V973" s="401">
        <f t="shared" ref="V973:V1004" ca="1" si="856">IF(ISEVEN($F973),"",((V561*W560-V560*W561)*(V$331-V$330)-(V$331*W$330-V$330*W$331)*(V561-V560))/((V561-V560)*(W$331-W$330)-(V$331-V$330)*(W561-W560)))</f>
        <v>-0.31999999999999967</v>
      </c>
      <c r="W973" s="401">
        <f t="shared" ref="W973:W1004" ca="1" si="857">IF(ISEVEN($F973),"",((V560*W561-W560*V561)*(W$330-W$331)-(W560-W561)*(V$330*W$331-W$330*V$331))/((V560-V561)*(W$330-W$331)-(W560-W561)*(V$330-V$331)))</f>
        <v>-2.3394526245199319</v>
      </c>
      <c r="Y973" s="401">
        <f t="shared" ref="Y973:Y1004" ca="1" si="858">IF(ISEVEN($F973),"",((Y561*Z560-Y560*Z561)*(Y$331-Y$330)-(Y$331*Z$330-Y$330*Z$331)*(Y561-Y560))/((Y561-Y560)*(Z$331-Z$330)-(Y$331-Y$330)*(Z561-Z560)))</f>
        <v>-0.67999884808347177</v>
      </c>
      <c r="Z973" s="401">
        <f t="shared" ref="Z973:Z1004" ca="1" si="859">IF(ISEVEN($F973),"",((Y560*Z561-Z560*Y561)*(Z$330-Z$331)-(Z560-Z561)*(Y$330*Z$331-Z$330*Y$331))/((Y560-Y561)*(Z$330-Z$331)-(Z560-Z561)*(Y$330-Y$331)))</f>
        <v>-2.74729805636888</v>
      </c>
      <c r="AB973" s="401">
        <f t="shared" ref="AB973:AB1004" ca="1" si="860">IF(ISEVEN($F973),"",((AB561*AC560-AB560*AC561)*(AB$331-AB$330)-(AB$331*AC$330-AB$330*AC$331)*(AB561-AB560))/((AB561-AB560)*(AC$331-AC$330)-(AB$331-AB$330)*(AC561-AC560)))</f>
        <v>-183346.8345394833</v>
      </c>
      <c r="AC973" s="401">
        <f t="shared" ref="AC973:AC1004" ca="1" si="861">IF(ISEVEN($F973),"",((AB560*AC561-AC560*AB561)*(AC$330-AC$331)-(AC560-AC561)*(AB$330*AC$331-AC$330*AB$331))/((AB560-AB561)*(AC$330-AC$331)-(AC560-AC561)*(AB$330-AB$331)))</f>
        <v>-105857.89897697498</v>
      </c>
      <c r="AE973" s="401" t="e">
        <f t="shared" ref="AE973:AE1004" ca="1" si="862">IF(ISEVEN($F973),"",((AE561*AF560-AE560*AF561)*(AE$331-AE$330)-(AE$331*AF$330-AE$330*AF$331)*(AE561-AE560))/((AE561-AE560)*(AF$331-AF$330)-(AE$331-AE$330)*(AF561-AF560)))</f>
        <v>#VALUE!</v>
      </c>
      <c r="AF973" s="401" t="e">
        <f t="shared" ref="AF973:AF1004" ca="1" si="863">IF(ISEVEN($F973),"",((AE560*AF561-AF560*AE561)*(AF$330-AF$331)-(AF560-AF561)*(AE$330*AF$331-AF$330*AE$331))/((AE560-AE561)*(AF$330-AF$331)-(AF560-AF561)*(AE$330-AE$331)))</f>
        <v>#VALUE!</v>
      </c>
      <c r="AH973" s="401" t="e">
        <f t="shared" ref="AH973:AH1004" ca="1" si="864">IF(ISEVEN($F973),"",((AH561*AI560-AH560*AI561)*(AH$331-AH$330)-(AH$331*AI$330-AH$330*AI$331)*(AH561-AH560))/((AH561-AH560)*(AI$331-AI$330)-(AH$331-AH$330)*(AI561-AI560)))</f>
        <v>#VALUE!</v>
      </c>
      <c r="AI973" s="401" t="e">
        <f t="shared" ref="AI973:AI1004" ca="1" si="865">IF(ISEVEN($F973),"",((AH560*AI561-AI560*AH561)*(AI$330-AI$331)-(AI560-AI561)*(AH$330*AI$331-AI$330*AH$331))/((AH560-AH561)*(AI$330-AI$331)-(AI560-AI561)*(AH$330-AH$331)))</f>
        <v>#VALUE!</v>
      </c>
      <c r="AK973" s="401" t="e">
        <f t="shared" ref="AK973:AK1004" ca="1" si="866">IF(ISEVEN($F973),"",((AK561*AL560-AK560*AL561)*(AK$331-AK$330)-(AK$331*AL$330-AK$330*AL$331)*(AK561-AK560))/((AK561-AK560)*(AL$331-AL$330)-(AK$331-AK$330)*(AL561-AL560)))</f>
        <v>#VALUE!</v>
      </c>
      <c r="AL973" s="401" t="e">
        <f t="shared" ref="AL973:AL1004" ca="1" si="867">IF(ISEVEN($F973),"",((AK560*AL561-AL560*AK561)*(AL$330-AL$331)-(AL560-AL561)*(AK$330*AL$331-AL$330*AK$331))/((AK560-AK561)*(AL$330-AL$331)-(AL560-AL561)*(AK$330-AK$331)))</f>
        <v>#VALUE!</v>
      </c>
      <c r="AN973" s="401" t="e">
        <f t="shared" ref="AN973:AN1004" ca="1" si="868">IF(ISEVEN($F973),"",((AN561*AO560-AN560*AO561)*(AN$331-AN$330)-(AN$331*AO$330-AN$330*AO$331)*(AN561-AN560))/((AN561-AN560)*(AO$331-AO$330)-(AN$331-AN$330)*(AO561-AO560)))</f>
        <v>#VALUE!</v>
      </c>
      <c r="AO973" s="401" t="e">
        <f t="shared" ref="AO973:AO1004" ca="1" si="869">IF(ISEVEN($F973),"",((AN560*AO561-AO560*AN561)*(AO$330-AO$331)-(AO560-AO561)*(AN$330*AO$331-AO$330*AN$331))/((AN560-AN561)*(AO$330-AO$331)-(AO560-AO561)*(AN$330-AN$331)))</f>
        <v>#VALUE!</v>
      </c>
      <c r="AQ973" s="401" t="e">
        <f t="shared" ref="AQ973:AQ1004" ca="1" si="870">IF(ISEVEN($F973),"",((AQ561*AR560-AQ560*AR561)*(AQ$331-AQ$330)-(AQ$331*AR$330-AQ$330*AR$331)*(AQ561-AQ560))/((AQ561-AQ560)*(AR$331-AR$330)-(AQ$331-AQ$330)*(AR561-AR560)))</f>
        <v>#VALUE!</v>
      </c>
      <c r="AR973" s="401" t="e">
        <f t="shared" ref="AR973:AR1004" ca="1" si="871">IF(ISEVEN($F973),"",((AQ560*AR561-AR560*AQ561)*(AR$330-AR$331)-(AR560-AR561)*(AQ$330*AR$331-AR$330*AQ$331))/((AQ560-AQ561)*(AR$330-AR$331)-(AR560-AR561)*(AQ$330-AQ$331)))</f>
        <v>#VALUE!</v>
      </c>
      <c r="AT973" s="401" t="e">
        <f t="shared" ref="AT973:AT1004" ca="1" si="872">IF(ISEVEN($F973),"",((AT561*AU560-AT560*AU561)*(AT$331-AT$330)-(AT$331*AU$330-AT$330*AU$331)*(AT561-AT560))/((AT561-AT560)*(AU$331-AU$330)-(AT$331-AT$330)*(AU561-AU560)))</f>
        <v>#VALUE!</v>
      </c>
      <c r="AU973" s="401" t="e">
        <f t="shared" ref="AU973:AU1004" ca="1" si="873">IF(ISEVEN($F973),"",((AT560*AU561-AU560*AT561)*(AU$330-AU$331)-(AU560-AU561)*(AT$330*AU$331-AU$330*AT$331))/((AT560-AT561)*(AU$330-AU$331)-(AU560-AU561)*(AT$330-AT$331)))</f>
        <v>#VALUE!</v>
      </c>
      <c r="AW973" s="401" t="e">
        <f t="shared" ref="AW973:AW1004" ca="1" si="874">IF(ISEVEN($F973),"",((AW561*AX560-AW560*AX561)*(AW$331-AW$330)-(AW$331*AX$330-AW$330*AX$331)*(AW561-AW560))/((AW561-AW560)*(AX$331-AX$330)-(AW$331-AW$330)*(AX561-AX560)))</f>
        <v>#VALUE!</v>
      </c>
      <c r="AX973" s="401" t="e">
        <f t="shared" ref="AX973:AX1004" ca="1" si="875">IF(ISEVEN($F973),"",((AW560*AX561-AX560*AW561)*(AX$330-AX$331)-(AX560-AX561)*(AW$330*AX$331-AX$330*AW$331))/((AW560-AW561)*(AX$330-AX$331)-(AX560-AX561)*(AW$330-AW$331)))</f>
        <v>#VALUE!</v>
      </c>
      <c r="AZ973" s="401" t="e">
        <f t="shared" ref="AZ973:AZ1004" ca="1" si="876">IF(ISEVEN($F973),"",((AZ561*BA560-AZ560*BA561)*(AZ$331-AZ$330)-(AZ$331*BA$330-AZ$330*BA$331)*(AZ561-AZ560))/((AZ561-AZ560)*(BA$331-BA$330)-(AZ$331-AZ$330)*(BA561-BA560)))</f>
        <v>#VALUE!</v>
      </c>
      <c r="BA973" s="401" t="e">
        <f t="shared" ref="BA973:BA1004" ca="1" si="877">IF(ISEVEN($F973),"",((AZ560*BA561-BA560*AZ561)*(BA$330-BA$331)-(BA560-BA561)*(AZ$330*BA$331-BA$330*AZ$331))/((AZ560-AZ561)*(BA$330-BA$331)-(BA560-BA561)*(AZ$330-AZ$331)))</f>
        <v>#VALUE!</v>
      </c>
      <c r="BC973" s="401" t="e">
        <f t="shared" ref="BC973:BC1004" ca="1" si="878">IF(ISEVEN($F973),"",((BC561*BD560-BC560*BD561)*(BC$331-BC$330)-(BC$331*BD$330-BC$330*BD$331)*(BC561-BC560))/((BC561-BC560)*(BD$331-BD$330)-(BC$331-BC$330)*(BD561-BD560)))</f>
        <v>#VALUE!</v>
      </c>
      <c r="BD973" s="401" t="e">
        <f t="shared" ref="BD973:BD1004" ca="1" si="879">IF(ISEVEN($F973),"",((BC560*BD561-BD560*BC561)*(BD$330-BD$331)-(BD560-BD561)*(BC$330*BD$331-BD$330*BC$331))/((BC560-BC561)*(BD$330-BD$331)-(BD560-BD561)*(BC$330-BC$331)))</f>
        <v>#VALUE!</v>
      </c>
      <c r="BF973" s="401" t="e">
        <f t="shared" ref="BF973:BF1004" ca="1" si="880">IF(ISEVEN($F973),"",((BF561*BG560-BF560*BG561)*(BF$331-BF$330)-(BF$331*BG$330-BF$330*BG$331)*(BF561-BF560))/((BF561-BF560)*(BG$331-BG$330)-(BF$331-BF$330)*(BG561-BG560)))</f>
        <v>#VALUE!</v>
      </c>
      <c r="BG973" s="401" t="e">
        <f t="shared" ref="BG973:BG1004" ca="1" si="881">IF(ISEVEN($F973),"",((BF560*BG561-BG560*BF561)*(BG$330-BG$331)-(BG560-BG561)*(BF$330*BG$331-BG$330*BF$331))/((BF560-BF561)*(BG$330-BG$331)-(BG560-BG561)*(BF$330-BF$331)))</f>
        <v>#VALUE!</v>
      </c>
      <c r="BI973" s="401" t="e">
        <f t="shared" ref="BI973:BI1004" ca="1" si="882">IF(ISEVEN($F973),"",((BI561*BJ560-BI560*BJ561)*(BI$331-BI$330)-(BI$331*BJ$330-BI$330*BJ$331)*(BI561-BI560))/((BI561-BI560)*(BJ$331-BJ$330)-(BI$331-BI$330)*(BJ561-BJ560)))</f>
        <v>#VALUE!</v>
      </c>
      <c r="BJ973" s="401" t="e">
        <f t="shared" ref="BJ973:BJ1004" ca="1" si="883">IF(ISEVEN($F973),"",((BI560*BJ561-BJ560*BI561)*(BJ$330-BJ$331)-(BJ560-BJ561)*(BI$330*BJ$331-BJ$330*BI$331))/((BI560-BI561)*(BJ$330-BJ$331)-(BJ560-BJ561)*(BI$330-BI$331)))</f>
        <v>#VALUE!</v>
      </c>
      <c r="BL973" s="401" t="e">
        <f t="shared" ref="BL973:BL1004" ca="1" si="884">IF(ISEVEN($F973),"",((BL561*BM560-BL560*BM561)*(BL$331-BL$330)-(BL$331*BM$330-BL$330*BM$331)*(BL561-BL560))/((BL561-BL560)*(BM$331-BM$330)-(BL$331-BL$330)*(BM561-BM560)))</f>
        <v>#VALUE!</v>
      </c>
      <c r="BM973" s="401" t="e">
        <f t="shared" ref="BM973:BM1004" ca="1" si="885">IF(ISEVEN($F973),"",((BL560*BM561-BM560*BL561)*(BM$330-BM$331)-(BM560-BM561)*(BL$330*BM$331-BM$330*BL$331))/((BL560-BL561)*(BM$330-BM$331)-(BM560-BM561)*(BL$330-BL$331)))</f>
        <v>#VALUE!</v>
      </c>
    </row>
    <row r="974" spans="4:65" ht="0.75" hidden="1" customHeight="1" x14ac:dyDescent="0.3">
      <c r="D974" s="685"/>
      <c r="F974" s="400">
        <f t="shared" si="845"/>
        <v>34</v>
      </c>
      <c r="G974" s="401" t="str">
        <f t="shared" si="846"/>
        <v/>
      </c>
      <c r="H974" s="401" t="str">
        <f t="shared" si="847"/>
        <v/>
      </c>
      <c r="J974" s="401" t="str">
        <f t="shared" si="848"/>
        <v/>
      </c>
      <c r="K974" s="401" t="str">
        <f t="shared" si="849"/>
        <v/>
      </c>
      <c r="M974" s="401" t="str">
        <f t="shared" si="850"/>
        <v/>
      </c>
      <c r="N974" s="401" t="str">
        <f t="shared" si="851"/>
        <v/>
      </c>
      <c r="P974" s="401" t="str">
        <f t="shared" si="852"/>
        <v/>
      </c>
      <c r="Q974" s="401" t="str">
        <f t="shared" si="853"/>
        <v/>
      </c>
      <c r="S974" s="401" t="str">
        <f t="shared" si="854"/>
        <v/>
      </c>
      <c r="T974" s="401" t="str">
        <f t="shared" si="855"/>
        <v/>
      </c>
      <c r="V974" s="401" t="str">
        <f t="shared" si="856"/>
        <v/>
      </c>
      <c r="W974" s="401" t="str">
        <f t="shared" si="857"/>
        <v/>
      </c>
      <c r="Y974" s="401" t="str">
        <f t="shared" si="858"/>
        <v/>
      </c>
      <c r="Z974" s="401" t="str">
        <f t="shared" si="859"/>
        <v/>
      </c>
      <c r="AB974" s="401" t="str">
        <f t="shared" si="860"/>
        <v/>
      </c>
      <c r="AC974" s="401" t="str">
        <f t="shared" si="861"/>
        <v/>
      </c>
      <c r="AE974" s="401" t="str">
        <f t="shared" si="862"/>
        <v/>
      </c>
      <c r="AF974" s="401" t="str">
        <f t="shared" si="863"/>
        <v/>
      </c>
      <c r="AH974" s="401" t="str">
        <f t="shared" si="864"/>
        <v/>
      </c>
      <c r="AI974" s="401" t="str">
        <f t="shared" si="865"/>
        <v/>
      </c>
      <c r="AK974" s="401" t="str">
        <f t="shared" si="866"/>
        <v/>
      </c>
      <c r="AL974" s="401" t="str">
        <f t="shared" si="867"/>
        <v/>
      </c>
      <c r="AN974" s="401" t="str">
        <f t="shared" si="868"/>
        <v/>
      </c>
      <c r="AO974" s="401" t="str">
        <f t="shared" si="869"/>
        <v/>
      </c>
      <c r="AQ974" s="401" t="str">
        <f t="shared" si="870"/>
        <v/>
      </c>
      <c r="AR974" s="401" t="str">
        <f t="shared" si="871"/>
        <v/>
      </c>
      <c r="AT974" s="401" t="str">
        <f t="shared" si="872"/>
        <v/>
      </c>
      <c r="AU974" s="401" t="str">
        <f t="shared" si="873"/>
        <v/>
      </c>
      <c r="AW974" s="401" t="str">
        <f t="shared" si="874"/>
        <v/>
      </c>
      <c r="AX974" s="401" t="str">
        <f t="shared" si="875"/>
        <v/>
      </c>
      <c r="AZ974" s="401" t="str">
        <f t="shared" si="876"/>
        <v/>
      </c>
      <c r="BA974" s="401" t="str">
        <f t="shared" si="877"/>
        <v/>
      </c>
      <c r="BC974" s="401" t="str">
        <f t="shared" si="878"/>
        <v/>
      </c>
      <c r="BD974" s="401" t="str">
        <f t="shared" si="879"/>
        <v/>
      </c>
      <c r="BF974" s="401" t="str">
        <f t="shared" si="880"/>
        <v/>
      </c>
      <c r="BG974" s="401" t="str">
        <f t="shared" si="881"/>
        <v/>
      </c>
      <c r="BI974" s="401" t="str">
        <f t="shared" si="882"/>
        <v/>
      </c>
      <c r="BJ974" s="401" t="str">
        <f t="shared" si="883"/>
        <v/>
      </c>
      <c r="BL974" s="401" t="str">
        <f t="shared" si="884"/>
        <v/>
      </c>
      <c r="BM974" s="401" t="str">
        <f t="shared" si="885"/>
        <v/>
      </c>
    </row>
    <row r="975" spans="4:65" ht="0.75" hidden="1" customHeight="1" x14ac:dyDescent="0.3">
      <c r="D975" s="685"/>
      <c r="F975" s="400">
        <f t="shared" si="845"/>
        <v>35</v>
      </c>
      <c r="G975" s="401">
        <f t="shared" ca="1" si="846"/>
        <v>-160428.54266613486</v>
      </c>
      <c r="H975" s="401">
        <f t="shared" ca="1" si="847"/>
        <v>-92624.616994530676</v>
      </c>
      <c r="J975" s="401">
        <f t="shared" ca="1" si="848"/>
        <v>-0.71999888299010228</v>
      </c>
      <c r="K975" s="401">
        <f t="shared" ca="1" si="849"/>
        <v>-1.7703920872898167</v>
      </c>
      <c r="M975" s="401">
        <f t="shared" ca="1" si="850"/>
        <v>-0.27999999999999964</v>
      </c>
      <c r="N975" s="401">
        <f t="shared" ca="1" si="851"/>
        <v>-1.7163586137523463</v>
      </c>
      <c r="P975" s="401">
        <f t="shared" ca="1" si="852"/>
        <v>-0.24707658144959277</v>
      </c>
      <c r="Q975" s="401">
        <f t="shared" ca="1" si="853"/>
        <v>-1.8973502691896262</v>
      </c>
      <c r="S975" s="401">
        <f t="shared" ca="1" si="854"/>
        <v>-0.24707658144959277</v>
      </c>
      <c r="T975" s="401">
        <f t="shared" ca="1" si="855"/>
        <v>-2.0973502691896262</v>
      </c>
      <c r="V975" s="401">
        <f t="shared" ca="1" si="856"/>
        <v>-0.27999999999999969</v>
      </c>
      <c r="W975" s="401">
        <f t="shared" ca="1" si="857"/>
        <v>-2.3163586137523464</v>
      </c>
      <c r="Y975" s="401">
        <f t="shared" ca="1" si="858"/>
        <v>-0.71999888299010251</v>
      </c>
      <c r="Z975" s="401">
        <f t="shared" ca="1" si="859"/>
        <v>-2.7703920872898169</v>
      </c>
      <c r="AB975" s="401">
        <f t="shared" ca="1" si="860"/>
        <v>-160428.54272229632</v>
      </c>
      <c r="AC975" s="401">
        <f t="shared" ca="1" si="861"/>
        <v>-92626.017026955815</v>
      </c>
      <c r="AE975" s="401" t="e">
        <f t="shared" ca="1" si="862"/>
        <v>#VALUE!</v>
      </c>
      <c r="AF975" s="401" t="e">
        <f t="shared" ca="1" si="863"/>
        <v>#VALUE!</v>
      </c>
      <c r="AH975" s="401" t="e">
        <f t="shared" ca="1" si="864"/>
        <v>#VALUE!</v>
      </c>
      <c r="AI975" s="401" t="e">
        <f t="shared" ca="1" si="865"/>
        <v>#VALUE!</v>
      </c>
      <c r="AK975" s="401" t="e">
        <f t="shared" ca="1" si="866"/>
        <v>#VALUE!</v>
      </c>
      <c r="AL975" s="401" t="e">
        <f t="shared" ca="1" si="867"/>
        <v>#VALUE!</v>
      </c>
      <c r="AN975" s="401" t="e">
        <f t="shared" ca="1" si="868"/>
        <v>#VALUE!</v>
      </c>
      <c r="AO975" s="401" t="e">
        <f t="shared" ca="1" si="869"/>
        <v>#VALUE!</v>
      </c>
      <c r="AQ975" s="401" t="e">
        <f t="shared" ca="1" si="870"/>
        <v>#VALUE!</v>
      </c>
      <c r="AR975" s="401" t="e">
        <f t="shared" ca="1" si="871"/>
        <v>#VALUE!</v>
      </c>
      <c r="AT975" s="401" t="e">
        <f t="shared" ca="1" si="872"/>
        <v>#VALUE!</v>
      </c>
      <c r="AU975" s="401" t="e">
        <f t="shared" ca="1" si="873"/>
        <v>#VALUE!</v>
      </c>
      <c r="AW975" s="401" t="e">
        <f t="shared" ca="1" si="874"/>
        <v>#VALUE!</v>
      </c>
      <c r="AX975" s="401" t="e">
        <f t="shared" ca="1" si="875"/>
        <v>#VALUE!</v>
      </c>
      <c r="AZ975" s="401" t="e">
        <f t="shared" ca="1" si="876"/>
        <v>#VALUE!</v>
      </c>
      <c r="BA975" s="401" t="e">
        <f t="shared" ca="1" si="877"/>
        <v>#VALUE!</v>
      </c>
      <c r="BC975" s="401" t="e">
        <f t="shared" ca="1" si="878"/>
        <v>#VALUE!</v>
      </c>
      <c r="BD975" s="401" t="e">
        <f t="shared" ca="1" si="879"/>
        <v>#VALUE!</v>
      </c>
      <c r="BF975" s="401" t="e">
        <f t="shared" ca="1" si="880"/>
        <v>#VALUE!</v>
      </c>
      <c r="BG975" s="401" t="e">
        <f t="shared" ca="1" si="881"/>
        <v>#VALUE!</v>
      </c>
      <c r="BI975" s="401" t="e">
        <f t="shared" ca="1" si="882"/>
        <v>#VALUE!</v>
      </c>
      <c r="BJ975" s="401" t="e">
        <f t="shared" ca="1" si="883"/>
        <v>#VALUE!</v>
      </c>
      <c r="BL975" s="401" t="e">
        <f t="shared" ca="1" si="884"/>
        <v>#VALUE!</v>
      </c>
      <c r="BM975" s="401" t="e">
        <f t="shared" ca="1" si="885"/>
        <v>#VALUE!</v>
      </c>
    </row>
    <row r="976" spans="4:65" ht="0.75" hidden="1" customHeight="1" x14ac:dyDescent="0.3">
      <c r="D976" s="685"/>
      <c r="F976" s="400">
        <f t="shared" si="845"/>
        <v>36</v>
      </c>
      <c r="G976" s="401" t="str">
        <f t="shared" si="846"/>
        <v/>
      </c>
      <c r="H976" s="401" t="str">
        <f t="shared" si="847"/>
        <v/>
      </c>
      <c r="J976" s="401" t="str">
        <f t="shared" si="848"/>
        <v/>
      </c>
      <c r="K976" s="401" t="str">
        <f t="shared" si="849"/>
        <v/>
      </c>
      <c r="M976" s="401" t="str">
        <f t="shared" si="850"/>
        <v/>
      </c>
      <c r="N976" s="401" t="str">
        <f t="shared" si="851"/>
        <v/>
      </c>
      <c r="P976" s="401" t="str">
        <f t="shared" si="852"/>
        <v/>
      </c>
      <c r="Q976" s="401" t="str">
        <f t="shared" si="853"/>
        <v/>
      </c>
      <c r="S976" s="401" t="str">
        <f t="shared" si="854"/>
        <v/>
      </c>
      <c r="T976" s="401" t="str">
        <f t="shared" si="855"/>
        <v/>
      </c>
      <c r="V976" s="401" t="str">
        <f t="shared" si="856"/>
        <v/>
      </c>
      <c r="W976" s="401" t="str">
        <f t="shared" si="857"/>
        <v/>
      </c>
      <c r="Y976" s="401" t="str">
        <f t="shared" si="858"/>
        <v/>
      </c>
      <c r="Z976" s="401" t="str">
        <f t="shared" si="859"/>
        <v/>
      </c>
      <c r="AB976" s="401" t="str">
        <f t="shared" si="860"/>
        <v/>
      </c>
      <c r="AC976" s="401" t="str">
        <f t="shared" si="861"/>
        <v/>
      </c>
      <c r="AE976" s="401" t="str">
        <f t="shared" si="862"/>
        <v/>
      </c>
      <c r="AF976" s="401" t="str">
        <f t="shared" si="863"/>
        <v/>
      </c>
      <c r="AH976" s="401" t="str">
        <f t="shared" si="864"/>
        <v/>
      </c>
      <c r="AI976" s="401" t="str">
        <f t="shared" si="865"/>
        <v/>
      </c>
      <c r="AK976" s="401" t="str">
        <f t="shared" si="866"/>
        <v/>
      </c>
      <c r="AL976" s="401" t="str">
        <f t="shared" si="867"/>
        <v/>
      </c>
      <c r="AN976" s="401" t="str">
        <f t="shared" si="868"/>
        <v/>
      </c>
      <c r="AO976" s="401" t="str">
        <f t="shared" si="869"/>
        <v/>
      </c>
      <c r="AQ976" s="401" t="str">
        <f t="shared" si="870"/>
        <v/>
      </c>
      <c r="AR976" s="401" t="str">
        <f t="shared" si="871"/>
        <v/>
      </c>
      <c r="AT976" s="401" t="str">
        <f t="shared" si="872"/>
        <v/>
      </c>
      <c r="AU976" s="401" t="str">
        <f t="shared" si="873"/>
        <v/>
      </c>
      <c r="AW976" s="401" t="str">
        <f t="shared" si="874"/>
        <v/>
      </c>
      <c r="AX976" s="401" t="str">
        <f t="shared" si="875"/>
        <v/>
      </c>
      <c r="AZ976" s="401" t="str">
        <f t="shared" si="876"/>
        <v/>
      </c>
      <c r="BA976" s="401" t="str">
        <f t="shared" si="877"/>
        <v/>
      </c>
      <c r="BC976" s="401" t="str">
        <f t="shared" si="878"/>
        <v/>
      </c>
      <c r="BD976" s="401" t="str">
        <f t="shared" si="879"/>
        <v/>
      </c>
      <c r="BF976" s="401" t="str">
        <f t="shared" si="880"/>
        <v/>
      </c>
      <c r="BG976" s="401" t="str">
        <f t="shared" si="881"/>
        <v/>
      </c>
      <c r="BI976" s="401" t="str">
        <f t="shared" si="882"/>
        <v/>
      </c>
      <c r="BJ976" s="401" t="str">
        <f t="shared" si="883"/>
        <v/>
      </c>
      <c r="BL976" s="401" t="str">
        <f t="shared" si="884"/>
        <v/>
      </c>
      <c r="BM976" s="401" t="str">
        <f t="shared" si="885"/>
        <v/>
      </c>
    </row>
    <row r="977" spans="4:65" ht="0.75" hidden="1" customHeight="1" x14ac:dyDescent="0.3">
      <c r="D977" s="685"/>
      <c r="F977" s="400">
        <f t="shared" si="845"/>
        <v>37</v>
      </c>
      <c r="G977" s="401">
        <f t="shared" ca="1" si="846"/>
        <v>-137510.25085938041</v>
      </c>
      <c r="H977" s="401">
        <f t="shared" ca="1" si="847"/>
        <v>-79392.735050534597</v>
      </c>
      <c r="J977" s="401">
        <f t="shared" ca="1" si="848"/>
        <v>-0.75999891789673335</v>
      </c>
      <c r="K977" s="401">
        <f t="shared" ca="1" si="849"/>
        <v>-1.7934861182107549</v>
      </c>
      <c r="M977" s="401">
        <f t="shared" ca="1" si="850"/>
        <v>-0.23999999999999974</v>
      </c>
      <c r="N977" s="401">
        <f t="shared" ca="1" si="851"/>
        <v>-1.6932646029847616</v>
      </c>
      <c r="P977" s="401">
        <f t="shared" ca="1" si="852"/>
        <v>-0.31635861375234769</v>
      </c>
      <c r="Q977" s="401">
        <f t="shared" ca="1" si="853"/>
        <v>-1.9373502691896263</v>
      </c>
      <c r="S977" s="401">
        <f t="shared" ca="1" si="854"/>
        <v>-0.31635861375234825</v>
      </c>
      <c r="T977" s="401">
        <f t="shared" ca="1" si="855"/>
        <v>-2.1373502691896262</v>
      </c>
      <c r="V977" s="401">
        <f t="shared" ca="1" si="856"/>
        <v>-0.23999999999999966</v>
      </c>
      <c r="W977" s="401">
        <f t="shared" ca="1" si="857"/>
        <v>-2.2932646029847614</v>
      </c>
      <c r="Y977" s="401">
        <f t="shared" ca="1" si="858"/>
        <v>-0.75999891789673357</v>
      </c>
      <c r="Z977" s="401">
        <f t="shared" ca="1" si="859"/>
        <v>-2.7934861182107551</v>
      </c>
      <c r="AB977" s="401">
        <f t="shared" ca="1" si="860"/>
        <v>-137510.2509049857</v>
      </c>
      <c r="AC977" s="401">
        <f t="shared" ca="1" si="861"/>
        <v>-79394.135076864957</v>
      </c>
      <c r="AE977" s="401" t="e">
        <f t="shared" ca="1" si="862"/>
        <v>#VALUE!</v>
      </c>
      <c r="AF977" s="401" t="e">
        <f t="shared" ca="1" si="863"/>
        <v>#VALUE!</v>
      </c>
      <c r="AH977" s="401" t="e">
        <f t="shared" ca="1" si="864"/>
        <v>#VALUE!</v>
      </c>
      <c r="AI977" s="401" t="e">
        <f t="shared" ca="1" si="865"/>
        <v>#VALUE!</v>
      </c>
      <c r="AK977" s="401" t="e">
        <f t="shared" ca="1" si="866"/>
        <v>#VALUE!</v>
      </c>
      <c r="AL977" s="401" t="e">
        <f t="shared" ca="1" si="867"/>
        <v>#VALUE!</v>
      </c>
      <c r="AN977" s="401" t="e">
        <f t="shared" ca="1" si="868"/>
        <v>#VALUE!</v>
      </c>
      <c r="AO977" s="401" t="e">
        <f t="shared" ca="1" si="869"/>
        <v>#VALUE!</v>
      </c>
      <c r="AQ977" s="401" t="e">
        <f t="shared" ca="1" si="870"/>
        <v>#VALUE!</v>
      </c>
      <c r="AR977" s="401" t="e">
        <f t="shared" ca="1" si="871"/>
        <v>#VALUE!</v>
      </c>
      <c r="AT977" s="401" t="e">
        <f t="shared" ca="1" si="872"/>
        <v>#VALUE!</v>
      </c>
      <c r="AU977" s="401" t="e">
        <f t="shared" ca="1" si="873"/>
        <v>#VALUE!</v>
      </c>
      <c r="AW977" s="401" t="e">
        <f t="shared" ca="1" si="874"/>
        <v>#VALUE!</v>
      </c>
      <c r="AX977" s="401" t="e">
        <f t="shared" ca="1" si="875"/>
        <v>#VALUE!</v>
      </c>
      <c r="AZ977" s="401" t="e">
        <f t="shared" ca="1" si="876"/>
        <v>#VALUE!</v>
      </c>
      <c r="BA977" s="401" t="e">
        <f t="shared" ca="1" si="877"/>
        <v>#VALUE!</v>
      </c>
      <c r="BC977" s="401" t="e">
        <f t="shared" ca="1" si="878"/>
        <v>#VALUE!</v>
      </c>
      <c r="BD977" s="401" t="e">
        <f t="shared" ca="1" si="879"/>
        <v>#VALUE!</v>
      </c>
      <c r="BF977" s="401" t="e">
        <f t="shared" ca="1" si="880"/>
        <v>#VALUE!</v>
      </c>
      <c r="BG977" s="401" t="e">
        <f t="shared" ca="1" si="881"/>
        <v>#VALUE!</v>
      </c>
      <c r="BI977" s="401" t="e">
        <f t="shared" ca="1" si="882"/>
        <v>#VALUE!</v>
      </c>
      <c r="BJ977" s="401" t="e">
        <f t="shared" ca="1" si="883"/>
        <v>#VALUE!</v>
      </c>
      <c r="BL977" s="401" t="e">
        <f t="shared" ca="1" si="884"/>
        <v>#VALUE!</v>
      </c>
      <c r="BM977" s="401" t="e">
        <f t="shared" ca="1" si="885"/>
        <v>#VALUE!</v>
      </c>
    </row>
    <row r="978" spans="4:65" ht="0.75" hidden="1" customHeight="1" x14ac:dyDescent="0.3">
      <c r="D978" s="685"/>
      <c r="F978" s="400">
        <f t="shared" si="845"/>
        <v>38</v>
      </c>
      <c r="G978" s="401" t="str">
        <f t="shared" si="846"/>
        <v/>
      </c>
      <c r="H978" s="401" t="str">
        <f t="shared" si="847"/>
        <v/>
      </c>
      <c r="J978" s="401" t="str">
        <f t="shared" si="848"/>
        <v/>
      </c>
      <c r="K978" s="401" t="str">
        <f t="shared" si="849"/>
        <v/>
      </c>
      <c r="M978" s="401" t="str">
        <f t="shared" si="850"/>
        <v/>
      </c>
      <c r="N978" s="401" t="str">
        <f t="shared" si="851"/>
        <v/>
      </c>
      <c r="P978" s="401" t="str">
        <f t="shared" si="852"/>
        <v/>
      </c>
      <c r="Q978" s="401" t="str">
        <f t="shared" si="853"/>
        <v/>
      </c>
      <c r="S978" s="401" t="str">
        <f t="shared" si="854"/>
        <v/>
      </c>
      <c r="T978" s="401" t="str">
        <f t="shared" si="855"/>
        <v/>
      </c>
      <c r="V978" s="401" t="str">
        <f t="shared" si="856"/>
        <v/>
      </c>
      <c r="W978" s="401" t="str">
        <f t="shared" si="857"/>
        <v/>
      </c>
      <c r="Y978" s="401" t="str">
        <f t="shared" si="858"/>
        <v/>
      </c>
      <c r="Z978" s="401" t="str">
        <f t="shared" si="859"/>
        <v/>
      </c>
      <c r="AB978" s="401" t="str">
        <f t="shared" si="860"/>
        <v/>
      </c>
      <c r="AC978" s="401" t="str">
        <f t="shared" si="861"/>
        <v/>
      </c>
      <c r="AE978" s="401" t="str">
        <f t="shared" si="862"/>
        <v/>
      </c>
      <c r="AF978" s="401" t="str">
        <f t="shared" si="863"/>
        <v/>
      </c>
      <c r="AH978" s="401" t="str">
        <f t="shared" si="864"/>
        <v/>
      </c>
      <c r="AI978" s="401" t="str">
        <f t="shared" si="865"/>
        <v/>
      </c>
      <c r="AK978" s="401" t="str">
        <f t="shared" si="866"/>
        <v/>
      </c>
      <c r="AL978" s="401" t="str">
        <f t="shared" si="867"/>
        <v/>
      </c>
      <c r="AN978" s="401" t="str">
        <f t="shared" si="868"/>
        <v/>
      </c>
      <c r="AO978" s="401" t="str">
        <f t="shared" si="869"/>
        <v/>
      </c>
      <c r="AQ978" s="401" t="str">
        <f t="shared" si="870"/>
        <v/>
      </c>
      <c r="AR978" s="401" t="str">
        <f t="shared" si="871"/>
        <v/>
      </c>
      <c r="AT978" s="401" t="str">
        <f t="shared" si="872"/>
        <v/>
      </c>
      <c r="AU978" s="401" t="str">
        <f t="shared" si="873"/>
        <v/>
      </c>
      <c r="AW978" s="401" t="str">
        <f t="shared" si="874"/>
        <v/>
      </c>
      <c r="AX978" s="401" t="str">
        <f t="shared" si="875"/>
        <v/>
      </c>
      <c r="AZ978" s="401" t="str">
        <f t="shared" si="876"/>
        <v/>
      </c>
      <c r="BA978" s="401" t="str">
        <f t="shared" si="877"/>
        <v/>
      </c>
      <c r="BC978" s="401" t="str">
        <f t="shared" si="878"/>
        <v/>
      </c>
      <c r="BD978" s="401" t="str">
        <f t="shared" si="879"/>
        <v/>
      </c>
      <c r="BF978" s="401" t="str">
        <f t="shared" si="880"/>
        <v/>
      </c>
      <c r="BG978" s="401" t="str">
        <f t="shared" si="881"/>
        <v/>
      </c>
      <c r="BI978" s="401" t="str">
        <f t="shared" si="882"/>
        <v/>
      </c>
      <c r="BJ978" s="401" t="str">
        <f t="shared" si="883"/>
        <v/>
      </c>
      <c r="BL978" s="401" t="str">
        <f t="shared" si="884"/>
        <v/>
      </c>
      <c r="BM978" s="401" t="str">
        <f t="shared" si="885"/>
        <v/>
      </c>
    </row>
    <row r="979" spans="4:65" ht="0.75" hidden="1" customHeight="1" x14ac:dyDescent="0.3">
      <c r="D979" s="685"/>
      <c r="F979" s="400">
        <f t="shared" si="845"/>
        <v>39</v>
      </c>
      <c r="G979" s="401">
        <f t="shared" ca="1" si="846"/>
        <v>-114591.95904785441</v>
      </c>
      <c r="H979" s="401">
        <f t="shared" ca="1" si="847"/>
        <v>-66160.853103783695</v>
      </c>
      <c r="J979" s="401">
        <f t="shared" ca="1" si="848"/>
        <v>-0.79999895280336375</v>
      </c>
      <c r="K979" s="401">
        <f t="shared" ca="1" si="849"/>
        <v>-1.8165801491316922</v>
      </c>
      <c r="M979" s="401">
        <f t="shared" ca="1" si="850"/>
        <v>-0.19999999999999968</v>
      </c>
      <c r="N979" s="401">
        <f t="shared" ca="1" si="851"/>
        <v>-1.6701705922171763</v>
      </c>
      <c r="P979" s="401">
        <f t="shared" ca="1" si="852"/>
        <v>-0.38564064605510295</v>
      </c>
      <c r="Q979" s="401">
        <f t="shared" ca="1" si="853"/>
        <v>-1.9773502691896265</v>
      </c>
      <c r="S979" s="401">
        <f t="shared" ca="1" si="854"/>
        <v>-0.38564064605510351</v>
      </c>
      <c r="T979" s="401">
        <f t="shared" ca="1" si="855"/>
        <v>-2.1773502691896267</v>
      </c>
      <c r="V979" s="401">
        <f t="shared" ca="1" si="856"/>
        <v>-0.19999999999999968</v>
      </c>
      <c r="W979" s="401">
        <f t="shared" ca="1" si="857"/>
        <v>-2.2701705922171764</v>
      </c>
      <c r="Y979" s="401">
        <f t="shared" ca="1" si="858"/>
        <v>-0.79999895280336408</v>
      </c>
      <c r="Z979" s="401">
        <f t="shared" ca="1" si="859"/>
        <v>-2.8165801491316929</v>
      </c>
      <c r="AB979" s="401">
        <f t="shared" ca="1" si="860"/>
        <v>-114591.95908395889</v>
      </c>
      <c r="AC979" s="401">
        <f t="shared" ca="1" si="861"/>
        <v>-66162.25312462858</v>
      </c>
      <c r="AE979" s="401" t="e">
        <f t="shared" ca="1" si="862"/>
        <v>#VALUE!</v>
      </c>
      <c r="AF979" s="401" t="e">
        <f t="shared" ca="1" si="863"/>
        <v>#VALUE!</v>
      </c>
      <c r="AH979" s="401" t="e">
        <f t="shared" ca="1" si="864"/>
        <v>#VALUE!</v>
      </c>
      <c r="AI979" s="401" t="e">
        <f t="shared" ca="1" si="865"/>
        <v>#VALUE!</v>
      </c>
      <c r="AK979" s="401" t="e">
        <f t="shared" ca="1" si="866"/>
        <v>#VALUE!</v>
      </c>
      <c r="AL979" s="401" t="e">
        <f t="shared" ca="1" si="867"/>
        <v>#VALUE!</v>
      </c>
      <c r="AN979" s="401" t="e">
        <f t="shared" ca="1" si="868"/>
        <v>#VALUE!</v>
      </c>
      <c r="AO979" s="401" t="e">
        <f t="shared" ca="1" si="869"/>
        <v>#VALUE!</v>
      </c>
      <c r="AQ979" s="401" t="e">
        <f t="shared" ca="1" si="870"/>
        <v>#VALUE!</v>
      </c>
      <c r="AR979" s="401" t="e">
        <f t="shared" ca="1" si="871"/>
        <v>#VALUE!</v>
      </c>
      <c r="AT979" s="401" t="e">
        <f t="shared" ca="1" si="872"/>
        <v>#VALUE!</v>
      </c>
      <c r="AU979" s="401" t="e">
        <f t="shared" ca="1" si="873"/>
        <v>#VALUE!</v>
      </c>
      <c r="AW979" s="401" t="e">
        <f t="shared" ca="1" si="874"/>
        <v>#VALUE!</v>
      </c>
      <c r="AX979" s="401" t="e">
        <f t="shared" ca="1" si="875"/>
        <v>#VALUE!</v>
      </c>
      <c r="AZ979" s="401" t="e">
        <f t="shared" ca="1" si="876"/>
        <v>#VALUE!</v>
      </c>
      <c r="BA979" s="401" t="e">
        <f t="shared" ca="1" si="877"/>
        <v>#VALUE!</v>
      </c>
      <c r="BC979" s="401" t="e">
        <f t="shared" ca="1" si="878"/>
        <v>#VALUE!</v>
      </c>
      <c r="BD979" s="401" t="e">
        <f t="shared" ca="1" si="879"/>
        <v>#VALUE!</v>
      </c>
      <c r="BF979" s="401" t="e">
        <f t="shared" ca="1" si="880"/>
        <v>#VALUE!</v>
      </c>
      <c r="BG979" s="401" t="e">
        <f t="shared" ca="1" si="881"/>
        <v>#VALUE!</v>
      </c>
      <c r="BI979" s="401" t="e">
        <f t="shared" ca="1" si="882"/>
        <v>#VALUE!</v>
      </c>
      <c r="BJ979" s="401" t="e">
        <f t="shared" ca="1" si="883"/>
        <v>#VALUE!</v>
      </c>
      <c r="BL979" s="401" t="e">
        <f t="shared" ca="1" si="884"/>
        <v>#VALUE!</v>
      </c>
      <c r="BM979" s="401" t="e">
        <f t="shared" ca="1" si="885"/>
        <v>#VALUE!</v>
      </c>
    </row>
    <row r="980" spans="4:65" ht="0.75" hidden="1" customHeight="1" x14ac:dyDescent="0.3">
      <c r="D980" s="685"/>
      <c r="F980" s="400">
        <f t="shared" si="845"/>
        <v>40</v>
      </c>
      <c r="G980" s="401" t="str">
        <f t="shared" si="846"/>
        <v/>
      </c>
      <c r="H980" s="401" t="str">
        <f t="shared" si="847"/>
        <v/>
      </c>
      <c r="J980" s="401" t="str">
        <f t="shared" si="848"/>
        <v/>
      </c>
      <c r="K980" s="401" t="str">
        <f t="shared" si="849"/>
        <v/>
      </c>
      <c r="M980" s="401" t="str">
        <f t="shared" si="850"/>
        <v/>
      </c>
      <c r="N980" s="401" t="str">
        <f t="shared" si="851"/>
        <v/>
      </c>
      <c r="P980" s="401" t="str">
        <f t="shared" si="852"/>
        <v/>
      </c>
      <c r="Q980" s="401" t="str">
        <f t="shared" si="853"/>
        <v/>
      </c>
      <c r="S980" s="401" t="str">
        <f t="shared" si="854"/>
        <v/>
      </c>
      <c r="T980" s="401" t="str">
        <f t="shared" si="855"/>
        <v/>
      </c>
      <c r="V980" s="401" t="str">
        <f t="shared" si="856"/>
        <v/>
      </c>
      <c r="W980" s="401" t="str">
        <f t="shared" si="857"/>
        <v/>
      </c>
      <c r="Y980" s="401" t="str">
        <f t="shared" si="858"/>
        <v/>
      </c>
      <c r="Z980" s="401" t="str">
        <f t="shared" si="859"/>
        <v/>
      </c>
      <c r="AB980" s="401" t="str">
        <f t="shared" si="860"/>
        <v/>
      </c>
      <c r="AC980" s="401" t="str">
        <f t="shared" si="861"/>
        <v/>
      </c>
      <c r="AE980" s="401" t="str">
        <f t="shared" si="862"/>
        <v/>
      </c>
      <c r="AF980" s="401" t="str">
        <f t="shared" si="863"/>
        <v/>
      </c>
      <c r="AH980" s="401" t="str">
        <f t="shared" si="864"/>
        <v/>
      </c>
      <c r="AI980" s="401" t="str">
        <f t="shared" si="865"/>
        <v/>
      </c>
      <c r="AK980" s="401" t="str">
        <f t="shared" si="866"/>
        <v/>
      </c>
      <c r="AL980" s="401" t="str">
        <f t="shared" si="867"/>
        <v/>
      </c>
      <c r="AN980" s="401" t="str">
        <f t="shared" si="868"/>
        <v/>
      </c>
      <c r="AO980" s="401" t="str">
        <f t="shared" si="869"/>
        <v/>
      </c>
      <c r="AQ980" s="401" t="str">
        <f t="shared" si="870"/>
        <v/>
      </c>
      <c r="AR980" s="401" t="str">
        <f t="shared" si="871"/>
        <v/>
      </c>
      <c r="AT980" s="401" t="str">
        <f t="shared" si="872"/>
        <v/>
      </c>
      <c r="AU980" s="401" t="str">
        <f t="shared" si="873"/>
        <v/>
      </c>
      <c r="AW980" s="401" t="str">
        <f t="shared" si="874"/>
        <v/>
      </c>
      <c r="AX980" s="401" t="str">
        <f t="shared" si="875"/>
        <v/>
      </c>
      <c r="AZ980" s="401" t="str">
        <f t="shared" si="876"/>
        <v/>
      </c>
      <c r="BA980" s="401" t="str">
        <f t="shared" si="877"/>
        <v/>
      </c>
      <c r="BC980" s="401" t="str">
        <f t="shared" si="878"/>
        <v/>
      </c>
      <c r="BD980" s="401" t="str">
        <f t="shared" si="879"/>
        <v/>
      </c>
      <c r="BF980" s="401" t="str">
        <f t="shared" si="880"/>
        <v/>
      </c>
      <c r="BG980" s="401" t="str">
        <f t="shared" si="881"/>
        <v/>
      </c>
      <c r="BI980" s="401" t="str">
        <f t="shared" si="882"/>
        <v/>
      </c>
      <c r="BJ980" s="401" t="str">
        <f t="shared" si="883"/>
        <v/>
      </c>
      <c r="BL980" s="401" t="str">
        <f t="shared" si="884"/>
        <v/>
      </c>
      <c r="BM980" s="401" t="str">
        <f t="shared" si="885"/>
        <v/>
      </c>
    </row>
    <row r="981" spans="4:65" ht="0.75" hidden="1" customHeight="1" x14ac:dyDescent="0.3">
      <c r="D981" s="685"/>
      <c r="F981" s="400">
        <f t="shared" si="845"/>
        <v>41</v>
      </c>
      <c r="G981" s="401">
        <f t="shared" ca="1" si="846"/>
        <v>-91673.667234301553</v>
      </c>
      <c r="H981" s="401">
        <f t="shared" ca="1" si="847"/>
        <v>-52928.97115586252</v>
      </c>
      <c r="J981" s="401">
        <f t="shared" ca="1" si="848"/>
        <v>-0.83999898770999493</v>
      </c>
      <c r="K981" s="401">
        <f t="shared" ca="1" si="849"/>
        <v>-1.8396741800526304</v>
      </c>
      <c r="M981" s="401">
        <f t="shared" ca="1" si="850"/>
        <v>-0.15999999999999967</v>
      </c>
      <c r="N981" s="401">
        <f t="shared" ca="1" si="851"/>
        <v>-1.6470765814495913</v>
      </c>
      <c r="P981" s="401">
        <f t="shared" ca="1" si="852"/>
        <v>-0.45492267835785805</v>
      </c>
      <c r="Q981" s="401">
        <f t="shared" ca="1" si="853"/>
        <v>-2.0173502691896261</v>
      </c>
      <c r="S981" s="401">
        <f t="shared" ca="1" si="854"/>
        <v>-0.45492267835785805</v>
      </c>
      <c r="T981" s="401">
        <f t="shared" ca="1" si="855"/>
        <v>-2.2173502691896263</v>
      </c>
      <c r="V981" s="401">
        <f t="shared" ca="1" si="856"/>
        <v>-0.1599999999999997</v>
      </c>
      <c r="W981" s="401">
        <f t="shared" ca="1" si="857"/>
        <v>-2.2470765814495919</v>
      </c>
      <c r="Y981" s="401">
        <f t="shared" ca="1" si="858"/>
        <v>-0.83999898770999493</v>
      </c>
      <c r="Z981" s="401">
        <f t="shared" ca="1" si="859"/>
        <v>-2.8396741800526311</v>
      </c>
      <c r="AB981" s="401">
        <f t="shared" ca="1" si="860"/>
        <v>-91673.667261809838</v>
      </c>
      <c r="AC981" s="401">
        <f t="shared" ca="1" si="861"/>
        <v>-52930.371171744533</v>
      </c>
      <c r="AE981" s="401" t="e">
        <f t="shared" ca="1" si="862"/>
        <v>#VALUE!</v>
      </c>
      <c r="AF981" s="401" t="e">
        <f t="shared" ca="1" si="863"/>
        <v>#VALUE!</v>
      </c>
      <c r="AH981" s="401" t="e">
        <f t="shared" ca="1" si="864"/>
        <v>#VALUE!</v>
      </c>
      <c r="AI981" s="401" t="e">
        <f t="shared" ca="1" si="865"/>
        <v>#VALUE!</v>
      </c>
      <c r="AK981" s="401" t="e">
        <f t="shared" ca="1" si="866"/>
        <v>#VALUE!</v>
      </c>
      <c r="AL981" s="401" t="e">
        <f t="shared" ca="1" si="867"/>
        <v>#VALUE!</v>
      </c>
      <c r="AN981" s="401" t="e">
        <f t="shared" ca="1" si="868"/>
        <v>#VALUE!</v>
      </c>
      <c r="AO981" s="401" t="e">
        <f t="shared" ca="1" si="869"/>
        <v>#VALUE!</v>
      </c>
      <c r="AQ981" s="401" t="e">
        <f t="shared" ca="1" si="870"/>
        <v>#VALUE!</v>
      </c>
      <c r="AR981" s="401" t="e">
        <f t="shared" ca="1" si="871"/>
        <v>#VALUE!</v>
      </c>
      <c r="AT981" s="401" t="e">
        <f t="shared" ca="1" si="872"/>
        <v>#VALUE!</v>
      </c>
      <c r="AU981" s="401" t="e">
        <f t="shared" ca="1" si="873"/>
        <v>#VALUE!</v>
      </c>
      <c r="AW981" s="401" t="e">
        <f t="shared" ca="1" si="874"/>
        <v>#VALUE!</v>
      </c>
      <c r="AX981" s="401" t="e">
        <f t="shared" ca="1" si="875"/>
        <v>#VALUE!</v>
      </c>
      <c r="AZ981" s="401" t="e">
        <f t="shared" ca="1" si="876"/>
        <v>#VALUE!</v>
      </c>
      <c r="BA981" s="401" t="e">
        <f t="shared" ca="1" si="877"/>
        <v>#VALUE!</v>
      </c>
      <c r="BC981" s="401" t="e">
        <f t="shared" ca="1" si="878"/>
        <v>#VALUE!</v>
      </c>
      <c r="BD981" s="401" t="e">
        <f t="shared" ca="1" si="879"/>
        <v>#VALUE!</v>
      </c>
      <c r="BF981" s="401" t="e">
        <f t="shared" ca="1" si="880"/>
        <v>#VALUE!</v>
      </c>
      <c r="BG981" s="401" t="e">
        <f t="shared" ca="1" si="881"/>
        <v>#VALUE!</v>
      </c>
      <c r="BI981" s="401" t="e">
        <f t="shared" ca="1" si="882"/>
        <v>#VALUE!</v>
      </c>
      <c r="BJ981" s="401" t="e">
        <f t="shared" ca="1" si="883"/>
        <v>#VALUE!</v>
      </c>
      <c r="BL981" s="401" t="e">
        <f t="shared" ca="1" si="884"/>
        <v>#VALUE!</v>
      </c>
      <c r="BM981" s="401" t="e">
        <f t="shared" ca="1" si="885"/>
        <v>#VALUE!</v>
      </c>
    </row>
    <row r="982" spans="4:65" ht="0.75" hidden="1" customHeight="1" x14ac:dyDescent="0.3">
      <c r="D982" s="685"/>
      <c r="F982" s="400">
        <f t="shared" si="845"/>
        <v>42</v>
      </c>
      <c r="G982" s="401" t="str">
        <f t="shared" si="846"/>
        <v/>
      </c>
      <c r="H982" s="401" t="str">
        <f t="shared" si="847"/>
        <v/>
      </c>
      <c r="J982" s="401" t="str">
        <f t="shared" si="848"/>
        <v/>
      </c>
      <c r="K982" s="401" t="str">
        <f t="shared" si="849"/>
        <v/>
      </c>
      <c r="M982" s="401" t="str">
        <f t="shared" si="850"/>
        <v/>
      </c>
      <c r="N982" s="401" t="str">
        <f t="shared" si="851"/>
        <v/>
      </c>
      <c r="P982" s="401" t="str">
        <f t="shared" si="852"/>
        <v/>
      </c>
      <c r="Q982" s="401" t="str">
        <f t="shared" si="853"/>
        <v/>
      </c>
      <c r="S982" s="401" t="str">
        <f t="shared" si="854"/>
        <v/>
      </c>
      <c r="T982" s="401" t="str">
        <f t="shared" si="855"/>
        <v/>
      </c>
      <c r="V982" s="401" t="str">
        <f t="shared" si="856"/>
        <v/>
      </c>
      <c r="W982" s="401" t="str">
        <f t="shared" si="857"/>
        <v/>
      </c>
      <c r="Y982" s="401" t="str">
        <f t="shared" si="858"/>
        <v/>
      </c>
      <c r="Z982" s="401" t="str">
        <f t="shared" si="859"/>
        <v/>
      </c>
      <c r="AB982" s="401" t="str">
        <f t="shared" si="860"/>
        <v/>
      </c>
      <c r="AC982" s="401" t="str">
        <f t="shared" si="861"/>
        <v/>
      </c>
      <c r="AE982" s="401" t="str">
        <f t="shared" si="862"/>
        <v/>
      </c>
      <c r="AF982" s="401" t="str">
        <f t="shared" si="863"/>
        <v/>
      </c>
      <c r="AH982" s="401" t="str">
        <f t="shared" si="864"/>
        <v/>
      </c>
      <c r="AI982" s="401" t="str">
        <f t="shared" si="865"/>
        <v/>
      </c>
      <c r="AK982" s="401" t="str">
        <f t="shared" si="866"/>
        <v/>
      </c>
      <c r="AL982" s="401" t="str">
        <f t="shared" si="867"/>
        <v/>
      </c>
      <c r="AN982" s="401" t="str">
        <f t="shared" si="868"/>
        <v/>
      </c>
      <c r="AO982" s="401" t="str">
        <f t="shared" si="869"/>
        <v/>
      </c>
      <c r="AQ982" s="401" t="str">
        <f t="shared" si="870"/>
        <v/>
      </c>
      <c r="AR982" s="401" t="str">
        <f t="shared" si="871"/>
        <v/>
      </c>
      <c r="AT982" s="401" t="str">
        <f t="shared" si="872"/>
        <v/>
      </c>
      <c r="AU982" s="401" t="str">
        <f t="shared" si="873"/>
        <v/>
      </c>
      <c r="AW982" s="401" t="str">
        <f t="shared" si="874"/>
        <v/>
      </c>
      <c r="AX982" s="401" t="str">
        <f t="shared" si="875"/>
        <v/>
      </c>
      <c r="AZ982" s="401" t="str">
        <f t="shared" si="876"/>
        <v/>
      </c>
      <c r="BA982" s="401" t="str">
        <f t="shared" si="877"/>
        <v/>
      </c>
      <c r="BC982" s="401" t="str">
        <f t="shared" si="878"/>
        <v/>
      </c>
      <c r="BD982" s="401" t="str">
        <f t="shared" si="879"/>
        <v/>
      </c>
      <c r="BF982" s="401" t="str">
        <f t="shared" si="880"/>
        <v/>
      </c>
      <c r="BG982" s="401" t="str">
        <f t="shared" si="881"/>
        <v/>
      </c>
      <c r="BI982" s="401" t="str">
        <f t="shared" si="882"/>
        <v/>
      </c>
      <c r="BJ982" s="401" t="str">
        <f t="shared" si="883"/>
        <v/>
      </c>
      <c r="BL982" s="401" t="str">
        <f t="shared" si="884"/>
        <v/>
      </c>
      <c r="BM982" s="401" t="str">
        <f t="shared" si="885"/>
        <v/>
      </c>
    </row>
    <row r="983" spans="4:65" ht="0.75" hidden="1" customHeight="1" x14ac:dyDescent="0.3">
      <c r="D983" s="685"/>
      <c r="F983" s="400">
        <f t="shared" si="845"/>
        <v>43</v>
      </c>
      <c r="G983" s="401">
        <f t="shared" ca="1" si="846"/>
        <v>-68755.375426875355</v>
      </c>
      <c r="H983" s="401">
        <f t="shared" ca="1" si="847"/>
        <v>-39697.089211478611</v>
      </c>
      <c r="J983" s="401">
        <f t="shared" ca="1" si="848"/>
        <v>-0.87999902261662533</v>
      </c>
      <c r="K983" s="401">
        <f t="shared" ca="1" si="849"/>
        <v>-1.8627682109735675</v>
      </c>
      <c r="M983" s="401">
        <f t="shared" ca="1" si="850"/>
        <v>-0.11999999999999966</v>
      </c>
      <c r="N983" s="401">
        <f t="shared" ca="1" si="851"/>
        <v>-1.6239825706820064</v>
      </c>
      <c r="P983" s="401">
        <f t="shared" ca="1" si="852"/>
        <v>-0.52420471066061292</v>
      </c>
      <c r="Q983" s="401">
        <f t="shared" ca="1" si="853"/>
        <v>-2.0573502691896262</v>
      </c>
      <c r="S983" s="401">
        <f t="shared" ca="1" si="854"/>
        <v>-0.52420471066061336</v>
      </c>
      <c r="T983" s="401">
        <f t="shared" ca="1" si="855"/>
        <v>-2.2573502691896263</v>
      </c>
      <c r="V983" s="401">
        <f t="shared" ca="1" si="856"/>
        <v>-0.11999999999999963</v>
      </c>
      <c r="W983" s="401">
        <f t="shared" ca="1" si="857"/>
        <v>-2.2239825706820064</v>
      </c>
      <c r="Y983" s="401">
        <f t="shared" ca="1" si="858"/>
        <v>-0.87999902261662577</v>
      </c>
      <c r="Z983" s="401">
        <f t="shared" ca="1" si="859"/>
        <v>-2.8627682109735684</v>
      </c>
      <c r="AB983" s="401">
        <f t="shared" ca="1" si="860"/>
        <v>-68755.375442630539</v>
      </c>
      <c r="AC983" s="401">
        <f t="shared" ca="1" si="861"/>
        <v>-39698.489220574877</v>
      </c>
      <c r="AE983" s="401" t="e">
        <f t="shared" ca="1" si="862"/>
        <v>#VALUE!</v>
      </c>
      <c r="AF983" s="401" t="e">
        <f t="shared" ca="1" si="863"/>
        <v>#VALUE!</v>
      </c>
      <c r="AH983" s="401" t="e">
        <f t="shared" ca="1" si="864"/>
        <v>#VALUE!</v>
      </c>
      <c r="AI983" s="401" t="e">
        <f t="shared" ca="1" si="865"/>
        <v>#VALUE!</v>
      </c>
      <c r="AK983" s="401" t="e">
        <f t="shared" ca="1" si="866"/>
        <v>#VALUE!</v>
      </c>
      <c r="AL983" s="401" t="e">
        <f t="shared" ca="1" si="867"/>
        <v>#VALUE!</v>
      </c>
      <c r="AN983" s="401" t="e">
        <f t="shared" ca="1" si="868"/>
        <v>#VALUE!</v>
      </c>
      <c r="AO983" s="401" t="e">
        <f t="shared" ca="1" si="869"/>
        <v>#VALUE!</v>
      </c>
      <c r="AQ983" s="401" t="e">
        <f t="shared" ca="1" si="870"/>
        <v>#VALUE!</v>
      </c>
      <c r="AR983" s="401" t="e">
        <f t="shared" ca="1" si="871"/>
        <v>#VALUE!</v>
      </c>
      <c r="AT983" s="401" t="e">
        <f t="shared" ca="1" si="872"/>
        <v>#VALUE!</v>
      </c>
      <c r="AU983" s="401" t="e">
        <f t="shared" ca="1" si="873"/>
        <v>#VALUE!</v>
      </c>
      <c r="AW983" s="401" t="e">
        <f t="shared" ca="1" si="874"/>
        <v>#VALUE!</v>
      </c>
      <c r="AX983" s="401" t="e">
        <f t="shared" ca="1" si="875"/>
        <v>#VALUE!</v>
      </c>
      <c r="AZ983" s="401" t="e">
        <f t="shared" ca="1" si="876"/>
        <v>#VALUE!</v>
      </c>
      <c r="BA983" s="401" t="e">
        <f t="shared" ca="1" si="877"/>
        <v>#VALUE!</v>
      </c>
      <c r="BC983" s="401" t="e">
        <f t="shared" ca="1" si="878"/>
        <v>#VALUE!</v>
      </c>
      <c r="BD983" s="401" t="e">
        <f t="shared" ca="1" si="879"/>
        <v>#VALUE!</v>
      </c>
      <c r="BF983" s="401" t="e">
        <f t="shared" ca="1" si="880"/>
        <v>#VALUE!</v>
      </c>
      <c r="BG983" s="401" t="e">
        <f t="shared" ca="1" si="881"/>
        <v>#VALUE!</v>
      </c>
      <c r="BI983" s="401" t="e">
        <f t="shared" ca="1" si="882"/>
        <v>#VALUE!</v>
      </c>
      <c r="BJ983" s="401" t="e">
        <f t="shared" ca="1" si="883"/>
        <v>#VALUE!</v>
      </c>
      <c r="BL983" s="401" t="e">
        <f t="shared" ca="1" si="884"/>
        <v>#VALUE!</v>
      </c>
      <c r="BM983" s="401" t="e">
        <f t="shared" ca="1" si="885"/>
        <v>#VALUE!</v>
      </c>
    </row>
    <row r="984" spans="4:65" ht="0.75" hidden="1" customHeight="1" x14ac:dyDescent="0.3">
      <c r="D984" s="685"/>
      <c r="F984" s="400">
        <f t="shared" si="845"/>
        <v>44</v>
      </c>
      <c r="G984" s="401" t="str">
        <f t="shared" si="846"/>
        <v/>
      </c>
      <c r="H984" s="401" t="str">
        <f t="shared" si="847"/>
        <v/>
      </c>
      <c r="J984" s="401" t="str">
        <f t="shared" si="848"/>
        <v/>
      </c>
      <c r="K984" s="401" t="str">
        <f t="shared" si="849"/>
        <v/>
      </c>
      <c r="M984" s="401" t="str">
        <f t="shared" si="850"/>
        <v/>
      </c>
      <c r="N984" s="401" t="str">
        <f t="shared" si="851"/>
        <v/>
      </c>
      <c r="P984" s="401" t="str">
        <f t="shared" si="852"/>
        <v/>
      </c>
      <c r="Q984" s="401" t="str">
        <f t="shared" si="853"/>
        <v/>
      </c>
      <c r="S984" s="401" t="str">
        <f t="shared" si="854"/>
        <v/>
      </c>
      <c r="T984" s="401" t="str">
        <f t="shared" si="855"/>
        <v/>
      </c>
      <c r="V984" s="401" t="str">
        <f t="shared" si="856"/>
        <v/>
      </c>
      <c r="W984" s="401" t="str">
        <f t="shared" si="857"/>
        <v/>
      </c>
      <c r="Y984" s="401" t="str">
        <f t="shared" si="858"/>
        <v/>
      </c>
      <c r="Z984" s="401" t="str">
        <f t="shared" si="859"/>
        <v/>
      </c>
      <c r="AB984" s="401" t="str">
        <f t="shared" si="860"/>
        <v/>
      </c>
      <c r="AC984" s="401" t="str">
        <f t="shared" si="861"/>
        <v/>
      </c>
      <c r="AE984" s="401" t="str">
        <f t="shared" si="862"/>
        <v/>
      </c>
      <c r="AF984" s="401" t="str">
        <f t="shared" si="863"/>
        <v/>
      </c>
      <c r="AH984" s="401" t="str">
        <f t="shared" si="864"/>
        <v/>
      </c>
      <c r="AI984" s="401" t="str">
        <f t="shared" si="865"/>
        <v/>
      </c>
      <c r="AK984" s="401" t="str">
        <f t="shared" si="866"/>
        <v/>
      </c>
      <c r="AL984" s="401" t="str">
        <f t="shared" si="867"/>
        <v/>
      </c>
      <c r="AN984" s="401" t="str">
        <f t="shared" si="868"/>
        <v/>
      </c>
      <c r="AO984" s="401" t="str">
        <f t="shared" si="869"/>
        <v/>
      </c>
      <c r="AQ984" s="401" t="str">
        <f t="shared" si="870"/>
        <v/>
      </c>
      <c r="AR984" s="401" t="str">
        <f t="shared" si="871"/>
        <v/>
      </c>
      <c r="AT984" s="401" t="str">
        <f t="shared" si="872"/>
        <v/>
      </c>
      <c r="AU984" s="401" t="str">
        <f t="shared" si="873"/>
        <v/>
      </c>
      <c r="AW984" s="401" t="str">
        <f t="shared" si="874"/>
        <v/>
      </c>
      <c r="AX984" s="401" t="str">
        <f t="shared" si="875"/>
        <v/>
      </c>
      <c r="AZ984" s="401" t="str">
        <f t="shared" si="876"/>
        <v/>
      </c>
      <c r="BA984" s="401" t="str">
        <f t="shared" si="877"/>
        <v/>
      </c>
      <c r="BC984" s="401" t="str">
        <f t="shared" si="878"/>
        <v/>
      </c>
      <c r="BD984" s="401" t="str">
        <f t="shared" si="879"/>
        <v/>
      </c>
      <c r="BF984" s="401" t="str">
        <f t="shared" si="880"/>
        <v/>
      </c>
      <c r="BG984" s="401" t="str">
        <f t="shared" si="881"/>
        <v/>
      </c>
      <c r="BI984" s="401" t="str">
        <f t="shared" si="882"/>
        <v/>
      </c>
      <c r="BJ984" s="401" t="str">
        <f t="shared" si="883"/>
        <v/>
      </c>
      <c r="BL984" s="401" t="str">
        <f t="shared" si="884"/>
        <v/>
      </c>
      <c r="BM984" s="401" t="str">
        <f t="shared" si="885"/>
        <v/>
      </c>
    </row>
    <row r="985" spans="4:65" ht="0.75" hidden="1" customHeight="1" x14ac:dyDescent="0.3">
      <c r="D985" s="685"/>
      <c r="F985" s="400">
        <f t="shared" si="845"/>
        <v>45</v>
      </c>
      <c r="G985" s="401">
        <f t="shared" ca="1" si="846"/>
        <v>-45837.083615986267</v>
      </c>
      <c r="H985" s="401">
        <f t="shared" ca="1" si="847"/>
        <v>-26465.207265095403</v>
      </c>
      <c r="J985" s="401">
        <f t="shared" ca="1" si="848"/>
        <v>-0.91999905752325628</v>
      </c>
      <c r="K985" s="401">
        <f t="shared" ca="1" si="849"/>
        <v>-1.8858622418945052</v>
      </c>
      <c r="M985" s="401">
        <f t="shared" ca="1" si="850"/>
        <v>-7.9999999999999655E-2</v>
      </c>
      <c r="N985" s="401">
        <f t="shared" ca="1" si="851"/>
        <v>-1.6008885599144214</v>
      </c>
      <c r="P985" s="401">
        <f t="shared" ca="1" si="852"/>
        <v>-0.59348674296336867</v>
      </c>
      <c r="Q985" s="401">
        <f t="shared" ca="1" si="853"/>
        <v>-2.0973502691896262</v>
      </c>
      <c r="S985" s="401">
        <f t="shared" ca="1" si="854"/>
        <v>-0.59348674296336912</v>
      </c>
      <c r="T985" s="401">
        <f t="shared" ca="1" si="855"/>
        <v>-2.2973502691896264</v>
      </c>
      <c r="V985" s="401">
        <f t="shared" ca="1" si="856"/>
        <v>-7.9999999999999655E-2</v>
      </c>
      <c r="W985" s="401">
        <f t="shared" ca="1" si="857"/>
        <v>-2.2008885599144214</v>
      </c>
      <c r="Y985" s="401">
        <f t="shared" ca="1" si="858"/>
        <v>-0.91999905752325628</v>
      </c>
      <c r="Z985" s="401">
        <f t="shared" ca="1" si="859"/>
        <v>-2.8858622418945061</v>
      </c>
      <c r="AB985" s="401">
        <f t="shared" ca="1" si="860"/>
        <v>-45837.083631056717</v>
      </c>
      <c r="AC985" s="401">
        <f t="shared" ca="1" si="861"/>
        <v>-26466.607273796359</v>
      </c>
      <c r="AE985" s="401" t="e">
        <f t="shared" ca="1" si="862"/>
        <v>#VALUE!</v>
      </c>
      <c r="AF985" s="401" t="e">
        <f t="shared" ca="1" si="863"/>
        <v>#VALUE!</v>
      </c>
      <c r="AH985" s="401" t="e">
        <f t="shared" ca="1" si="864"/>
        <v>#VALUE!</v>
      </c>
      <c r="AI985" s="401" t="e">
        <f t="shared" ca="1" si="865"/>
        <v>#VALUE!</v>
      </c>
      <c r="AK985" s="401" t="e">
        <f t="shared" ca="1" si="866"/>
        <v>#VALUE!</v>
      </c>
      <c r="AL985" s="401" t="e">
        <f t="shared" ca="1" si="867"/>
        <v>#VALUE!</v>
      </c>
      <c r="AN985" s="401" t="e">
        <f t="shared" ca="1" si="868"/>
        <v>#VALUE!</v>
      </c>
      <c r="AO985" s="401" t="e">
        <f t="shared" ca="1" si="869"/>
        <v>#VALUE!</v>
      </c>
      <c r="AQ985" s="401" t="e">
        <f t="shared" ca="1" si="870"/>
        <v>#VALUE!</v>
      </c>
      <c r="AR985" s="401" t="e">
        <f t="shared" ca="1" si="871"/>
        <v>#VALUE!</v>
      </c>
      <c r="AT985" s="401" t="e">
        <f t="shared" ca="1" si="872"/>
        <v>#VALUE!</v>
      </c>
      <c r="AU985" s="401" t="e">
        <f t="shared" ca="1" si="873"/>
        <v>#VALUE!</v>
      </c>
      <c r="AW985" s="401" t="e">
        <f t="shared" ca="1" si="874"/>
        <v>#VALUE!</v>
      </c>
      <c r="AX985" s="401" t="e">
        <f t="shared" ca="1" si="875"/>
        <v>#VALUE!</v>
      </c>
      <c r="AZ985" s="401" t="e">
        <f t="shared" ca="1" si="876"/>
        <v>#VALUE!</v>
      </c>
      <c r="BA985" s="401" t="e">
        <f t="shared" ca="1" si="877"/>
        <v>#VALUE!</v>
      </c>
      <c r="BC985" s="401" t="e">
        <f t="shared" ca="1" si="878"/>
        <v>#VALUE!</v>
      </c>
      <c r="BD985" s="401" t="e">
        <f t="shared" ca="1" si="879"/>
        <v>#VALUE!</v>
      </c>
      <c r="BF985" s="401" t="e">
        <f t="shared" ca="1" si="880"/>
        <v>#VALUE!</v>
      </c>
      <c r="BG985" s="401" t="e">
        <f t="shared" ca="1" si="881"/>
        <v>#VALUE!</v>
      </c>
      <c r="BI985" s="401" t="e">
        <f t="shared" ca="1" si="882"/>
        <v>#VALUE!</v>
      </c>
      <c r="BJ985" s="401" t="e">
        <f t="shared" ca="1" si="883"/>
        <v>#VALUE!</v>
      </c>
      <c r="BL985" s="401" t="e">
        <f t="shared" ca="1" si="884"/>
        <v>#VALUE!</v>
      </c>
      <c r="BM985" s="401" t="e">
        <f t="shared" ca="1" si="885"/>
        <v>#VALUE!</v>
      </c>
    </row>
    <row r="986" spans="4:65" ht="0.75" hidden="1" customHeight="1" x14ac:dyDescent="0.3">
      <c r="D986" s="685"/>
      <c r="F986" s="400">
        <f t="shared" si="845"/>
        <v>46</v>
      </c>
      <c r="G986" s="401" t="str">
        <f t="shared" si="846"/>
        <v/>
      </c>
      <c r="H986" s="401" t="str">
        <f t="shared" si="847"/>
        <v/>
      </c>
      <c r="J986" s="401" t="str">
        <f t="shared" si="848"/>
        <v/>
      </c>
      <c r="K986" s="401" t="str">
        <f t="shared" si="849"/>
        <v/>
      </c>
      <c r="M986" s="401" t="str">
        <f t="shared" si="850"/>
        <v/>
      </c>
      <c r="N986" s="401" t="str">
        <f t="shared" si="851"/>
        <v/>
      </c>
      <c r="P986" s="401" t="str">
        <f t="shared" si="852"/>
        <v/>
      </c>
      <c r="Q986" s="401" t="str">
        <f t="shared" si="853"/>
        <v/>
      </c>
      <c r="S986" s="401" t="str">
        <f t="shared" si="854"/>
        <v/>
      </c>
      <c r="T986" s="401" t="str">
        <f t="shared" si="855"/>
        <v/>
      </c>
      <c r="V986" s="401" t="str">
        <f t="shared" si="856"/>
        <v/>
      </c>
      <c r="W986" s="401" t="str">
        <f t="shared" si="857"/>
        <v/>
      </c>
      <c r="Y986" s="401" t="str">
        <f t="shared" si="858"/>
        <v/>
      </c>
      <c r="Z986" s="401" t="str">
        <f t="shared" si="859"/>
        <v/>
      </c>
      <c r="AB986" s="401" t="str">
        <f t="shared" si="860"/>
        <v/>
      </c>
      <c r="AC986" s="401" t="str">
        <f t="shared" si="861"/>
        <v/>
      </c>
      <c r="AE986" s="401" t="str">
        <f t="shared" si="862"/>
        <v/>
      </c>
      <c r="AF986" s="401" t="str">
        <f t="shared" si="863"/>
        <v/>
      </c>
      <c r="AH986" s="401" t="str">
        <f t="shared" si="864"/>
        <v/>
      </c>
      <c r="AI986" s="401" t="str">
        <f t="shared" si="865"/>
        <v/>
      </c>
      <c r="AK986" s="401" t="str">
        <f t="shared" si="866"/>
        <v/>
      </c>
      <c r="AL986" s="401" t="str">
        <f t="shared" si="867"/>
        <v/>
      </c>
      <c r="AN986" s="401" t="str">
        <f t="shared" si="868"/>
        <v/>
      </c>
      <c r="AO986" s="401" t="str">
        <f t="shared" si="869"/>
        <v/>
      </c>
      <c r="AQ986" s="401" t="str">
        <f t="shared" si="870"/>
        <v/>
      </c>
      <c r="AR986" s="401" t="str">
        <f t="shared" si="871"/>
        <v/>
      </c>
      <c r="AT986" s="401" t="str">
        <f t="shared" si="872"/>
        <v/>
      </c>
      <c r="AU986" s="401" t="str">
        <f t="shared" si="873"/>
        <v/>
      </c>
      <c r="AW986" s="401" t="str">
        <f t="shared" si="874"/>
        <v/>
      </c>
      <c r="AX986" s="401" t="str">
        <f t="shared" si="875"/>
        <v/>
      </c>
      <c r="AZ986" s="401" t="str">
        <f t="shared" si="876"/>
        <v/>
      </c>
      <c r="BA986" s="401" t="str">
        <f t="shared" si="877"/>
        <v/>
      </c>
      <c r="BC986" s="401" t="str">
        <f t="shared" si="878"/>
        <v/>
      </c>
      <c r="BD986" s="401" t="str">
        <f t="shared" si="879"/>
        <v/>
      </c>
      <c r="BF986" s="401" t="str">
        <f t="shared" si="880"/>
        <v/>
      </c>
      <c r="BG986" s="401" t="str">
        <f t="shared" si="881"/>
        <v/>
      </c>
      <c r="BI986" s="401" t="str">
        <f t="shared" si="882"/>
        <v/>
      </c>
      <c r="BJ986" s="401" t="str">
        <f t="shared" si="883"/>
        <v/>
      </c>
      <c r="BL986" s="401" t="str">
        <f t="shared" si="884"/>
        <v/>
      </c>
      <c r="BM986" s="401" t="str">
        <f t="shared" si="885"/>
        <v/>
      </c>
    </row>
    <row r="987" spans="4:65" ht="0.75" hidden="1" customHeight="1" x14ac:dyDescent="0.3">
      <c r="D987" s="685"/>
      <c r="F987" s="400">
        <f t="shared" si="845"/>
        <v>47</v>
      </c>
      <c r="G987" s="401">
        <f t="shared" ca="1" si="846"/>
        <v>-22918.79180688081</v>
      </c>
      <c r="H987" s="401">
        <f t="shared" ca="1" si="847"/>
        <v>-13233.32531974204</v>
      </c>
      <c r="J987" s="401">
        <f t="shared" ca="1" si="848"/>
        <v>-0.95999909242988712</v>
      </c>
      <c r="K987" s="401">
        <f t="shared" ca="1" si="849"/>
        <v>-1.9089562728154432</v>
      </c>
      <c r="M987" s="401">
        <f t="shared" ca="1" si="850"/>
        <v>-3.9999999999999654E-2</v>
      </c>
      <c r="N987" s="401">
        <f t="shared" ca="1" si="851"/>
        <v>-1.5777945491468364</v>
      </c>
      <c r="P987" s="401">
        <f t="shared" ca="1" si="852"/>
        <v>-0.66276877526612377</v>
      </c>
      <c r="Q987" s="401">
        <f t="shared" ca="1" si="853"/>
        <v>-2.1373502691896267</v>
      </c>
      <c r="S987" s="401">
        <f t="shared" ca="1" si="854"/>
        <v>-0.66276877526612377</v>
      </c>
      <c r="T987" s="401">
        <f t="shared" ca="1" si="855"/>
        <v>-2.3373502691896264</v>
      </c>
      <c r="V987" s="401">
        <f t="shared" ca="1" si="856"/>
        <v>-3.9999999999999654E-2</v>
      </c>
      <c r="W987" s="401">
        <f t="shared" ca="1" si="857"/>
        <v>-2.1777945491468365</v>
      </c>
      <c r="Y987" s="401">
        <f t="shared" ca="1" si="858"/>
        <v>-0.95999909242988646</v>
      </c>
      <c r="Z987" s="401">
        <f t="shared" ca="1" si="859"/>
        <v>-2.908956272815443</v>
      </c>
      <c r="AB987" s="401">
        <f t="shared" ca="1" si="860"/>
        <v>-22918.791814102831</v>
      </c>
      <c r="AC987" s="401">
        <f t="shared" ca="1" si="861"/>
        <v>-13234.725323911669</v>
      </c>
      <c r="AE987" s="401" t="e">
        <f t="shared" ca="1" si="862"/>
        <v>#VALUE!</v>
      </c>
      <c r="AF987" s="401" t="e">
        <f t="shared" ca="1" si="863"/>
        <v>#VALUE!</v>
      </c>
      <c r="AH987" s="401" t="e">
        <f t="shared" ca="1" si="864"/>
        <v>#VALUE!</v>
      </c>
      <c r="AI987" s="401" t="e">
        <f t="shared" ca="1" si="865"/>
        <v>#VALUE!</v>
      </c>
      <c r="AK987" s="401" t="e">
        <f t="shared" ca="1" si="866"/>
        <v>#VALUE!</v>
      </c>
      <c r="AL987" s="401" t="e">
        <f t="shared" ca="1" si="867"/>
        <v>#VALUE!</v>
      </c>
      <c r="AN987" s="401" t="e">
        <f t="shared" ca="1" si="868"/>
        <v>#VALUE!</v>
      </c>
      <c r="AO987" s="401" t="e">
        <f t="shared" ca="1" si="869"/>
        <v>#VALUE!</v>
      </c>
      <c r="AQ987" s="401" t="e">
        <f t="shared" ca="1" si="870"/>
        <v>#VALUE!</v>
      </c>
      <c r="AR987" s="401" t="e">
        <f t="shared" ca="1" si="871"/>
        <v>#VALUE!</v>
      </c>
      <c r="AT987" s="401" t="e">
        <f t="shared" ca="1" si="872"/>
        <v>#VALUE!</v>
      </c>
      <c r="AU987" s="401" t="e">
        <f t="shared" ca="1" si="873"/>
        <v>#VALUE!</v>
      </c>
      <c r="AW987" s="401" t="e">
        <f t="shared" ca="1" si="874"/>
        <v>#VALUE!</v>
      </c>
      <c r="AX987" s="401" t="e">
        <f t="shared" ca="1" si="875"/>
        <v>#VALUE!</v>
      </c>
      <c r="AZ987" s="401" t="e">
        <f t="shared" ca="1" si="876"/>
        <v>#VALUE!</v>
      </c>
      <c r="BA987" s="401" t="e">
        <f t="shared" ca="1" si="877"/>
        <v>#VALUE!</v>
      </c>
      <c r="BC987" s="401" t="e">
        <f t="shared" ca="1" si="878"/>
        <v>#VALUE!</v>
      </c>
      <c r="BD987" s="401" t="e">
        <f t="shared" ca="1" si="879"/>
        <v>#VALUE!</v>
      </c>
      <c r="BF987" s="401" t="e">
        <f t="shared" ca="1" si="880"/>
        <v>#VALUE!</v>
      </c>
      <c r="BG987" s="401" t="e">
        <f t="shared" ca="1" si="881"/>
        <v>#VALUE!</v>
      </c>
      <c r="BI987" s="401" t="e">
        <f t="shared" ca="1" si="882"/>
        <v>#VALUE!</v>
      </c>
      <c r="BJ987" s="401" t="e">
        <f t="shared" ca="1" si="883"/>
        <v>#VALUE!</v>
      </c>
      <c r="BL987" s="401" t="e">
        <f t="shared" ca="1" si="884"/>
        <v>#VALUE!</v>
      </c>
      <c r="BM987" s="401" t="e">
        <f t="shared" ca="1" si="885"/>
        <v>#VALUE!</v>
      </c>
    </row>
    <row r="988" spans="4:65" ht="0.75" hidden="1" customHeight="1" x14ac:dyDescent="0.3">
      <c r="D988" s="685"/>
      <c r="F988" s="400">
        <f t="shared" si="845"/>
        <v>48</v>
      </c>
      <c r="G988" s="401" t="str">
        <f t="shared" si="846"/>
        <v/>
      </c>
      <c r="H988" s="401" t="str">
        <f t="shared" si="847"/>
        <v/>
      </c>
      <c r="J988" s="401" t="str">
        <f t="shared" si="848"/>
        <v/>
      </c>
      <c r="K988" s="401" t="str">
        <f t="shared" si="849"/>
        <v/>
      </c>
      <c r="M988" s="401" t="str">
        <f t="shared" si="850"/>
        <v/>
      </c>
      <c r="N988" s="401" t="str">
        <f t="shared" si="851"/>
        <v/>
      </c>
      <c r="P988" s="401" t="str">
        <f t="shared" si="852"/>
        <v/>
      </c>
      <c r="Q988" s="401" t="str">
        <f t="shared" si="853"/>
        <v/>
      </c>
      <c r="S988" s="401" t="str">
        <f t="shared" si="854"/>
        <v/>
      </c>
      <c r="T988" s="401" t="str">
        <f t="shared" si="855"/>
        <v/>
      </c>
      <c r="V988" s="401" t="str">
        <f t="shared" si="856"/>
        <v/>
      </c>
      <c r="W988" s="401" t="str">
        <f t="shared" si="857"/>
        <v/>
      </c>
      <c r="Y988" s="401" t="str">
        <f t="shared" si="858"/>
        <v/>
      </c>
      <c r="Z988" s="401" t="str">
        <f t="shared" si="859"/>
        <v/>
      </c>
      <c r="AB988" s="401" t="str">
        <f t="shared" si="860"/>
        <v/>
      </c>
      <c r="AC988" s="401" t="str">
        <f t="shared" si="861"/>
        <v/>
      </c>
      <c r="AE988" s="401" t="str">
        <f t="shared" si="862"/>
        <v/>
      </c>
      <c r="AF988" s="401" t="str">
        <f t="shared" si="863"/>
        <v/>
      </c>
      <c r="AH988" s="401" t="str">
        <f t="shared" si="864"/>
        <v/>
      </c>
      <c r="AI988" s="401" t="str">
        <f t="shared" si="865"/>
        <v/>
      </c>
      <c r="AK988" s="401" t="str">
        <f t="shared" si="866"/>
        <v/>
      </c>
      <c r="AL988" s="401" t="str">
        <f t="shared" si="867"/>
        <v/>
      </c>
      <c r="AN988" s="401" t="str">
        <f t="shared" si="868"/>
        <v/>
      </c>
      <c r="AO988" s="401" t="str">
        <f t="shared" si="869"/>
        <v/>
      </c>
      <c r="AQ988" s="401" t="str">
        <f t="shared" si="870"/>
        <v/>
      </c>
      <c r="AR988" s="401" t="str">
        <f t="shared" si="871"/>
        <v/>
      </c>
      <c r="AT988" s="401" t="str">
        <f t="shared" si="872"/>
        <v/>
      </c>
      <c r="AU988" s="401" t="str">
        <f t="shared" si="873"/>
        <v/>
      </c>
      <c r="AW988" s="401" t="str">
        <f t="shared" si="874"/>
        <v/>
      </c>
      <c r="AX988" s="401" t="str">
        <f t="shared" si="875"/>
        <v/>
      </c>
      <c r="AZ988" s="401" t="str">
        <f t="shared" si="876"/>
        <v/>
      </c>
      <c r="BA988" s="401" t="str">
        <f t="shared" si="877"/>
        <v/>
      </c>
      <c r="BC988" s="401" t="str">
        <f t="shared" si="878"/>
        <v/>
      </c>
      <c r="BD988" s="401" t="str">
        <f t="shared" si="879"/>
        <v/>
      </c>
      <c r="BF988" s="401" t="str">
        <f t="shared" si="880"/>
        <v/>
      </c>
      <c r="BG988" s="401" t="str">
        <f t="shared" si="881"/>
        <v/>
      </c>
      <c r="BI988" s="401" t="str">
        <f t="shared" si="882"/>
        <v/>
      </c>
      <c r="BJ988" s="401" t="str">
        <f t="shared" si="883"/>
        <v/>
      </c>
      <c r="BL988" s="401" t="str">
        <f t="shared" si="884"/>
        <v/>
      </c>
      <c r="BM988" s="401" t="str">
        <f t="shared" si="885"/>
        <v/>
      </c>
    </row>
    <row r="989" spans="4:65" ht="0.75" hidden="1" customHeight="1" x14ac:dyDescent="0.3">
      <c r="D989" s="685"/>
      <c r="F989" s="400">
        <f t="shared" si="845"/>
        <v>49</v>
      </c>
      <c r="G989" s="401">
        <f t="shared" ca="1" si="846"/>
        <v>-0.49999934505642873</v>
      </c>
      <c r="H989" s="401">
        <f t="shared" ca="1" si="847"/>
        <v>-1.4433752948374294</v>
      </c>
      <c r="J989" s="401">
        <f t="shared" ca="1" si="848"/>
        <v>-0.99999912733651763</v>
      </c>
      <c r="K989" s="401">
        <f t="shared" ca="1" si="849"/>
        <v>-1.9320503037363805</v>
      </c>
      <c r="M989" s="401">
        <f t="shared" ca="1" si="850"/>
        <v>3.4694469519536137E-16</v>
      </c>
      <c r="N989" s="401">
        <f t="shared" ca="1" si="851"/>
        <v>-1.5547005383792512</v>
      </c>
      <c r="P989" s="401">
        <f t="shared" ca="1" si="852"/>
        <v>-0.73205080756887919</v>
      </c>
      <c r="Q989" s="401">
        <f t="shared" ca="1" si="853"/>
        <v>-2.1773502691896263</v>
      </c>
      <c r="S989" s="401">
        <f t="shared" ca="1" si="854"/>
        <v>-0.73205080756887919</v>
      </c>
      <c r="T989" s="401">
        <f t="shared" ca="1" si="855"/>
        <v>-2.3773502691896269</v>
      </c>
      <c r="V989" s="401">
        <f t="shared" ca="1" si="856"/>
        <v>3.4694469519536142E-16</v>
      </c>
      <c r="W989" s="401">
        <f t="shared" ca="1" si="857"/>
        <v>-2.154700538379251</v>
      </c>
      <c r="Y989" s="401">
        <f t="shared" ca="1" si="858"/>
        <v>-0.99999912733651819</v>
      </c>
      <c r="Z989" s="401">
        <f t="shared" ca="1" si="859"/>
        <v>-2.9320503037363812</v>
      </c>
      <c r="AB989" s="401">
        <f t="shared" ca="1" si="860"/>
        <v>-0.49999934651829986</v>
      </c>
      <c r="AC989" s="401">
        <f t="shared" ca="1" si="861"/>
        <v>-2.8433752956974256</v>
      </c>
      <c r="AE989" s="401" t="e">
        <f t="shared" ca="1" si="862"/>
        <v>#VALUE!</v>
      </c>
      <c r="AF989" s="401" t="e">
        <f t="shared" ca="1" si="863"/>
        <v>#VALUE!</v>
      </c>
      <c r="AH989" s="401" t="e">
        <f t="shared" ca="1" si="864"/>
        <v>#VALUE!</v>
      </c>
      <c r="AI989" s="401" t="e">
        <f t="shared" ca="1" si="865"/>
        <v>#VALUE!</v>
      </c>
      <c r="AK989" s="401" t="e">
        <f t="shared" ca="1" si="866"/>
        <v>#VALUE!</v>
      </c>
      <c r="AL989" s="401" t="e">
        <f t="shared" ca="1" si="867"/>
        <v>#VALUE!</v>
      </c>
      <c r="AN989" s="401" t="e">
        <f t="shared" ca="1" si="868"/>
        <v>#VALUE!</v>
      </c>
      <c r="AO989" s="401" t="e">
        <f t="shared" ca="1" si="869"/>
        <v>#VALUE!</v>
      </c>
      <c r="AQ989" s="401" t="e">
        <f t="shared" ca="1" si="870"/>
        <v>#VALUE!</v>
      </c>
      <c r="AR989" s="401" t="e">
        <f t="shared" ca="1" si="871"/>
        <v>#VALUE!</v>
      </c>
      <c r="AT989" s="401" t="e">
        <f t="shared" ca="1" si="872"/>
        <v>#VALUE!</v>
      </c>
      <c r="AU989" s="401" t="e">
        <f t="shared" ca="1" si="873"/>
        <v>#VALUE!</v>
      </c>
      <c r="AW989" s="401" t="e">
        <f t="shared" ca="1" si="874"/>
        <v>#VALUE!</v>
      </c>
      <c r="AX989" s="401" t="e">
        <f t="shared" ca="1" si="875"/>
        <v>#VALUE!</v>
      </c>
      <c r="AZ989" s="401" t="e">
        <f t="shared" ca="1" si="876"/>
        <v>#VALUE!</v>
      </c>
      <c r="BA989" s="401" t="e">
        <f t="shared" ca="1" si="877"/>
        <v>#VALUE!</v>
      </c>
      <c r="BC989" s="401" t="e">
        <f t="shared" ca="1" si="878"/>
        <v>#VALUE!</v>
      </c>
      <c r="BD989" s="401" t="e">
        <f t="shared" ca="1" si="879"/>
        <v>#VALUE!</v>
      </c>
      <c r="BF989" s="401" t="e">
        <f t="shared" ca="1" si="880"/>
        <v>#VALUE!</v>
      </c>
      <c r="BG989" s="401" t="e">
        <f t="shared" ca="1" si="881"/>
        <v>#VALUE!</v>
      </c>
      <c r="BI989" s="401" t="e">
        <f t="shared" ca="1" si="882"/>
        <v>#VALUE!</v>
      </c>
      <c r="BJ989" s="401" t="e">
        <f t="shared" ca="1" si="883"/>
        <v>#VALUE!</v>
      </c>
      <c r="BL989" s="401" t="e">
        <f t="shared" ca="1" si="884"/>
        <v>#VALUE!</v>
      </c>
      <c r="BM989" s="401" t="e">
        <f t="shared" ca="1" si="885"/>
        <v>#VALUE!</v>
      </c>
    </row>
    <row r="990" spans="4:65" ht="0.75" hidden="1" customHeight="1" x14ac:dyDescent="0.3">
      <c r="D990" s="685"/>
      <c r="F990" s="400">
        <f t="shared" si="845"/>
        <v>50</v>
      </c>
      <c r="G990" s="401" t="str">
        <f t="shared" si="846"/>
        <v/>
      </c>
      <c r="H990" s="401" t="str">
        <f t="shared" si="847"/>
        <v/>
      </c>
      <c r="J990" s="401" t="str">
        <f t="shared" si="848"/>
        <v/>
      </c>
      <c r="K990" s="401" t="str">
        <f t="shared" si="849"/>
        <v/>
      </c>
      <c r="M990" s="401" t="str">
        <f t="shared" si="850"/>
        <v/>
      </c>
      <c r="N990" s="401" t="str">
        <f t="shared" si="851"/>
        <v/>
      </c>
      <c r="P990" s="401" t="str">
        <f t="shared" si="852"/>
        <v/>
      </c>
      <c r="Q990" s="401" t="str">
        <f t="shared" si="853"/>
        <v/>
      </c>
      <c r="S990" s="401" t="str">
        <f t="shared" si="854"/>
        <v/>
      </c>
      <c r="T990" s="401" t="str">
        <f t="shared" si="855"/>
        <v/>
      </c>
      <c r="V990" s="401" t="str">
        <f t="shared" si="856"/>
        <v/>
      </c>
      <c r="W990" s="401" t="str">
        <f t="shared" si="857"/>
        <v/>
      </c>
      <c r="Y990" s="401" t="str">
        <f t="shared" si="858"/>
        <v/>
      </c>
      <c r="Z990" s="401" t="str">
        <f t="shared" si="859"/>
        <v/>
      </c>
      <c r="AB990" s="401" t="str">
        <f t="shared" si="860"/>
        <v/>
      </c>
      <c r="AC990" s="401" t="str">
        <f t="shared" si="861"/>
        <v/>
      </c>
      <c r="AE990" s="401" t="str">
        <f t="shared" si="862"/>
        <v/>
      </c>
      <c r="AF990" s="401" t="str">
        <f t="shared" si="863"/>
        <v/>
      </c>
      <c r="AH990" s="401" t="str">
        <f t="shared" si="864"/>
        <v/>
      </c>
      <c r="AI990" s="401" t="str">
        <f t="shared" si="865"/>
        <v/>
      </c>
      <c r="AK990" s="401" t="str">
        <f t="shared" si="866"/>
        <v/>
      </c>
      <c r="AL990" s="401" t="str">
        <f t="shared" si="867"/>
        <v/>
      </c>
      <c r="AN990" s="401" t="str">
        <f t="shared" si="868"/>
        <v/>
      </c>
      <c r="AO990" s="401" t="str">
        <f t="shared" si="869"/>
        <v/>
      </c>
      <c r="AQ990" s="401" t="str">
        <f t="shared" si="870"/>
        <v/>
      </c>
      <c r="AR990" s="401" t="str">
        <f t="shared" si="871"/>
        <v/>
      </c>
      <c r="AT990" s="401" t="str">
        <f t="shared" si="872"/>
        <v/>
      </c>
      <c r="AU990" s="401" t="str">
        <f t="shared" si="873"/>
        <v/>
      </c>
      <c r="AW990" s="401" t="str">
        <f t="shared" si="874"/>
        <v/>
      </c>
      <c r="AX990" s="401" t="str">
        <f t="shared" si="875"/>
        <v/>
      </c>
      <c r="AZ990" s="401" t="str">
        <f t="shared" si="876"/>
        <v/>
      </c>
      <c r="BA990" s="401" t="str">
        <f t="shared" si="877"/>
        <v/>
      </c>
      <c r="BC990" s="401" t="str">
        <f t="shared" si="878"/>
        <v/>
      </c>
      <c r="BD990" s="401" t="str">
        <f t="shared" si="879"/>
        <v/>
      </c>
      <c r="BF990" s="401" t="str">
        <f t="shared" si="880"/>
        <v/>
      </c>
      <c r="BG990" s="401" t="str">
        <f t="shared" si="881"/>
        <v/>
      </c>
      <c r="BI990" s="401" t="str">
        <f t="shared" si="882"/>
        <v/>
      </c>
      <c r="BJ990" s="401" t="str">
        <f t="shared" si="883"/>
        <v/>
      </c>
      <c r="BL990" s="401" t="str">
        <f t="shared" si="884"/>
        <v/>
      </c>
      <c r="BM990" s="401" t="str">
        <f t="shared" si="885"/>
        <v/>
      </c>
    </row>
    <row r="991" spans="4:65" ht="0.75" hidden="1" customHeight="1" x14ac:dyDescent="0.3">
      <c r="D991" s="685"/>
      <c r="F991" s="400">
        <f t="shared" si="845"/>
        <v>51</v>
      </c>
      <c r="G991" s="401">
        <f t="shared" ca="1" si="846"/>
        <v>22917.791806801928</v>
      </c>
      <c r="H991" s="401">
        <f t="shared" ca="1" si="847"/>
        <v>13230.438568350517</v>
      </c>
      <c r="J991" s="401">
        <f t="shared" ca="1" si="848"/>
        <v>-1.0399991622431481</v>
      </c>
      <c r="K991" s="401">
        <f t="shared" ca="1" si="849"/>
        <v>-1.9551443346573183</v>
      </c>
      <c r="M991" s="401">
        <f t="shared" ca="1" si="850"/>
        <v>4.0000000000000341E-2</v>
      </c>
      <c r="N991" s="401">
        <f t="shared" ca="1" si="851"/>
        <v>-1.5316065276116662</v>
      </c>
      <c r="P991" s="401">
        <f t="shared" ca="1" si="852"/>
        <v>-0.80133283987163351</v>
      </c>
      <c r="Q991" s="401">
        <f t="shared" ca="1" si="853"/>
        <v>-2.2173502691896263</v>
      </c>
      <c r="S991" s="401">
        <f t="shared" ca="1" si="854"/>
        <v>-0.80133283987163395</v>
      </c>
      <c r="T991" s="401">
        <f t="shared" ca="1" si="855"/>
        <v>-2.417350269189626</v>
      </c>
      <c r="V991" s="401">
        <f t="shared" ca="1" si="856"/>
        <v>4.0000000000000348E-2</v>
      </c>
      <c r="W991" s="401">
        <f t="shared" ca="1" si="857"/>
        <v>-2.1316065276116665</v>
      </c>
      <c r="Y991" s="401">
        <f t="shared" ca="1" si="858"/>
        <v>-1.0399991622431481</v>
      </c>
      <c r="Z991" s="401">
        <f t="shared" ca="1" si="859"/>
        <v>-2.9551443346573185</v>
      </c>
      <c r="AB991" s="401">
        <f t="shared" ca="1" si="860"/>
        <v>22917.791813465788</v>
      </c>
      <c r="AC991" s="401">
        <f t="shared" ca="1" si="861"/>
        <v>13229.038572197946</v>
      </c>
      <c r="AE991" s="401" t="e">
        <f t="shared" ca="1" si="862"/>
        <v>#VALUE!</v>
      </c>
      <c r="AF991" s="401" t="e">
        <f t="shared" ca="1" si="863"/>
        <v>#VALUE!</v>
      </c>
      <c r="AH991" s="401" t="e">
        <f t="shared" ca="1" si="864"/>
        <v>#VALUE!</v>
      </c>
      <c r="AI991" s="401" t="e">
        <f t="shared" ca="1" si="865"/>
        <v>#VALUE!</v>
      </c>
      <c r="AK991" s="401" t="e">
        <f t="shared" ca="1" si="866"/>
        <v>#VALUE!</v>
      </c>
      <c r="AL991" s="401" t="e">
        <f t="shared" ca="1" si="867"/>
        <v>#VALUE!</v>
      </c>
      <c r="AN991" s="401" t="e">
        <f t="shared" ca="1" si="868"/>
        <v>#VALUE!</v>
      </c>
      <c r="AO991" s="401" t="e">
        <f t="shared" ca="1" si="869"/>
        <v>#VALUE!</v>
      </c>
      <c r="AQ991" s="401" t="e">
        <f t="shared" ca="1" si="870"/>
        <v>#VALUE!</v>
      </c>
      <c r="AR991" s="401" t="e">
        <f t="shared" ca="1" si="871"/>
        <v>#VALUE!</v>
      </c>
      <c r="AT991" s="401" t="e">
        <f t="shared" ca="1" si="872"/>
        <v>#VALUE!</v>
      </c>
      <c r="AU991" s="401" t="e">
        <f t="shared" ca="1" si="873"/>
        <v>#VALUE!</v>
      </c>
      <c r="AW991" s="401" t="e">
        <f t="shared" ca="1" si="874"/>
        <v>#VALUE!</v>
      </c>
      <c r="AX991" s="401" t="e">
        <f t="shared" ca="1" si="875"/>
        <v>#VALUE!</v>
      </c>
      <c r="AZ991" s="401" t="e">
        <f t="shared" ca="1" si="876"/>
        <v>#VALUE!</v>
      </c>
      <c r="BA991" s="401" t="e">
        <f t="shared" ca="1" si="877"/>
        <v>#VALUE!</v>
      </c>
      <c r="BC991" s="401" t="e">
        <f t="shared" ca="1" si="878"/>
        <v>#VALUE!</v>
      </c>
      <c r="BD991" s="401" t="e">
        <f t="shared" ca="1" si="879"/>
        <v>#VALUE!</v>
      </c>
      <c r="BF991" s="401" t="e">
        <f t="shared" ca="1" si="880"/>
        <v>#VALUE!</v>
      </c>
      <c r="BG991" s="401" t="e">
        <f t="shared" ca="1" si="881"/>
        <v>#VALUE!</v>
      </c>
      <c r="BI991" s="401" t="e">
        <f t="shared" ca="1" si="882"/>
        <v>#VALUE!</v>
      </c>
      <c r="BJ991" s="401" t="e">
        <f t="shared" ca="1" si="883"/>
        <v>#VALUE!</v>
      </c>
      <c r="BL991" s="401" t="e">
        <f t="shared" ca="1" si="884"/>
        <v>#VALUE!</v>
      </c>
      <c r="BM991" s="401" t="e">
        <f t="shared" ca="1" si="885"/>
        <v>#VALUE!</v>
      </c>
    </row>
    <row r="992" spans="4:65" ht="0.75" hidden="1" customHeight="1" x14ac:dyDescent="0.3">
      <c r="D992" s="685"/>
      <c r="F992" s="400">
        <f t="shared" si="845"/>
        <v>52</v>
      </c>
      <c r="G992" s="401" t="str">
        <f t="shared" si="846"/>
        <v/>
      </c>
      <c r="H992" s="401" t="str">
        <f t="shared" si="847"/>
        <v/>
      </c>
      <c r="J992" s="401" t="str">
        <f t="shared" si="848"/>
        <v/>
      </c>
      <c r="K992" s="401" t="str">
        <f t="shared" si="849"/>
        <v/>
      </c>
      <c r="M992" s="401" t="str">
        <f t="shared" si="850"/>
        <v/>
      </c>
      <c r="N992" s="401" t="str">
        <f t="shared" si="851"/>
        <v/>
      </c>
      <c r="P992" s="401" t="str">
        <f t="shared" si="852"/>
        <v/>
      </c>
      <c r="Q992" s="401" t="str">
        <f t="shared" si="853"/>
        <v/>
      </c>
      <c r="S992" s="401" t="str">
        <f t="shared" si="854"/>
        <v/>
      </c>
      <c r="T992" s="401" t="str">
        <f t="shared" si="855"/>
        <v/>
      </c>
      <c r="V992" s="401" t="str">
        <f t="shared" si="856"/>
        <v/>
      </c>
      <c r="W992" s="401" t="str">
        <f t="shared" si="857"/>
        <v/>
      </c>
      <c r="Y992" s="401" t="str">
        <f t="shared" si="858"/>
        <v/>
      </c>
      <c r="Z992" s="401" t="str">
        <f t="shared" si="859"/>
        <v/>
      </c>
      <c r="AB992" s="401" t="str">
        <f t="shared" si="860"/>
        <v/>
      </c>
      <c r="AC992" s="401" t="str">
        <f t="shared" si="861"/>
        <v/>
      </c>
      <c r="AE992" s="401" t="str">
        <f t="shared" si="862"/>
        <v/>
      </c>
      <c r="AF992" s="401" t="str">
        <f t="shared" si="863"/>
        <v/>
      </c>
      <c r="AH992" s="401" t="str">
        <f t="shared" si="864"/>
        <v/>
      </c>
      <c r="AI992" s="401" t="str">
        <f t="shared" si="865"/>
        <v/>
      </c>
      <c r="AK992" s="401" t="str">
        <f t="shared" si="866"/>
        <v/>
      </c>
      <c r="AL992" s="401" t="str">
        <f t="shared" si="867"/>
        <v/>
      </c>
      <c r="AN992" s="401" t="str">
        <f t="shared" si="868"/>
        <v/>
      </c>
      <c r="AO992" s="401" t="str">
        <f t="shared" si="869"/>
        <v/>
      </c>
      <c r="AQ992" s="401" t="str">
        <f t="shared" si="870"/>
        <v/>
      </c>
      <c r="AR992" s="401" t="str">
        <f t="shared" si="871"/>
        <v/>
      </c>
      <c r="AT992" s="401" t="str">
        <f t="shared" si="872"/>
        <v/>
      </c>
      <c r="AU992" s="401" t="str">
        <f t="shared" si="873"/>
        <v/>
      </c>
      <c r="AW992" s="401" t="str">
        <f t="shared" si="874"/>
        <v/>
      </c>
      <c r="AX992" s="401" t="str">
        <f t="shared" si="875"/>
        <v/>
      </c>
      <c r="AZ992" s="401" t="str">
        <f t="shared" si="876"/>
        <v/>
      </c>
      <c r="BA992" s="401" t="str">
        <f t="shared" si="877"/>
        <v/>
      </c>
      <c r="BC992" s="401" t="str">
        <f t="shared" si="878"/>
        <v/>
      </c>
      <c r="BD992" s="401" t="str">
        <f t="shared" si="879"/>
        <v/>
      </c>
      <c r="BF992" s="401" t="str">
        <f t="shared" si="880"/>
        <v/>
      </c>
      <c r="BG992" s="401" t="str">
        <f t="shared" si="881"/>
        <v/>
      </c>
      <c r="BI992" s="401" t="str">
        <f t="shared" si="882"/>
        <v/>
      </c>
      <c r="BJ992" s="401" t="str">
        <f t="shared" si="883"/>
        <v/>
      </c>
      <c r="BL992" s="401" t="str">
        <f t="shared" si="884"/>
        <v/>
      </c>
      <c r="BM992" s="401" t="str">
        <f t="shared" si="885"/>
        <v/>
      </c>
    </row>
    <row r="993" spans="4:65" ht="0.75" hidden="1" customHeight="1" x14ac:dyDescent="0.3">
      <c r="D993" s="685"/>
      <c r="F993" s="400">
        <f t="shared" si="845"/>
        <v>53</v>
      </c>
      <c r="G993" s="401">
        <f t="shared" ca="1" si="846"/>
        <v>45836.083611714821</v>
      </c>
      <c r="H993" s="401">
        <f t="shared" ca="1" si="847"/>
        <v>26462.320511283353</v>
      </c>
      <c r="J993" s="401">
        <f t="shared" ca="1" si="848"/>
        <v>-1.0799991971497784</v>
      </c>
      <c r="K993" s="401">
        <f t="shared" ca="1" si="849"/>
        <v>-1.9782383655782558</v>
      </c>
      <c r="M993" s="401">
        <f t="shared" ca="1" si="850"/>
        <v>8.0000000000000335E-2</v>
      </c>
      <c r="N993" s="401">
        <f t="shared" ca="1" si="851"/>
        <v>-1.5085125168440812</v>
      </c>
      <c r="P993" s="401">
        <f t="shared" ca="1" si="852"/>
        <v>-0.87061487217438893</v>
      </c>
      <c r="Q993" s="401">
        <f t="shared" ca="1" si="853"/>
        <v>-2.2573502691896263</v>
      </c>
      <c r="S993" s="401">
        <f t="shared" ca="1" si="854"/>
        <v>-0.87061487217438938</v>
      </c>
      <c r="T993" s="401">
        <f t="shared" ca="1" si="855"/>
        <v>-2.4573502691896265</v>
      </c>
      <c r="V993" s="401">
        <f t="shared" ca="1" si="856"/>
        <v>8.0000000000000349E-2</v>
      </c>
      <c r="W993" s="401">
        <f t="shared" ca="1" si="857"/>
        <v>-2.108512516844081</v>
      </c>
      <c r="Y993" s="401">
        <f t="shared" ca="1" si="858"/>
        <v>-1.0799991971497795</v>
      </c>
      <c r="Z993" s="401">
        <f t="shared" ca="1" si="859"/>
        <v>-2.9782383655782572</v>
      </c>
      <c r="AB993" s="401">
        <f t="shared" ca="1" si="860"/>
        <v>45836.083626689506</v>
      </c>
      <c r="AC993" s="401">
        <f t="shared" ca="1" si="861"/>
        <v>26460.920519928943</v>
      </c>
      <c r="AE993" s="401" t="e">
        <f t="shared" ca="1" si="862"/>
        <v>#VALUE!</v>
      </c>
      <c r="AF993" s="401" t="e">
        <f t="shared" ca="1" si="863"/>
        <v>#VALUE!</v>
      </c>
      <c r="AH993" s="401" t="e">
        <f t="shared" ca="1" si="864"/>
        <v>#VALUE!</v>
      </c>
      <c r="AI993" s="401" t="e">
        <f t="shared" ca="1" si="865"/>
        <v>#VALUE!</v>
      </c>
      <c r="AK993" s="401" t="e">
        <f t="shared" ca="1" si="866"/>
        <v>#VALUE!</v>
      </c>
      <c r="AL993" s="401" t="e">
        <f t="shared" ca="1" si="867"/>
        <v>#VALUE!</v>
      </c>
      <c r="AN993" s="401" t="e">
        <f t="shared" ca="1" si="868"/>
        <v>#VALUE!</v>
      </c>
      <c r="AO993" s="401" t="e">
        <f t="shared" ca="1" si="869"/>
        <v>#VALUE!</v>
      </c>
      <c r="AQ993" s="401" t="e">
        <f t="shared" ca="1" si="870"/>
        <v>#VALUE!</v>
      </c>
      <c r="AR993" s="401" t="e">
        <f t="shared" ca="1" si="871"/>
        <v>#VALUE!</v>
      </c>
      <c r="AT993" s="401" t="e">
        <f t="shared" ca="1" si="872"/>
        <v>#VALUE!</v>
      </c>
      <c r="AU993" s="401" t="e">
        <f t="shared" ca="1" si="873"/>
        <v>#VALUE!</v>
      </c>
      <c r="AW993" s="401" t="e">
        <f t="shared" ca="1" si="874"/>
        <v>#VALUE!</v>
      </c>
      <c r="AX993" s="401" t="e">
        <f t="shared" ca="1" si="875"/>
        <v>#VALUE!</v>
      </c>
      <c r="AZ993" s="401" t="e">
        <f t="shared" ca="1" si="876"/>
        <v>#VALUE!</v>
      </c>
      <c r="BA993" s="401" t="e">
        <f t="shared" ca="1" si="877"/>
        <v>#VALUE!</v>
      </c>
      <c r="BC993" s="401" t="e">
        <f t="shared" ca="1" si="878"/>
        <v>#VALUE!</v>
      </c>
      <c r="BD993" s="401" t="e">
        <f t="shared" ca="1" si="879"/>
        <v>#VALUE!</v>
      </c>
      <c r="BF993" s="401" t="e">
        <f t="shared" ca="1" si="880"/>
        <v>#VALUE!</v>
      </c>
      <c r="BG993" s="401" t="e">
        <f t="shared" ca="1" si="881"/>
        <v>#VALUE!</v>
      </c>
      <c r="BI993" s="401" t="e">
        <f t="shared" ca="1" si="882"/>
        <v>#VALUE!</v>
      </c>
      <c r="BJ993" s="401" t="e">
        <f t="shared" ca="1" si="883"/>
        <v>#VALUE!</v>
      </c>
      <c r="BL993" s="401" t="e">
        <f t="shared" ca="1" si="884"/>
        <v>#VALUE!</v>
      </c>
      <c r="BM993" s="401" t="e">
        <f t="shared" ca="1" si="885"/>
        <v>#VALUE!</v>
      </c>
    </row>
    <row r="994" spans="4:65" ht="0.75" hidden="1" customHeight="1" x14ac:dyDescent="0.3">
      <c r="D994" s="685"/>
      <c r="F994" s="400">
        <f t="shared" si="845"/>
        <v>54</v>
      </c>
      <c r="G994" s="401" t="str">
        <f t="shared" si="846"/>
        <v/>
      </c>
      <c r="H994" s="401" t="str">
        <f t="shared" si="847"/>
        <v/>
      </c>
      <c r="J994" s="401" t="str">
        <f t="shared" si="848"/>
        <v/>
      </c>
      <c r="K994" s="401" t="str">
        <f t="shared" si="849"/>
        <v/>
      </c>
      <c r="M994" s="401" t="str">
        <f t="shared" si="850"/>
        <v/>
      </c>
      <c r="N994" s="401" t="str">
        <f t="shared" si="851"/>
        <v/>
      </c>
      <c r="P994" s="401" t="str">
        <f t="shared" si="852"/>
        <v/>
      </c>
      <c r="Q994" s="401" t="str">
        <f t="shared" si="853"/>
        <v/>
      </c>
      <c r="S994" s="401" t="str">
        <f t="shared" si="854"/>
        <v/>
      </c>
      <c r="T994" s="401" t="str">
        <f t="shared" si="855"/>
        <v/>
      </c>
      <c r="V994" s="401" t="str">
        <f t="shared" si="856"/>
        <v/>
      </c>
      <c r="W994" s="401" t="str">
        <f t="shared" si="857"/>
        <v/>
      </c>
      <c r="Y994" s="401" t="str">
        <f t="shared" si="858"/>
        <v/>
      </c>
      <c r="Z994" s="401" t="str">
        <f t="shared" si="859"/>
        <v/>
      </c>
      <c r="AB994" s="401" t="str">
        <f t="shared" si="860"/>
        <v/>
      </c>
      <c r="AC994" s="401" t="str">
        <f t="shared" si="861"/>
        <v/>
      </c>
      <c r="AE994" s="401" t="str">
        <f t="shared" si="862"/>
        <v/>
      </c>
      <c r="AF994" s="401" t="str">
        <f t="shared" si="863"/>
        <v/>
      </c>
      <c r="AH994" s="401" t="str">
        <f t="shared" si="864"/>
        <v/>
      </c>
      <c r="AI994" s="401" t="str">
        <f t="shared" si="865"/>
        <v/>
      </c>
      <c r="AK994" s="401" t="str">
        <f t="shared" si="866"/>
        <v/>
      </c>
      <c r="AL994" s="401" t="str">
        <f t="shared" si="867"/>
        <v/>
      </c>
      <c r="AN994" s="401" t="str">
        <f t="shared" si="868"/>
        <v/>
      </c>
      <c r="AO994" s="401" t="str">
        <f t="shared" si="869"/>
        <v/>
      </c>
      <c r="AQ994" s="401" t="str">
        <f t="shared" si="870"/>
        <v/>
      </c>
      <c r="AR994" s="401" t="str">
        <f t="shared" si="871"/>
        <v/>
      </c>
      <c r="AT994" s="401" t="str">
        <f t="shared" si="872"/>
        <v/>
      </c>
      <c r="AU994" s="401" t="str">
        <f t="shared" si="873"/>
        <v/>
      </c>
      <c r="AW994" s="401" t="str">
        <f t="shared" si="874"/>
        <v/>
      </c>
      <c r="AX994" s="401" t="str">
        <f t="shared" si="875"/>
        <v/>
      </c>
      <c r="AZ994" s="401" t="str">
        <f t="shared" si="876"/>
        <v/>
      </c>
      <c r="BA994" s="401" t="str">
        <f t="shared" si="877"/>
        <v/>
      </c>
      <c r="BC994" s="401" t="str">
        <f t="shared" si="878"/>
        <v/>
      </c>
      <c r="BD994" s="401" t="str">
        <f t="shared" si="879"/>
        <v/>
      </c>
      <c r="BF994" s="401" t="str">
        <f t="shared" si="880"/>
        <v/>
      </c>
      <c r="BG994" s="401" t="str">
        <f t="shared" si="881"/>
        <v/>
      </c>
      <c r="BI994" s="401" t="str">
        <f t="shared" si="882"/>
        <v/>
      </c>
      <c r="BJ994" s="401" t="str">
        <f t="shared" si="883"/>
        <v/>
      </c>
      <c r="BL994" s="401" t="str">
        <f t="shared" si="884"/>
        <v/>
      </c>
      <c r="BM994" s="401" t="str">
        <f t="shared" si="885"/>
        <v/>
      </c>
    </row>
    <row r="995" spans="4:65" ht="0.75" hidden="1" customHeight="1" x14ac:dyDescent="0.3">
      <c r="D995" s="685"/>
      <c r="F995" s="400">
        <f t="shared" si="845"/>
        <v>55</v>
      </c>
      <c r="G995" s="401">
        <f t="shared" ca="1" si="846"/>
        <v>68754.375421714532</v>
      </c>
      <c r="H995" s="401">
        <f t="shared" ca="1" si="847"/>
        <v>39694.202457153107</v>
      </c>
      <c r="J995" s="401">
        <f t="shared" ca="1" si="848"/>
        <v>-1.1199992320564094</v>
      </c>
      <c r="K995" s="401">
        <f t="shared" ca="1" si="849"/>
        <v>-2.0013323964991936</v>
      </c>
      <c r="M995" s="401">
        <f t="shared" ca="1" si="850"/>
        <v>0.12000000000000036</v>
      </c>
      <c r="N995" s="401">
        <f t="shared" ca="1" si="851"/>
        <v>-1.4854185060764959</v>
      </c>
      <c r="P995" s="401">
        <f t="shared" ca="1" si="852"/>
        <v>-0.93989690447714436</v>
      </c>
      <c r="Q995" s="401">
        <f t="shared" ca="1" si="853"/>
        <v>-2.2973502691896268</v>
      </c>
      <c r="S995" s="401">
        <f t="shared" ca="1" si="854"/>
        <v>-0.9398969044771448</v>
      </c>
      <c r="T995" s="401">
        <f t="shared" ca="1" si="855"/>
        <v>-2.497350269189627</v>
      </c>
      <c r="V995" s="401">
        <f t="shared" ca="1" si="856"/>
        <v>0.12000000000000034</v>
      </c>
      <c r="W995" s="401">
        <f t="shared" ca="1" si="857"/>
        <v>-2.085418506076496</v>
      </c>
      <c r="Y995" s="401">
        <f t="shared" ca="1" si="858"/>
        <v>-1.1199992320564092</v>
      </c>
      <c r="Z995" s="401">
        <f t="shared" ca="1" si="859"/>
        <v>-3.0013323964991945</v>
      </c>
      <c r="AB995" s="401">
        <f t="shared" ca="1" si="860"/>
        <v>68754.37544028039</v>
      </c>
      <c r="AC995" s="401">
        <f t="shared" ca="1" si="861"/>
        <v>39692.80246787217</v>
      </c>
      <c r="AE995" s="401" t="e">
        <f t="shared" ca="1" si="862"/>
        <v>#VALUE!</v>
      </c>
      <c r="AF995" s="401" t="e">
        <f t="shared" ca="1" si="863"/>
        <v>#VALUE!</v>
      </c>
      <c r="AH995" s="401" t="e">
        <f t="shared" ca="1" si="864"/>
        <v>#VALUE!</v>
      </c>
      <c r="AI995" s="401" t="e">
        <f t="shared" ca="1" si="865"/>
        <v>#VALUE!</v>
      </c>
      <c r="AK995" s="401" t="e">
        <f t="shared" ca="1" si="866"/>
        <v>#VALUE!</v>
      </c>
      <c r="AL995" s="401" t="e">
        <f t="shared" ca="1" si="867"/>
        <v>#VALUE!</v>
      </c>
      <c r="AN995" s="401" t="e">
        <f t="shared" ca="1" si="868"/>
        <v>#VALUE!</v>
      </c>
      <c r="AO995" s="401" t="e">
        <f t="shared" ca="1" si="869"/>
        <v>#VALUE!</v>
      </c>
      <c r="AQ995" s="401" t="e">
        <f t="shared" ca="1" si="870"/>
        <v>#VALUE!</v>
      </c>
      <c r="AR995" s="401" t="e">
        <f t="shared" ca="1" si="871"/>
        <v>#VALUE!</v>
      </c>
      <c r="AT995" s="401" t="e">
        <f t="shared" ca="1" si="872"/>
        <v>#VALUE!</v>
      </c>
      <c r="AU995" s="401" t="e">
        <f t="shared" ca="1" si="873"/>
        <v>#VALUE!</v>
      </c>
      <c r="AW995" s="401" t="e">
        <f t="shared" ca="1" si="874"/>
        <v>#VALUE!</v>
      </c>
      <c r="AX995" s="401" t="e">
        <f t="shared" ca="1" si="875"/>
        <v>#VALUE!</v>
      </c>
      <c r="AZ995" s="401" t="e">
        <f t="shared" ca="1" si="876"/>
        <v>#VALUE!</v>
      </c>
      <c r="BA995" s="401" t="e">
        <f t="shared" ca="1" si="877"/>
        <v>#VALUE!</v>
      </c>
      <c r="BC995" s="401" t="e">
        <f t="shared" ca="1" si="878"/>
        <v>#VALUE!</v>
      </c>
      <c r="BD995" s="401" t="e">
        <f t="shared" ca="1" si="879"/>
        <v>#VALUE!</v>
      </c>
      <c r="BF995" s="401" t="e">
        <f t="shared" ca="1" si="880"/>
        <v>#VALUE!</v>
      </c>
      <c r="BG995" s="401" t="e">
        <f t="shared" ca="1" si="881"/>
        <v>#VALUE!</v>
      </c>
      <c r="BI995" s="401" t="e">
        <f t="shared" ca="1" si="882"/>
        <v>#VALUE!</v>
      </c>
      <c r="BJ995" s="401" t="e">
        <f t="shared" ca="1" si="883"/>
        <v>#VALUE!</v>
      </c>
      <c r="BL995" s="401" t="e">
        <f t="shared" ca="1" si="884"/>
        <v>#VALUE!</v>
      </c>
      <c r="BM995" s="401" t="e">
        <f t="shared" ca="1" si="885"/>
        <v>#VALUE!</v>
      </c>
    </row>
    <row r="996" spans="4:65" ht="0.75" hidden="1" customHeight="1" x14ac:dyDescent="0.3">
      <c r="D996" s="685"/>
      <c r="F996" s="400">
        <f t="shared" si="845"/>
        <v>56</v>
      </c>
      <c r="G996" s="401" t="str">
        <f t="shared" si="846"/>
        <v/>
      </c>
      <c r="H996" s="401" t="str">
        <f t="shared" si="847"/>
        <v/>
      </c>
      <c r="J996" s="401" t="str">
        <f t="shared" si="848"/>
        <v/>
      </c>
      <c r="K996" s="401" t="str">
        <f t="shared" si="849"/>
        <v/>
      </c>
      <c r="M996" s="401" t="str">
        <f t="shared" si="850"/>
        <v/>
      </c>
      <c r="N996" s="401" t="str">
        <f t="shared" si="851"/>
        <v/>
      </c>
      <c r="P996" s="401" t="str">
        <f t="shared" si="852"/>
        <v/>
      </c>
      <c r="Q996" s="401" t="str">
        <f t="shared" si="853"/>
        <v/>
      </c>
      <c r="S996" s="401" t="str">
        <f t="shared" si="854"/>
        <v/>
      </c>
      <c r="T996" s="401" t="str">
        <f t="shared" si="855"/>
        <v/>
      </c>
      <c r="V996" s="401" t="str">
        <f t="shared" si="856"/>
        <v/>
      </c>
      <c r="W996" s="401" t="str">
        <f t="shared" si="857"/>
        <v/>
      </c>
      <c r="Y996" s="401" t="str">
        <f t="shared" si="858"/>
        <v/>
      </c>
      <c r="Z996" s="401" t="str">
        <f t="shared" si="859"/>
        <v/>
      </c>
      <c r="AB996" s="401" t="str">
        <f t="shared" si="860"/>
        <v/>
      </c>
      <c r="AC996" s="401" t="str">
        <f t="shared" si="861"/>
        <v/>
      </c>
      <c r="AE996" s="401" t="str">
        <f t="shared" si="862"/>
        <v/>
      </c>
      <c r="AF996" s="401" t="str">
        <f t="shared" si="863"/>
        <v/>
      </c>
      <c r="AH996" s="401" t="str">
        <f t="shared" si="864"/>
        <v/>
      </c>
      <c r="AI996" s="401" t="str">
        <f t="shared" si="865"/>
        <v/>
      </c>
      <c r="AK996" s="401" t="str">
        <f t="shared" si="866"/>
        <v/>
      </c>
      <c r="AL996" s="401" t="str">
        <f t="shared" si="867"/>
        <v/>
      </c>
      <c r="AN996" s="401" t="str">
        <f t="shared" si="868"/>
        <v/>
      </c>
      <c r="AO996" s="401" t="str">
        <f t="shared" si="869"/>
        <v/>
      </c>
      <c r="AQ996" s="401" t="str">
        <f t="shared" si="870"/>
        <v/>
      </c>
      <c r="AR996" s="401" t="str">
        <f t="shared" si="871"/>
        <v/>
      </c>
      <c r="AT996" s="401" t="str">
        <f t="shared" si="872"/>
        <v/>
      </c>
      <c r="AU996" s="401" t="str">
        <f t="shared" si="873"/>
        <v/>
      </c>
      <c r="AW996" s="401" t="str">
        <f t="shared" si="874"/>
        <v/>
      </c>
      <c r="AX996" s="401" t="str">
        <f t="shared" si="875"/>
        <v/>
      </c>
      <c r="AZ996" s="401" t="str">
        <f t="shared" si="876"/>
        <v/>
      </c>
      <c r="BA996" s="401" t="str">
        <f t="shared" si="877"/>
        <v/>
      </c>
      <c r="BC996" s="401" t="str">
        <f t="shared" si="878"/>
        <v/>
      </c>
      <c r="BD996" s="401" t="str">
        <f t="shared" si="879"/>
        <v/>
      </c>
      <c r="BF996" s="401" t="str">
        <f t="shared" si="880"/>
        <v/>
      </c>
      <c r="BG996" s="401" t="str">
        <f t="shared" si="881"/>
        <v/>
      </c>
      <c r="BI996" s="401" t="str">
        <f t="shared" si="882"/>
        <v/>
      </c>
      <c r="BJ996" s="401" t="str">
        <f t="shared" si="883"/>
        <v/>
      </c>
      <c r="BL996" s="401" t="str">
        <f t="shared" si="884"/>
        <v/>
      </c>
      <c r="BM996" s="401" t="str">
        <f t="shared" si="885"/>
        <v/>
      </c>
    </row>
    <row r="997" spans="4:65" ht="0.75" hidden="1" customHeight="1" x14ac:dyDescent="0.3">
      <c r="D997" s="685"/>
      <c r="F997" s="400">
        <f t="shared" si="845"/>
        <v>57</v>
      </c>
      <c r="G997" s="401">
        <f t="shared" ca="1" si="846"/>
        <v>91672.667226315723</v>
      </c>
      <c r="H997" s="401">
        <f t="shared" ca="1" si="847"/>
        <v>52926.084399905987</v>
      </c>
      <c r="J997" s="401">
        <f t="shared" ca="1" si="848"/>
        <v>-1.1599992669630403</v>
      </c>
      <c r="K997" s="401">
        <f t="shared" ca="1" si="849"/>
        <v>-2.0244264274201313</v>
      </c>
      <c r="M997" s="401">
        <f t="shared" ca="1" si="850"/>
        <v>0.16000000000000034</v>
      </c>
      <c r="N997" s="401">
        <f t="shared" ca="1" si="851"/>
        <v>-1.4623244953089112</v>
      </c>
      <c r="P997" s="401">
        <f t="shared" ca="1" si="852"/>
        <v>-1.0091789367798991</v>
      </c>
      <c r="Q997" s="401">
        <f t="shared" ca="1" si="853"/>
        <v>-2.3373502691896269</v>
      </c>
      <c r="S997" s="401">
        <f t="shared" ca="1" si="854"/>
        <v>-1.0091789367798996</v>
      </c>
      <c r="T997" s="401">
        <f t="shared" ca="1" si="855"/>
        <v>-2.5373502691896266</v>
      </c>
      <c r="V997" s="401">
        <f t="shared" ca="1" si="856"/>
        <v>0.16000000000000036</v>
      </c>
      <c r="W997" s="401">
        <f t="shared" ca="1" si="857"/>
        <v>-2.062324495308911</v>
      </c>
      <c r="Y997" s="401">
        <f t="shared" ca="1" si="858"/>
        <v>-1.1599992669630401</v>
      </c>
      <c r="Z997" s="401">
        <f t="shared" ca="1" si="859"/>
        <v>-3.0244264274201313</v>
      </c>
      <c r="AB997" s="401">
        <f t="shared" ca="1" si="860"/>
        <v>91672.66725021723</v>
      </c>
      <c r="AC997" s="401">
        <f t="shared" ca="1" si="861"/>
        <v>52924.684413705589</v>
      </c>
      <c r="AE997" s="401" t="e">
        <f t="shared" ca="1" si="862"/>
        <v>#VALUE!</v>
      </c>
      <c r="AF997" s="401" t="e">
        <f t="shared" ca="1" si="863"/>
        <v>#VALUE!</v>
      </c>
      <c r="AH997" s="401" t="e">
        <f t="shared" ca="1" si="864"/>
        <v>#VALUE!</v>
      </c>
      <c r="AI997" s="401" t="e">
        <f t="shared" ca="1" si="865"/>
        <v>#VALUE!</v>
      </c>
      <c r="AK997" s="401" t="e">
        <f t="shared" ca="1" si="866"/>
        <v>#VALUE!</v>
      </c>
      <c r="AL997" s="401" t="e">
        <f t="shared" ca="1" si="867"/>
        <v>#VALUE!</v>
      </c>
      <c r="AN997" s="401" t="e">
        <f t="shared" ca="1" si="868"/>
        <v>#VALUE!</v>
      </c>
      <c r="AO997" s="401" t="e">
        <f t="shared" ca="1" si="869"/>
        <v>#VALUE!</v>
      </c>
      <c r="AQ997" s="401" t="e">
        <f t="shared" ca="1" si="870"/>
        <v>#VALUE!</v>
      </c>
      <c r="AR997" s="401" t="e">
        <f t="shared" ca="1" si="871"/>
        <v>#VALUE!</v>
      </c>
      <c r="AT997" s="401" t="e">
        <f t="shared" ca="1" si="872"/>
        <v>#VALUE!</v>
      </c>
      <c r="AU997" s="401" t="e">
        <f t="shared" ca="1" si="873"/>
        <v>#VALUE!</v>
      </c>
      <c r="AW997" s="401" t="e">
        <f t="shared" ca="1" si="874"/>
        <v>#VALUE!</v>
      </c>
      <c r="AX997" s="401" t="e">
        <f t="shared" ca="1" si="875"/>
        <v>#VALUE!</v>
      </c>
      <c r="AZ997" s="401" t="e">
        <f t="shared" ca="1" si="876"/>
        <v>#VALUE!</v>
      </c>
      <c r="BA997" s="401" t="e">
        <f t="shared" ca="1" si="877"/>
        <v>#VALUE!</v>
      </c>
      <c r="BC997" s="401" t="e">
        <f t="shared" ca="1" si="878"/>
        <v>#VALUE!</v>
      </c>
      <c r="BD997" s="401" t="e">
        <f t="shared" ca="1" si="879"/>
        <v>#VALUE!</v>
      </c>
      <c r="BF997" s="401" t="e">
        <f t="shared" ca="1" si="880"/>
        <v>#VALUE!</v>
      </c>
      <c r="BG997" s="401" t="e">
        <f t="shared" ca="1" si="881"/>
        <v>#VALUE!</v>
      </c>
      <c r="BI997" s="401" t="e">
        <f t="shared" ca="1" si="882"/>
        <v>#VALUE!</v>
      </c>
      <c r="BJ997" s="401" t="e">
        <f t="shared" ca="1" si="883"/>
        <v>#VALUE!</v>
      </c>
      <c r="BL997" s="401" t="e">
        <f t="shared" ca="1" si="884"/>
        <v>#VALUE!</v>
      </c>
      <c r="BM997" s="401" t="e">
        <f t="shared" ca="1" si="885"/>
        <v>#VALUE!</v>
      </c>
    </row>
    <row r="998" spans="4:65" ht="0.75" hidden="1" customHeight="1" x14ac:dyDescent="0.3">
      <c r="D998" s="685"/>
      <c r="F998" s="400">
        <f t="shared" si="845"/>
        <v>58</v>
      </c>
      <c r="G998" s="401" t="str">
        <f t="shared" si="846"/>
        <v/>
      </c>
      <c r="H998" s="401" t="str">
        <f t="shared" si="847"/>
        <v/>
      </c>
      <c r="J998" s="401" t="str">
        <f t="shared" si="848"/>
        <v/>
      </c>
      <c r="K998" s="401" t="str">
        <f t="shared" si="849"/>
        <v/>
      </c>
      <c r="M998" s="401" t="str">
        <f t="shared" si="850"/>
        <v/>
      </c>
      <c r="N998" s="401" t="str">
        <f t="shared" si="851"/>
        <v/>
      </c>
      <c r="P998" s="401" t="str">
        <f t="shared" si="852"/>
        <v/>
      </c>
      <c r="Q998" s="401" t="str">
        <f t="shared" si="853"/>
        <v/>
      </c>
      <c r="S998" s="401" t="str">
        <f t="shared" si="854"/>
        <v/>
      </c>
      <c r="T998" s="401" t="str">
        <f t="shared" si="855"/>
        <v/>
      </c>
      <c r="V998" s="401" t="str">
        <f t="shared" si="856"/>
        <v/>
      </c>
      <c r="W998" s="401" t="str">
        <f t="shared" si="857"/>
        <v/>
      </c>
      <c r="Y998" s="401" t="str">
        <f t="shared" si="858"/>
        <v/>
      </c>
      <c r="Z998" s="401" t="str">
        <f t="shared" si="859"/>
        <v/>
      </c>
      <c r="AB998" s="401" t="str">
        <f t="shared" si="860"/>
        <v/>
      </c>
      <c r="AC998" s="401" t="str">
        <f t="shared" si="861"/>
        <v/>
      </c>
      <c r="AE998" s="401" t="str">
        <f t="shared" si="862"/>
        <v/>
      </c>
      <c r="AF998" s="401" t="str">
        <f t="shared" si="863"/>
        <v/>
      </c>
      <c r="AH998" s="401" t="str">
        <f t="shared" si="864"/>
        <v/>
      </c>
      <c r="AI998" s="401" t="str">
        <f t="shared" si="865"/>
        <v/>
      </c>
      <c r="AK998" s="401" t="str">
        <f t="shared" si="866"/>
        <v/>
      </c>
      <c r="AL998" s="401" t="str">
        <f t="shared" si="867"/>
        <v/>
      </c>
      <c r="AN998" s="401" t="str">
        <f t="shared" si="868"/>
        <v/>
      </c>
      <c r="AO998" s="401" t="str">
        <f t="shared" si="869"/>
        <v/>
      </c>
      <c r="AQ998" s="401" t="str">
        <f t="shared" si="870"/>
        <v/>
      </c>
      <c r="AR998" s="401" t="str">
        <f t="shared" si="871"/>
        <v/>
      </c>
      <c r="AT998" s="401" t="str">
        <f t="shared" si="872"/>
        <v/>
      </c>
      <c r="AU998" s="401" t="str">
        <f t="shared" si="873"/>
        <v/>
      </c>
      <c r="AW998" s="401" t="str">
        <f t="shared" si="874"/>
        <v/>
      </c>
      <c r="AX998" s="401" t="str">
        <f t="shared" si="875"/>
        <v/>
      </c>
      <c r="AZ998" s="401" t="str">
        <f t="shared" si="876"/>
        <v/>
      </c>
      <c r="BA998" s="401" t="str">
        <f t="shared" si="877"/>
        <v/>
      </c>
      <c r="BC998" s="401" t="str">
        <f t="shared" si="878"/>
        <v/>
      </c>
      <c r="BD998" s="401" t="str">
        <f t="shared" si="879"/>
        <v/>
      </c>
      <c r="BF998" s="401" t="str">
        <f t="shared" si="880"/>
        <v/>
      </c>
      <c r="BG998" s="401" t="str">
        <f t="shared" si="881"/>
        <v/>
      </c>
      <c r="BI998" s="401" t="str">
        <f t="shared" si="882"/>
        <v/>
      </c>
      <c r="BJ998" s="401" t="str">
        <f t="shared" si="883"/>
        <v/>
      </c>
      <c r="BL998" s="401" t="str">
        <f t="shared" si="884"/>
        <v/>
      </c>
      <c r="BM998" s="401" t="str">
        <f t="shared" si="885"/>
        <v/>
      </c>
    </row>
    <row r="999" spans="4:65" ht="0.75" hidden="1" customHeight="1" x14ac:dyDescent="0.3">
      <c r="D999" s="685"/>
      <c r="F999" s="400">
        <f t="shared" si="845"/>
        <v>59</v>
      </c>
      <c r="G999" s="401">
        <f t="shared" ca="1" si="846"/>
        <v>114590.95902509541</v>
      </c>
      <c r="H999" s="401">
        <f t="shared" ca="1" si="847"/>
        <v>66157.966339297825</v>
      </c>
      <c r="J999" s="401">
        <f t="shared" ca="1" si="848"/>
        <v>-1.1999993018696706</v>
      </c>
      <c r="K999" s="401">
        <f t="shared" ca="1" si="849"/>
        <v>-2.0475204583410687</v>
      </c>
      <c r="M999" s="401">
        <f t="shared" ca="1" si="850"/>
        <v>0.20000000000000043</v>
      </c>
      <c r="N999" s="401">
        <f t="shared" ca="1" si="851"/>
        <v>-1.439230484541326</v>
      </c>
      <c r="P999" s="401">
        <f t="shared" ca="1" si="852"/>
        <v>-1.0784609690826541</v>
      </c>
      <c r="Q999" s="401">
        <f t="shared" ca="1" si="853"/>
        <v>-2.3773502691896264</v>
      </c>
      <c r="S999" s="401">
        <f t="shared" ca="1" si="854"/>
        <v>-1.0784609690826545</v>
      </c>
      <c r="T999" s="401">
        <f t="shared" ca="1" si="855"/>
        <v>-2.5773502691896266</v>
      </c>
      <c r="V999" s="401">
        <f t="shared" ca="1" si="856"/>
        <v>0.20000000000000037</v>
      </c>
      <c r="W999" s="401">
        <f t="shared" ca="1" si="857"/>
        <v>-2.039230484541326</v>
      </c>
      <c r="Y999" s="401">
        <f t="shared" ca="1" si="858"/>
        <v>-1.1999993018696702</v>
      </c>
      <c r="Z999" s="401">
        <f t="shared" ca="1" si="859"/>
        <v>-3.0475204583410687</v>
      </c>
      <c r="AB999" s="401">
        <f t="shared" ca="1" si="860"/>
        <v>114590.95906360395</v>
      </c>
      <c r="AC999" s="401">
        <f t="shared" ca="1" si="861"/>
        <v>66156.566361530829</v>
      </c>
      <c r="AE999" s="401" t="e">
        <f t="shared" ca="1" si="862"/>
        <v>#VALUE!</v>
      </c>
      <c r="AF999" s="401" t="e">
        <f t="shared" ca="1" si="863"/>
        <v>#VALUE!</v>
      </c>
      <c r="AH999" s="401" t="e">
        <f t="shared" ca="1" si="864"/>
        <v>#VALUE!</v>
      </c>
      <c r="AI999" s="401" t="e">
        <f t="shared" ca="1" si="865"/>
        <v>#VALUE!</v>
      </c>
      <c r="AK999" s="401" t="e">
        <f t="shared" ca="1" si="866"/>
        <v>#VALUE!</v>
      </c>
      <c r="AL999" s="401" t="e">
        <f t="shared" ca="1" si="867"/>
        <v>#VALUE!</v>
      </c>
      <c r="AN999" s="401" t="e">
        <f t="shared" ca="1" si="868"/>
        <v>#VALUE!</v>
      </c>
      <c r="AO999" s="401" t="e">
        <f t="shared" ca="1" si="869"/>
        <v>#VALUE!</v>
      </c>
      <c r="AQ999" s="401" t="e">
        <f t="shared" ca="1" si="870"/>
        <v>#VALUE!</v>
      </c>
      <c r="AR999" s="401" t="e">
        <f t="shared" ca="1" si="871"/>
        <v>#VALUE!</v>
      </c>
      <c r="AT999" s="401" t="e">
        <f t="shared" ca="1" si="872"/>
        <v>#VALUE!</v>
      </c>
      <c r="AU999" s="401" t="e">
        <f t="shared" ca="1" si="873"/>
        <v>#VALUE!</v>
      </c>
      <c r="AW999" s="401" t="e">
        <f t="shared" ca="1" si="874"/>
        <v>#VALUE!</v>
      </c>
      <c r="AX999" s="401" t="e">
        <f t="shared" ca="1" si="875"/>
        <v>#VALUE!</v>
      </c>
      <c r="AZ999" s="401" t="e">
        <f t="shared" ca="1" si="876"/>
        <v>#VALUE!</v>
      </c>
      <c r="BA999" s="401" t="e">
        <f t="shared" ca="1" si="877"/>
        <v>#VALUE!</v>
      </c>
      <c r="BC999" s="401" t="e">
        <f t="shared" ca="1" si="878"/>
        <v>#VALUE!</v>
      </c>
      <c r="BD999" s="401" t="e">
        <f t="shared" ca="1" si="879"/>
        <v>#VALUE!</v>
      </c>
      <c r="BF999" s="401" t="e">
        <f t="shared" ca="1" si="880"/>
        <v>#VALUE!</v>
      </c>
      <c r="BG999" s="401" t="e">
        <f t="shared" ca="1" si="881"/>
        <v>#VALUE!</v>
      </c>
      <c r="BI999" s="401" t="e">
        <f t="shared" ca="1" si="882"/>
        <v>#VALUE!</v>
      </c>
      <c r="BJ999" s="401" t="e">
        <f t="shared" ca="1" si="883"/>
        <v>#VALUE!</v>
      </c>
      <c r="BL999" s="401" t="e">
        <f t="shared" ca="1" si="884"/>
        <v>#VALUE!</v>
      </c>
      <c r="BM999" s="401" t="e">
        <f t="shared" ca="1" si="885"/>
        <v>#VALUE!</v>
      </c>
    </row>
    <row r="1000" spans="4:65" ht="0.75" hidden="1" customHeight="1" x14ac:dyDescent="0.3">
      <c r="D1000" s="685"/>
      <c r="F1000" s="400">
        <f t="shared" si="845"/>
        <v>60</v>
      </c>
      <c r="G1000" s="401" t="str">
        <f t="shared" si="846"/>
        <v/>
      </c>
      <c r="H1000" s="401" t="str">
        <f t="shared" si="847"/>
        <v/>
      </c>
      <c r="J1000" s="401" t="str">
        <f t="shared" si="848"/>
        <v/>
      </c>
      <c r="K1000" s="401" t="str">
        <f t="shared" si="849"/>
        <v/>
      </c>
      <c r="M1000" s="401" t="str">
        <f t="shared" si="850"/>
        <v/>
      </c>
      <c r="N1000" s="401" t="str">
        <f t="shared" si="851"/>
        <v/>
      </c>
      <c r="P1000" s="401" t="str">
        <f t="shared" si="852"/>
        <v/>
      </c>
      <c r="Q1000" s="401" t="str">
        <f t="shared" si="853"/>
        <v/>
      </c>
      <c r="S1000" s="401" t="str">
        <f t="shared" si="854"/>
        <v/>
      </c>
      <c r="T1000" s="401" t="str">
        <f t="shared" si="855"/>
        <v/>
      </c>
      <c r="V1000" s="401" t="str">
        <f t="shared" si="856"/>
        <v/>
      </c>
      <c r="W1000" s="401" t="str">
        <f t="shared" si="857"/>
        <v/>
      </c>
      <c r="Y1000" s="401" t="str">
        <f t="shared" si="858"/>
        <v/>
      </c>
      <c r="Z1000" s="401" t="str">
        <f t="shared" si="859"/>
        <v/>
      </c>
      <c r="AB1000" s="401" t="str">
        <f t="shared" si="860"/>
        <v/>
      </c>
      <c r="AC1000" s="401" t="str">
        <f t="shared" si="861"/>
        <v/>
      </c>
      <c r="AE1000" s="401" t="str">
        <f t="shared" si="862"/>
        <v/>
      </c>
      <c r="AF1000" s="401" t="str">
        <f t="shared" si="863"/>
        <v/>
      </c>
      <c r="AH1000" s="401" t="str">
        <f t="shared" si="864"/>
        <v/>
      </c>
      <c r="AI1000" s="401" t="str">
        <f t="shared" si="865"/>
        <v/>
      </c>
      <c r="AK1000" s="401" t="str">
        <f t="shared" si="866"/>
        <v/>
      </c>
      <c r="AL1000" s="401" t="str">
        <f t="shared" si="867"/>
        <v/>
      </c>
      <c r="AN1000" s="401" t="str">
        <f t="shared" si="868"/>
        <v/>
      </c>
      <c r="AO1000" s="401" t="str">
        <f t="shared" si="869"/>
        <v/>
      </c>
      <c r="AQ1000" s="401" t="str">
        <f t="shared" si="870"/>
        <v/>
      </c>
      <c r="AR1000" s="401" t="str">
        <f t="shared" si="871"/>
        <v/>
      </c>
      <c r="AT1000" s="401" t="str">
        <f t="shared" si="872"/>
        <v/>
      </c>
      <c r="AU1000" s="401" t="str">
        <f t="shared" si="873"/>
        <v/>
      </c>
      <c r="AW1000" s="401" t="str">
        <f t="shared" si="874"/>
        <v/>
      </c>
      <c r="AX1000" s="401" t="str">
        <f t="shared" si="875"/>
        <v/>
      </c>
      <c r="AZ1000" s="401" t="str">
        <f t="shared" si="876"/>
        <v/>
      </c>
      <c r="BA1000" s="401" t="str">
        <f t="shared" si="877"/>
        <v/>
      </c>
      <c r="BC1000" s="401" t="str">
        <f t="shared" si="878"/>
        <v/>
      </c>
      <c r="BD1000" s="401" t="str">
        <f t="shared" si="879"/>
        <v/>
      </c>
      <c r="BF1000" s="401" t="str">
        <f t="shared" si="880"/>
        <v/>
      </c>
      <c r="BG1000" s="401" t="str">
        <f t="shared" si="881"/>
        <v/>
      </c>
      <c r="BI1000" s="401" t="str">
        <f t="shared" si="882"/>
        <v/>
      </c>
      <c r="BJ1000" s="401" t="str">
        <f t="shared" si="883"/>
        <v/>
      </c>
      <c r="BL1000" s="401" t="str">
        <f t="shared" si="884"/>
        <v/>
      </c>
      <c r="BM1000" s="401" t="str">
        <f t="shared" si="885"/>
        <v/>
      </c>
    </row>
    <row r="1001" spans="4:65" ht="0.75" hidden="1" customHeight="1" x14ac:dyDescent="0.3">
      <c r="D1001" s="685"/>
      <c r="F1001" s="400">
        <f t="shared" si="845"/>
        <v>61</v>
      </c>
      <c r="G1001" s="401">
        <f t="shared" ca="1" si="846"/>
        <v>137509.25083259225</v>
      </c>
      <c r="H1001" s="401">
        <f t="shared" ca="1" si="847"/>
        <v>79389.848283722531</v>
      </c>
      <c r="J1001" s="401">
        <f t="shared" ca="1" si="848"/>
        <v>-1.2399993367763014</v>
      </c>
      <c r="K1001" s="401">
        <f t="shared" ca="1" si="849"/>
        <v>-2.0706144892620064</v>
      </c>
      <c r="M1001" s="401">
        <f t="shared" ca="1" si="850"/>
        <v>0.24000000000000035</v>
      </c>
      <c r="N1001" s="401">
        <f t="shared" ca="1" si="851"/>
        <v>-1.416136473773741</v>
      </c>
      <c r="P1001" s="401">
        <f t="shared" ca="1" si="852"/>
        <v>-1.14774300138541</v>
      </c>
      <c r="Q1001" s="401">
        <f t="shared" ca="1" si="853"/>
        <v>-2.4173502691896269</v>
      </c>
      <c r="S1001" s="401">
        <f t="shared" ca="1" si="854"/>
        <v>-1.1477430013854106</v>
      </c>
      <c r="T1001" s="401">
        <f t="shared" ca="1" si="855"/>
        <v>-2.6173502691896275</v>
      </c>
      <c r="V1001" s="401">
        <f t="shared" ca="1" si="856"/>
        <v>0.24000000000000041</v>
      </c>
      <c r="W1001" s="401">
        <f t="shared" ca="1" si="857"/>
        <v>-2.0161364737737411</v>
      </c>
      <c r="Y1001" s="401">
        <f t="shared" ca="1" si="858"/>
        <v>-1.2399993367763014</v>
      </c>
      <c r="Z1001" s="401">
        <f t="shared" ca="1" si="859"/>
        <v>-3.0706144892620073</v>
      </c>
      <c r="AB1001" s="401">
        <f t="shared" ca="1" si="860"/>
        <v>137509.25087172198</v>
      </c>
      <c r="AC1001" s="401">
        <f t="shared" ca="1" si="861"/>
        <v>79388.44830631408</v>
      </c>
      <c r="AE1001" s="401" t="e">
        <f t="shared" ca="1" si="862"/>
        <v>#VALUE!</v>
      </c>
      <c r="AF1001" s="401" t="e">
        <f t="shared" ca="1" si="863"/>
        <v>#VALUE!</v>
      </c>
      <c r="AH1001" s="401" t="e">
        <f t="shared" ca="1" si="864"/>
        <v>#VALUE!</v>
      </c>
      <c r="AI1001" s="401" t="e">
        <f t="shared" ca="1" si="865"/>
        <v>#VALUE!</v>
      </c>
      <c r="AK1001" s="401" t="e">
        <f t="shared" ca="1" si="866"/>
        <v>#VALUE!</v>
      </c>
      <c r="AL1001" s="401" t="e">
        <f t="shared" ca="1" si="867"/>
        <v>#VALUE!</v>
      </c>
      <c r="AN1001" s="401" t="e">
        <f t="shared" ca="1" si="868"/>
        <v>#VALUE!</v>
      </c>
      <c r="AO1001" s="401" t="e">
        <f t="shared" ca="1" si="869"/>
        <v>#VALUE!</v>
      </c>
      <c r="AQ1001" s="401" t="e">
        <f t="shared" ca="1" si="870"/>
        <v>#VALUE!</v>
      </c>
      <c r="AR1001" s="401" t="e">
        <f t="shared" ca="1" si="871"/>
        <v>#VALUE!</v>
      </c>
      <c r="AT1001" s="401" t="e">
        <f t="shared" ca="1" si="872"/>
        <v>#VALUE!</v>
      </c>
      <c r="AU1001" s="401" t="e">
        <f t="shared" ca="1" si="873"/>
        <v>#VALUE!</v>
      </c>
      <c r="AW1001" s="401" t="e">
        <f t="shared" ca="1" si="874"/>
        <v>#VALUE!</v>
      </c>
      <c r="AX1001" s="401" t="e">
        <f t="shared" ca="1" si="875"/>
        <v>#VALUE!</v>
      </c>
      <c r="AZ1001" s="401" t="e">
        <f t="shared" ca="1" si="876"/>
        <v>#VALUE!</v>
      </c>
      <c r="BA1001" s="401" t="e">
        <f t="shared" ca="1" si="877"/>
        <v>#VALUE!</v>
      </c>
      <c r="BC1001" s="401" t="e">
        <f t="shared" ca="1" si="878"/>
        <v>#VALUE!</v>
      </c>
      <c r="BD1001" s="401" t="e">
        <f t="shared" ca="1" si="879"/>
        <v>#VALUE!</v>
      </c>
      <c r="BF1001" s="401" t="e">
        <f t="shared" ca="1" si="880"/>
        <v>#VALUE!</v>
      </c>
      <c r="BG1001" s="401" t="e">
        <f t="shared" ca="1" si="881"/>
        <v>#VALUE!</v>
      </c>
      <c r="BI1001" s="401" t="e">
        <f t="shared" ca="1" si="882"/>
        <v>#VALUE!</v>
      </c>
      <c r="BJ1001" s="401" t="e">
        <f t="shared" ca="1" si="883"/>
        <v>#VALUE!</v>
      </c>
      <c r="BL1001" s="401" t="e">
        <f t="shared" ca="1" si="884"/>
        <v>#VALUE!</v>
      </c>
      <c r="BM1001" s="401" t="e">
        <f t="shared" ca="1" si="885"/>
        <v>#VALUE!</v>
      </c>
    </row>
    <row r="1002" spans="4:65" ht="0.75" hidden="1" customHeight="1" x14ac:dyDescent="0.3">
      <c r="D1002" s="685"/>
      <c r="F1002" s="400">
        <f t="shared" si="845"/>
        <v>62</v>
      </c>
      <c r="G1002" s="401" t="str">
        <f t="shared" si="846"/>
        <v/>
      </c>
      <c r="H1002" s="401" t="str">
        <f t="shared" si="847"/>
        <v/>
      </c>
      <c r="J1002" s="401" t="str">
        <f t="shared" si="848"/>
        <v/>
      </c>
      <c r="K1002" s="401" t="str">
        <f t="shared" si="849"/>
        <v/>
      </c>
      <c r="M1002" s="401" t="str">
        <f t="shared" si="850"/>
        <v/>
      </c>
      <c r="N1002" s="401" t="str">
        <f t="shared" si="851"/>
        <v/>
      </c>
      <c r="P1002" s="401" t="str">
        <f t="shared" si="852"/>
        <v/>
      </c>
      <c r="Q1002" s="401" t="str">
        <f t="shared" si="853"/>
        <v/>
      </c>
      <c r="S1002" s="401" t="str">
        <f t="shared" si="854"/>
        <v/>
      </c>
      <c r="T1002" s="401" t="str">
        <f t="shared" si="855"/>
        <v/>
      </c>
      <c r="V1002" s="401" t="str">
        <f t="shared" si="856"/>
        <v/>
      </c>
      <c r="W1002" s="401" t="str">
        <f t="shared" si="857"/>
        <v/>
      </c>
      <c r="Y1002" s="401" t="str">
        <f t="shared" si="858"/>
        <v/>
      </c>
      <c r="Z1002" s="401" t="str">
        <f t="shared" si="859"/>
        <v/>
      </c>
      <c r="AB1002" s="401" t="str">
        <f t="shared" si="860"/>
        <v/>
      </c>
      <c r="AC1002" s="401" t="str">
        <f t="shared" si="861"/>
        <v/>
      </c>
      <c r="AE1002" s="401" t="str">
        <f t="shared" si="862"/>
        <v/>
      </c>
      <c r="AF1002" s="401" t="str">
        <f t="shared" si="863"/>
        <v/>
      </c>
      <c r="AH1002" s="401" t="str">
        <f t="shared" si="864"/>
        <v/>
      </c>
      <c r="AI1002" s="401" t="str">
        <f t="shared" si="865"/>
        <v/>
      </c>
      <c r="AK1002" s="401" t="str">
        <f t="shared" si="866"/>
        <v/>
      </c>
      <c r="AL1002" s="401" t="str">
        <f t="shared" si="867"/>
        <v/>
      </c>
      <c r="AN1002" s="401" t="str">
        <f t="shared" si="868"/>
        <v/>
      </c>
      <c r="AO1002" s="401" t="str">
        <f t="shared" si="869"/>
        <v/>
      </c>
      <c r="AQ1002" s="401" t="str">
        <f t="shared" si="870"/>
        <v/>
      </c>
      <c r="AR1002" s="401" t="str">
        <f t="shared" si="871"/>
        <v/>
      </c>
      <c r="AT1002" s="401" t="str">
        <f t="shared" si="872"/>
        <v/>
      </c>
      <c r="AU1002" s="401" t="str">
        <f t="shared" si="873"/>
        <v/>
      </c>
      <c r="AW1002" s="401" t="str">
        <f t="shared" si="874"/>
        <v/>
      </c>
      <c r="AX1002" s="401" t="str">
        <f t="shared" si="875"/>
        <v/>
      </c>
      <c r="AZ1002" s="401" t="str">
        <f t="shared" si="876"/>
        <v/>
      </c>
      <c r="BA1002" s="401" t="str">
        <f t="shared" si="877"/>
        <v/>
      </c>
      <c r="BC1002" s="401" t="str">
        <f t="shared" si="878"/>
        <v/>
      </c>
      <c r="BD1002" s="401" t="str">
        <f t="shared" si="879"/>
        <v/>
      </c>
      <c r="BF1002" s="401" t="str">
        <f t="shared" si="880"/>
        <v/>
      </c>
      <c r="BG1002" s="401" t="str">
        <f t="shared" si="881"/>
        <v/>
      </c>
      <c r="BI1002" s="401" t="str">
        <f t="shared" si="882"/>
        <v/>
      </c>
      <c r="BJ1002" s="401" t="str">
        <f t="shared" si="883"/>
        <v/>
      </c>
      <c r="BL1002" s="401" t="str">
        <f t="shared" si="884"/>
        <v/>
      </c>
      <c r="BM1002" s="401" t="str">
        <f t="shared" si="885"/>
        <v/>
      </c>
    </row>
    <row r="1003" spans="4:65" ht="0.75" hidden="1" customHeight="1" x14ac:dyDescent="0.3">
      <c r="D1003" s="685"/>
      <c r="F1003" s="400">
        <f t="shared" si="845"/>
        <v>63</v>
      </c>
      <c r="G1003" s="401">
        <f t="shared" ca="1" si="846"/>
        <v>160427.54263445036</v>
      </c>
      <c r="H1003" s="401">
        <f t="shared" ca="1" si="847"/>
        <v>92621.730224891653</v>
      </c>
      <c r="J1003" s="401">
        <f t="shared" ca="1" si="848"/>
        <v>-1.2799993716829323</v>
      </c>
      <c r="K1003" s="401">
        <f t="shared" ca="1" si="849"/>
        <v>-2.0937085201829442</v>
      </c>
      <c r="M1003" s="401">
        <f t="shared" ca="1" si="850"/>
        <v>0.28000000000000036</v>
      </c>
      <c r="N1003" s="401">
        <f t="shared" ca="1" si="851"/>
        <v>-1.3930424630061562</v>
      </c>
      <c r="P1003" s="401">
        <f t="shared" ca="1" si="852"/>
        <v>-1.2170250336881652</v>
      </c>
      <c r="Q1003" s="401">
        <f t="shared" ca="1" si="853"/>
        <v>-2.4573502691896265</v>
      </c>
      <c r="S1003" s="401">
        <f t="shared" ca="1" si="854"/>
        <v>-1.2170250336881658</v>
      </c>
      <c r="T1003" s="401">
        <f t="shared" ca="1" si="855"/>
        <v>-2.6573502691896271</v>
      </c>
      <c r="V1003" s="401">
        <f t="shared" ca="1" si="856"/>
        <v>0.28000000000000042</v>
      </c>
      <c r="W1003" s="401">
        <f t="shared" ca="1" si="857"/>
        <v>-1.9930424630061561</v>
      </c>
      <c r="Y1003" s="401">
        <f t="shared" ca="1" si="858"/>
        <v>-1.2799993716829325</v>
      </c>
      <c r="Z1003" s="401">
        <f t="shared" ca="1" si="859"/>
        <v>-3.0937085201829451</v>
      </c>
      <c r="AB1003" s="401">
        <f t="shared" ca="1" si="860"/>
        <v>160427.54267867541</v>
      </c>
      <c r="AC1003" s="401">
        <f t="shared" ca="1" si="861"/>
        <v>92620.330250425235</v>
      </c>
      <c r="AE1003" s="401" t="e">
        <f t="shared" ca="1" si="862"/>
        <v>#VALUE!</v>
      </c>
      <c r="AF1003" s="401" t="e">
        <f t="shared" ca="1" si="863"/>
        <v>#VALUE!</v>
      </c>
      <c r="AH1003" s="401" t="e">
        <f t="shared" ca="1" si="864"/>
        <v>#VALUE!</v>
      </c>
      <c r="AI1003" s="401" t="e">
        <f t="shared" ca="1" si="865"/>
        <v>#VALUE!</v>
      </c>
      <c r="AK1003" s="401" t="e">
        <f t="shared" ca="1" si="866"/>
        <v>#VALUE!</v>
      </c>
      <c r="AL1003" s="401" t="e">
        <f t="shared" ca="1" si="867"/>
        <v>#VALUE!</v>
      </c>
      <c r="AN1003" s="401" t="e">
        <f t="shared" ca="1" si="868"/>
        <v>#VALUE!</v>
      </c>
      <c r="AO1003" s="401" t="e">
        <f t="shared" ca="1" si="869"/>
        <v>#VALUE!</v>
      </c>
      <c r="AQ1003" s="401" t="e">
        <f t="shared" ca="1" si="870"/>
        <v>#VALUE!</v>
      </c>
      <c r="AR1003" s="401" t="e">
        <f t="shared" ca="1" si="871"/>
        <v>#VALUE!</v>
      </c>
      <c r="AT1003" s="401" t="e">
        <f t="shared" ca="1" si="872"/>
        <v>#VALUE!</v>
      </c>
      <c r="AU1003" s="401" t="e">
        <f t="shared" ca="1" si="873"/>
        <v>#VALUE!</v>
      </c>
      <c r="AW1003" s="401" t="e">
        <f t="shared" ca="1" si="874"/>
        <v>#VALUE!</v>
      </c>
      <c r="AX1003" s="401" t="e">
        <f t="shared" ca="1" si="875"/>
        <v>#VALUE!</v>
      </c>
      <c r="AZ1003" s="401" t="e">
        <f t="shared" ca="1" si="876"/>
        <v>#VALUE!</v>
      </c>
      <c r="BA1003" s="401" t="e">
        <f t="shared" ca="1" si="877"/>
        <v>#VALUE!</v>
      </c>
      <c r="BC1003" s="401" t="e">
        <f t="shared" ca="1" si="878"/>
        <v>#VALUE!</v>
      </c>
      <c r="BD1003" s="401" t="e">
        <f t="shared" ca="1" si="879"/>
        <v>#VALUE!</v>
      </c>
      <c r="BF1003" s="401" t="e">
        <f t="shared" ca="1" si="880"/>
        <v>#VALUE!</v>
      </c>
      <c r="BG1003" s="401" t="e">
        <f t="shared" ca="1" si="881"/>
        <v>#VALUE!</v>
      </c>
      <c r="BI1003" s="401" t="e">
        <f t="shared" ca="1" si="882"/>
        <v>#VALUE!</v>
      </c>
      <c r="BJ1003" s="401" t="e">
        <f t="shared" ca="1" si="883"/>
        <v>#VALUE!</v>
      </c>
      <c r="BL1003" s="401" t="e">
        <f t="shared" ca="1" si="884"/>
        <v>#VALUE!</v>
      </c>
      <c r="BM1003" s="401" t="e">
        <f t="shared" ca="1" si="885"/>
        <v>#VALUE!</v>
      </c>
    </row>
    <row r="1004" spans="4:65" ht="0.75" hidden="1" customHeight="1" x14ac:dyDescent="0.3">
      <c r="D1004" s="685"/>
      <c r="F1004" s="400">
        <f t="shared" si="845"/>
        <v>64</v>
      </c>
      <c r="G1004" s="401" t="str">
        <f t="shared" si="846"/>
        <v/>
      </c>
      <c r="H1004" s="401" t="str">
        <f t="shared" si="847"/>
        <v/>
      </c>
      <c r="J1004" s="401" t="str">
        <f t="shared" si="848"/>
        <v/>
      </c>
      <c r="K1004" s="401" t="str">
        <f t="shared" si="849"/>
        <v/>
      </c>
      <c r="M1004" s="401" t="str">
        <f t="shared" si="850"/>
        <v/>
      </c>
      <c r="N1004" s="401" t="str">
        <f t="shared" si="851"/>
        <v/>
      </c>
      <c r="P1004" s="401" t="str">
        <f t="shared" si="852"/>
        <v/>
      </c>
      <c r="Q1004" s="401" t="str">
        <f t="shared" si="853"/>
        <v/>
      </c>
      <c r="S1004" s="401" t="str">
        <f t="shared" si="854"/>
        <v/>
      </c>
      <c r="T1004" s="401" t="str">
        <f t="shared" si="855"/>
        <v/>
      </c>
      <c r="V1004" s="401" t="str">
        <f t="shared" si="856"/>
        <v/>
      </c>
      <c r="W1004" s="401" t="str">
        <f t="shared" si="857"/>
        <v/>
      </c>
      <c r="Y1004" s="401" t="str">
        <f t="shared" si="858"/>
        <v/>
      </c>
      <c r="Z1004" s="401" t="str">
        <f t="shared" si="859"/>
        <v/>
      </c>
      <c r="AB1004" s="401" t="str">
        <f t="shared" si="860"/>
        <v/>
      </c>
      <c r="AC1004" s="401" t="str">
        <f t="shared" si="861"/>
        <v/>
      </c>
      <c r="AE1004" s="401" t="str">
        <f t="shared" si="862"/>
        <v/>
      </c>
      <c r="AF1004" s="401" t="str">
        <f t="shared" si="863"/>
        <v/>
      </c>
      <c r="AH1004" s="401" t="str">
        <f t="shared" si="864"/>
        <v/>
      </c>
      <c r="AI1004" s="401" t="str">
        <f t="shared" si="865"/>
        <v/>
      </c>
      <c r="AK1004" s="401" t="str">
        <f t="shared" si="866"/>
        <v/>
      </c>
      <c r="AL1004" s="401" t="str">
        <f t="shared" si="867"/>
        <v/>
      </c>
      <c r="AN1004" s="401" t="str">
        <f t="shared" si="868"/>
        <v/>
      </c>
      <c r="AO1004" s="401" t="str">
        <f t="shared" si="869"/>
        <v/>
      </c>
      <c r="AQ1004" s="401" t="str">
        <f t="shared" si="870"/>
        <v/>
      </c>
      <c r="AR1004" s="401" t="str">
        <f t="shared" si="871"/>
        <v/>
      </c>
      <c r="AT1004" s="401" t="str">
        <f t="shared" si="872"/>
        <v/>
      </c>
      <c r="AU1004" s="401" t="str">
        <f t="shared" si="873"/>
        <v/>
      </c>
      <c r="AW1004" s="401" t="str">
        <f t="shared" si="874"/>
        <v/>
      </c>
      <c r="AX1004" s="401" t="str">
        <f t="shared" si="875"/>
        <v/>
      </c>
      <c r="AZ1004" s="401" t="str">
        <f t="shared" si="876"/>
        <v/>
      </c>
      <c r="BA1004" s="401" t="str">
        <f t="shared" si="877"/>
        <v/>
      </c>
      <c r="BC1004" s="401" t="str">
        <f t="shared" si="878"/>
        <v/>
      </c>
      <c r="BD1004" s="401" t="str">
        <f t="shared" si="879"/>
        <v/>
      </c>
      <c r="BF1004" s="401" t="str">
        <f t="shared" si="880"/>
        <v/>
      </c>
      <c r="BG1004" s="401" t="str">
        <f t="shared" si="881"/>
        <v/>
      </c>
      <c r="BI1004" s="401" t="str">
        <f t="shared" si="882"/>
        <v/>
      </c>
      <c r="BJ1004" s="401" t="str">
        <f t="shared" si="883"/>
        <v/>
      </c>
      <c r="BL1004" s="401" t="str">
        <f t="shared" si="884"/>
        <v/>
      </c>
      <c r="BM1004" s="401" t="str">
        <f t="shared" si="885"/>
        <v/>
      </c>
    </row>
    <row r="1005" spans="4:65" ht="0.75" hidden="1" customHeight="1" x14ac:dyDescent="0.3">
      <c r="D1005" s="685"/>
      <c r="F1005" s="400">
        <f t="shared" si="845"/>
        <v>65</v>
      </c>
      <c r="G1005" s="401">
        <f t="shared" ref="G1005:G1036" ca="1" si="886">IF(ISEVEN($F1005),"",((G593*H592-G592*H593)*(G$331-G$330)-(G$331*H$330-G$330*H$331)*(G593-G592))/((G593-G592)*(H$331-H$330)-(G$331-G$330)*(H593-H592)))</f>
        <v>183345.83443555865</v>
      </c>
      <c r="H1005" s="401">
        <f t="shared" ref="H1005:H1036" ca="1" si="887">IF(ISEVEN($F1005),"",((G592*H593-H592*G593)*(H$330-H$331)-(H592-H593)*(G$330*H$331-H$330*G$331))/((G592-G593)*(H$330-H$331)-(H592-H593)*(G$330-G$331)))</f>
        <v>105853.61216562793</v>
      </c>
      <c r="J1005" s="401">
        <f t="shared" ref="J1005:J1036" ca="1" si="888">IF(ISEVEN($F1005),"",((J593*K592-J592*K593)*(J$331-J$330)-(J$331*K$330-J$330*K$331)*(J593-J592))/((J593-J592)*(K$331-K$330)-(J$331-J$330)*(K593-K592)))</f>
        <v>-1.3199994065895633</v>
      </c>
      <c r="K1005" s="401">
        <f t="shared" ref="K1005:K1036" ca="1" si="889">IF(ISEVEN($F1005),"",((J592*K593-K592*J593)*(K$330-K$331)-(K592-K593)*(J$330*K$331-K$330*J$331))/((J592-J593)*(K$330-K$331)-(K592-K593)*(J$330-J$331)))</f>
        <v>-2.1168025511038819</v>
      </c>
      <c r="M1005" s="401">
        <f t="shared" ref="M1005:M1036" ca="1" si="890">IF(ISEVEN($F1005),"",((M593*N592-M592*N593)*(M$331-M$330)-(M$331*N$330-M$330*N$331)*(M593-M592))/((M593-M592)*(N$331-N$330)-(M$331-M$330)*(N593-N592)))</f>
        <v>0.32000000000000034</v>
      </c>
      <c r="N1005" s="401">
        <f t="shared" ref="N1005:N1036" ca="1" si="891">IF(ISEVEN($F1005),"",((M592*N593-N592*M593)*(N$330-N$331)-(N592-N593)*(M$330*N$331-N$330*M$331))/((M592-M593)*(N$330-N$331)-(N592-N593)*(M$330-M$331)))</f>
        <v>-1.3699484522385708</v>
      </c>
      <c r="P1005" s="401">
        <f t="shared" ref="P1005:P1036" ca="1" si="892">IF(ISEVEN($F1005),"",((P593*Q592-P592*Q593)*(P$331-P$330)-(P$331*Q$330-P$330*Q$331)*(P593-P592))/((P593-P592)*(Q$331-Q$330)-(P$331-P$330)*(Q593-Q592)))</f>
        <v>-1.2863070659909193</v>
      </c>
      <c r="Q1005" s="401">
        <f t="shared" ref="Q1005:Q1036" ca="1" si="893">IF(ISEVEN($F1005),"",((P592*Q593-Q592*P593)*(Q$330-Q$331)-(Q592-Q593)*(P$330*Q$331-Q$330*P$331))/((P592-P593)*(Q$330-Q$331)-(Q592-Q593)*(P$330-P$331)))</f>
        <v>-2.4973502691896261</v>
      </c>
      <c r="S1005" s="401">
        <f t="shared" ref="S1005:S1036" ca="1" si="894">IF(ISEVEN($F1005),"",((S593*T592-S592*T593)*(S$331-S$330)-(S$331*T$330-S$330*T$331)*(S593-S592))/((S593-S592)*(T$331-T$330)-(S$331-S$330)*(T593-T592)))</f>
        <v>-1.2863070659909193</v>
      </c>
      <c r="T1005" s="401">
        <f t="shared" ref="T1005:T1036" ca="1" si="895">IF(ISEVEN($F1005),"",((S592*T593-T592*S593)*(T$330-T$331)-(T592-T593)*(S$330*T$331-T$330*S$331))/((S592-S593)*(T$330-T$331)-(T592-T593)*(S$330-S$331)))</f>
        <v>-2.6973502691896263</v>
      </c>
      <c r="V1005" s="401">
        <f t="shared" ref="V1005:V1036" ca="1" si="896">IF(ISEVEN($F1005),"",((V593*W592-V592*W593)*(V$331-V$330)-(V$331*W$330-V$330*W$331)*(V593-V592))/((V593-V592)*(W$331-W$330)-(V$331-V$330)*(W593-W592)))</f>
        <v>0.32000000000000028</v>
      </c>
      <c r="W1005" s="401">
        <f t="shared" ref="W1005:W1036" ca="1" si="897">IF(ISEVEN($F1005),"",((V592*W593-W592*V593)*(W$330-W$331)-(W592-W593)*(V$330*W$331-W$330*V$331))/((V592-V593)*(W$330-W$331)-(W592-W593)*(V$330-V$331)))</f>
        <v>-1.9699484522385708</v>
      </c>
      <c r="Y1005" s="401">
        <f t="shared" ref="Y1005:Y1036" ca="1" si="898">IF(ISEVEN($F1005),"",((Y593*Z592-Y592*Z593)*(Y$331-Y$330)-(Y$331*Z$330-Y$330*Z$331)*(Y593-Y592))/((Y593-Y592)*(Z$331-Z$330)-(Y$331-Y$330)*(Z593-Z592)))</f>
        <v>-1.3199994065895626</v>
      </c>
      <c r="Z1005" s="401">
        <f t="shared" ref="Z1005:Z1036" ca="1" si="899">IF(ISEVEN($F1005),"",((Y592*Z593-Z592*Y593)*(Z$330-Z$331)-(Z592-Z593)*(Y$330*Z$331-Z$330*Y$331))/((Y592-Y593)*(Z$330-Z$331)-(Z592-Z593)*(Y$330-Y$331)))</f>
        <v>-3.1168025511038824</v>
      </c>
      <c r="AB1005" s="401">
        <f t="shared" ref="AB1005:AB1036" ca="1" si="900">IF(ISEVEN($F1005),"",((AB593*AC592-AB592*AC593)*(AB$331-AB$330)-(AB$331*AC$330-AB$330*AC$331)*(AB593-AB592))/((AB593-AB592)*(AC$331-AC$330)-(AB$331-AB$330)*(AC593-AC592)))</f>
        <v>183345.83449157185</v>
      </c>
      <c r="AC1005" s="401">
        <f t="shared" ref="AC1005:AC1036" ca="1" si="901">IF(ISEVEN($F1005),"",((AB592*AC593-AC592*AB593)*(AC$330-AC$331)-(AC592-AC593)*(AB$330*AC$331-AC$330*AB$331))/((AB592-AB593)*(AC$330-AC$331)-(AC592-AC593)*(AB$330-AB$331)))</f>
        <v>105852.2121979673</v>
      </c>
      <c r="AE1005" s="401" t="e">
        <f t="shared" ref="AE1005:AE1036" ca="1" si="902">IF(ISEVEN($F1005),"",((AE593*AF592-AE592*AF593)*(AE$331-AE$330)-(AE$331*AF$330-AE$330*AF$331)*(AE593-AE592))/((AE593-AE592)*(AF$331-AF$330)-(AE$331-AE$330)*(AF593-AF592)))</f>
        <v>#VALUE!</v>
      </c>
      <c r="AF1005" s="401" t="e">
        <f t="shared" ref="AF1005:AF1036" ca="1" si="903">IF(ISEVEN($F1005),"",((AE592*AF593-AF592*AE593)*(AF$330-AF$331)-(AF592-AF593)*(AE$330*AF$331-AF$330*AE$331))/((AE592-AE593)*(AF$330-AF$331)-(AF592-AF593)*(AE$330-AE$331)))</f>
        <v>#VALUE!</v>
      </c>
      <c r="AH1005" s="401" t="e">
        <f t="shared" ref="AH1005:AH1036" ca="1" si="904">IF(ISEVEN($F1005),"",((AH593*AI592-AH592*AI593)*(AH$331-AH$330)-(AH$331*AI$330-AH$330*AI$331)*(AH593-AH592))/((AH593-AH592)*(AI$331-AI$330)-(AH$331-AH$330)*(AI593-AI592)))</f>
        <v>#VALUE!</v>
      </c>
      <c r="AI1005" s="401" t="e">
        <f t="shared" ref="AI1005:AI1036" ca="1" si="905">IF(ISEVEN($F1005),"",((AH592*AI593-AI592*AH593)*(AI$330-AI$331)-(AI592-AI593)*(AH$330*AI$331-AI$330*AH$331))/((AH592-AH593)*(AI$330-AI$331)-(AI592-AI593)*(AH$330-AH$331)))</f>
        <v>#VALUE!</v>
      </c>
      <c r="AK1005" s="401" t="e">
        <f t="shared" ref="AK1005:AK1036" ca="1" si="906">IF(ISEVEN($F1005),"",((AK593*AL592-AK592*AL593)*(AK$331-AK$330)-(AK$331*AL$330-AK$330*AL$331)*(AK593-AK592))/((AK593-AK592)*(AL$331-AL$330)-(AK$331-AK$330)*(AL593-AL592)))</f>
        <v>#VALUE!</v>
      </c>
      <c r="AL1005" s="401" t="e">
        <f t="shared" ref="AL1005:AL1036" ca="1" si="907">IF(ISEVEN($F1005),"",((AK592*AL593-AL592*AK593)*(AL$330-AL$331)-(AL592-AL593)*(AK$330*AL$331-AL$330*AK$331))/((AK592-AK593)*(AL$330-AL$331)-(AL592-AL593)*(AK$330-AK$331)))</f>
        <v>#VALUE!</v>
      </c>
      <c r="AN1005" s="401" t="e">
        <f t="shared" ref="AN1005:AN1036" ca="1" si="908">IF(ISEVEN($F1005),"",((AN593*AO592-AN592*AO593)*(AN$331-AN$330)-(AN$331*AO$330-AN$330*AO$331)*(AN593-AN592))/((AN593-AN592)*(AO$331-AO$330)-(AN$331-AN$330)*(AO593-AO592)))</f>
        <v>#VALUE!</v>
      </c>
      <c r="AO1005" s="401" t="e">
        <f t="shared" ref="AO1005:AO1036" ca="1" si="909">IF(ISEVEN($F1005),"",((AN592*AO593-AO592*AN593)*(AO$330-AO$331)-(AO592-AO593)*(AN$330*AO$331-AO$330*AN$331))/((AN592-AN593)*(AO$330-AO$331)-(AO592-AO593)*(AN$330-AN$331)))</f>
        <v>#VALUE!</v>
      </c>
      <c r="AQ1005" s="401" t="e">
        <f t="shared" ref="AQ1005:AQ1036" ca="1" si="910">IF(ISEVEN($F1005),"",((AQ593*AR592-AQ592*AR593)*(AQ$331-AQ$330)-(AQ$331*AR$330-AQ$330*AR$331)*(AQ593-AQ592))/((AQ593-AQ592)*(AR$331-AR$330)-(AQ$331-AQ$330)*(AR593-AR592)))</f>
        <v>#VALUE!</v>
      </c>
      <c r="AR1005" s="401" t="e">
        <f t="shared" ref="AR1005:AR1036" ca="1" si="911">IF(ISEVEN($F1005),"",((AQ592*AR593-AR592*AQ593)*(AR$330-AR$331)-(AR592-AR593)*(AQ$330*AR$331-AR$330*AQ$331))/((AQ592-AQ593)*(AR$330-AR$331)-(AR592-AR593)*(AQ$330-AQ$331)))</f>
        <v>#VALUE!</v>
      </c>
      <c r="AT1005" s="401" t="e">
        <f t="shared" ref="AT1005:AT1036" ca="1" si="912">IF(ISEVEN($F1005),"",((AT593*AU592-AT592*AU593)*(AT$331-AT$330)-(AT$331*AU$330-AT$330*AU$331)*(AT593-AT592))/((AT593-AT592)*(AU$331-AU$330)-(AT$331-AT$330)*(AU593-AU592)))</f>
        <v>#VALUE!</v>
      </c>
      <c r="AU1005" s="401" t="e">
        <f t="shared" ref="AU1005:AU1036" ca="1" si="913">IF(ISEVEN($F1005),"",((AT592*AU593-AU592*AT593)*(AU$330-AU$331)-(AU592-AU593)*(AT$330*AU$331-AU$330*AT$331))/((AT592-AT593)*(AU$330-AU$331)-(AU592-AU593)*(AT$330-AT$331)))</f>
        <v>#VALUE!</v>
      </c>
      <c r="AW1005" s="401" t="e">
        <f t="shared" ref="AW1005:AW1036" ca="1" si="914">IF(ISEVEN($F1005),"",((AW593*AX592-AW592*AX593)*(AW$331-AW$330)-(AW$331*AX$330-AW$330*AX$331)*(AW593-AW592))/((AW593-AW592)*(AX$331-AX$330)-(AW$331-AW$330)*(AX593-AX592)))</f>
        <v>#VALUE!</v>
      </c>
      <c r="AX1005" s="401" t="e">
        <f t="shared" ref="AX1005:AX1036" ca="1" si="915">IF(ISEVEN($F1005),"",((AW592*AX593-AX592*AW593)*(AX$330-AX$331)-(AX592-AX593)*(AW$330*AX$331-AX$330*AW$331))/((AW592-AW593)*(AX$330-AX$331)-(AX592-AX593)*(AW$330-AW$331)))</f>
        <v>#VALUE!</v>
      </c>
      <c r="AZ1005" s="401" t="e">
        <f t="shared" ref="AZ1005:AZ1036" ca="1" si="916">IF(ISEVEN($F1005),"",((AZ593*BA592-AZ592*BA593)*(AZ$331-AZ$330)-(AZ$331*BA$330-AZ$330*BA$331)*(AZ593-AZ592))/((AZ593-AZ592)*(BA$331-BA$330)-(AZ$331-AZ$330)*(BA593-BA592)))</f>
        <v>#VALUE!</v>
      </c>
      <c r="BA1005" s="401" t="e">
        <f t="shared" ref="BA1005:BA1036" ca="1" si="917">IF(ISEVEN($F1005),"",((AZ592*BA593-BA592*AZ593)*(BA$330-BA$331)-(BA592-BA593)*(AZ$330*BA$331-BA$330*AZ$331))/((AZ592-AZ593)*(BA$330-BA$331)-(BA592-BA593)*(AZ$330-AZ$331)))</f>
        <v>#VALUE!</v>
      </c>
      <c r="BC1005" s="401" t="e">
        <f t="shared" ref="BC1005:BC1036" ca="1" si="918">IF(ISEVEN($F1005),"",((BC593*BD592-BC592*BD593)*(BC$331-BC$330)-(BC$331*BD$330-BC$330*BD$331)*(BC593-BC592))/((BC593-BC592)*(BD$331-BD$330)-(BC$331-BC$330)*(BD593-BD592)))</f>
        <v>#VALUE!</v>
      </c>
      <c r="BD1005" s="401" t="e">
        <f t="shared" ref="BD1005:BD1036" ca="1" si="919">IF(ISEVEN($F1005),"",((BC592*BD593-BD592*BC593)*(BD$330-BD$331)-(BD592-BD593)*(BC$330*BD$331-BD$330*BC$331))/((BC592-BC593)*(BD$330-BD$331)-(BD592-BD593)*(BC$330-BC$331)))</f>
        <v>#VALUE!</v>
      </c>
      <c r="BF1005" s="401" t="e">
        <f t="shared" ref="BF1005:BF1036" ca="1" si="920">IF(ISEVEN($F1005),"",((BF593*BG592-BF592*BG593)*(BF$331-BF$330)-(BF$331*BG$330-BF$330*BG$331)*(BF593-BF592))/((BF593-BF592)*(BG$331-BG$330)-(BF$331-BF$330)*(BG593-BG592)))</f>
        <v>#VALUE!</v>
      </c>
      <c r="BG1005" s="401" t="e">
        <f t="shared" ref="BG1005:BG1036" ca="1" si="921">IF(ISEVEN($F1005),"",((BF592*BG593-BG592*BF593)*(BG$330-BG$331)-(BG592-BG593)*(BF$330*BG$331-BG$330*BF$331))/((BF592-BF593)*(BG$330-BG$331)-(BG592-BG593)*(BF$330-BF$331)))</f>
        <v>#VALUE!</v>
      </c>
      <c r="BI1005" s="401" t="e">
        <f t="shared" ref="BI1005:BI1036" ca="1" si="922">IF(ISEVEN($F1005),"",((BI593*BJ592-BI592*BJ593)*(BI$331-BI$330)-(BI$331*BJ$330-BI$330*BJ$331)*(BI593-BI592))/((BI593-BI592)*(BJ$331-BJ$330)-(BI$331-BI$330)*(BJ593-BJ592)))</f>
        <v>#VALUE!</v>
      </c>
      <c r="BJ1005" s="401" t="e">
        <f t="shared" ref="BJ1005:BJ1036" ca="1" si="923">IF(ISEVEN($F1005),"",((BI592*BJ593-BJ592*BI593)*(BJ$330-BJ$331)-(BJ592-BJ593)*(BI$330*BJ$331-BJ$330*BI$331))/((BI592-BI593)*(BJ$330-BJ$331)-(BJ592-BJ593)*(BI$330-BI$331)))</f>
        <v>#VALUE!</v>
      </c>
      <c r="BL1005" s="401" t="e">
        <f t="shared" ref="BL1005:BL1036" ca="1" si="924">IF(ISEVEN($F1005),"",((BL593*BM592-BL592*BM593)*(BL$331-BL$330)-(BL$331*BM$330-BL$330*BM$331)*(BL593-BL592))/((BL593-BL592)*(BM$331-BM$330)-(BL$331-BL$330)*(BM593-BM592)))</f>
        <v>#VALUE!</v>
      </c>
      <c r="BM1005" s="401" t="e">
        <f t="shared" ref="BM1005:BM1036" ca="1" si="925">IF(ISEVEN($F1005),"",((BL592*BM593-BM592*BL593)*(BM$330-BM$331)-(BM592-BM593)*(BL$330*BM$331-BM$330*BL$331))/((BL592-BL593)*(BM$330-BM$331)-(BM592-BM593)*(BL$330-BL$331)))</f>
        <v>#VALUE!</v>
      </c>
    </row>
    <row r="1006" spans="4:65" ht="0.75" hidden="1" customHeight="1" x14ac:dyDescent="0.3">
      <c r="D1006" s="685"/>
      <c r="F1006" s="400">
        <f t="shared" ref="F1006:F1040" si="926">F1005+1</f>
        <v>66</v>
      </c>
      <c r="G1006" s="401" t="str">
        <f t="shared" si="886"/>
        <v/>
      </c>
      <c r="H1006" s="401" t="str">
        <f t="shared" si="887"/>
        <v/>
      </c>
      <c r="J1006" s="401" t="str">
        <f t="shared" si="888"/>
        <v/>
      </c>
      <c r="K1006" s="401" t="str">
        <f t="shared" si="889"/>
        <v/>
      </c>
      <c r="M1006" s="401" t="str">
        <f t="shared" si="890"/>
        <v/>
      </c>
      <c r="N1006" s="401" t="str">
        <f t="shared" si="891"/>
        <v/>
      </c>
      <c r="P1006" s="401" t="str">
        <f t="shared" si="892"/>
        <v/>
      </c>
      <c r="Q1006" s="401" t="str">
        <f t="shared" si="893"/>
        <v/>
      </c>
      <c r="S1006" s="401" t="str">
        <f t="shared" si="894"/>
        <v/>
      </c>
      <c r="T1006" s="401" t="str">
        <f t="shared" si="895"/>
        <v/>
      </c>
      <c r="V1006" s="401" t="str">
        <f t="shared" si="896"/>
        <v/>
      </c>
      <c r="W1006" s="401" t="str">
        <f t="shared" si="897"/>
        <v/>
      </c>
      <c r="Y1006" s="401" t="str">
        <f t="shared" si="898"/>
        <v/>
      </c>
      <c r="Z1006" s="401" t="str">
        <f t="shared" si="899"/>
        <v/>
      </c>
      <c r="AB1006" s="401" t="str">
        <f t="shared" si="900"/>
        <v/>
      </c>
      <c r="AC1006" s="401" t="str">
        <f t="shared" si="901"/>
        <v/>
      </c>
      <c r="AE1006" s="401" t="str">
        <f t="shared" si="902"/>
        <v/>
      </c>
      <c r="AF1006" s="401" t="str">
        <f t="shared" si="903"/>
        <v/>
      </c>
      <c r="AH1006" s="401" t="str">
        <f t="shared" si="904"/>
        <v/>
      </c>
      <c r="AI1006" s="401" t="str">
        <f t="shared" si="905"/>
        <v/>
      </c>
      <c r="AK1006" s="401" t="str">
        <f t="shared" si="906"/>
        <v/>
      </c>
      <c r="AL1006" s="401" t="str">
        <f t="shared" si="907"/>
        <v/>
      </c>
      <c r="AN1006" s="401" t="str">
        <f t="shared" si="908"/>
        <v/>
      </c>
      <c r="AO1006" s="401" t="str">
        <f t="shared" si="909"/>
        <v/>
      </c>
      <c r="AQ1006" s="401" t="str">
        <f t="shared" si="910"/>
        <v/>
      </c>
      <c r="AR1006" s="401" t="str">
        <f t="shared" si="911"/>
        <v/>
      </c>
      <c r="AT1006" s="401" t="str">
        <f t="shared" si="912"/>
        <v/>
      </c>
      <c r="AU1006" s="401" t="str">
        <f t="shared" si="913"/>
        <v/>
      </c>
      <c r="AW1006" s="401" t="str">
        <f t="shared" si="914"/>
        <v/>
      </c>
      <c r="AX1006" s="401" t="str">
        <f t="shared" si="915"/>
        <v/>
      </c>
      <c r="AZ1006" s="401" t="str">
        <f t="shared" si="916"/>
        <v/>
      </c>
      <c r="BA1006" s="401" t="str">
        <f t="shared" si="917"/>
        <v/>
      </c>
      <c r="BC1006" s="401" t="str">
        <f t="shared" si="918"/>
        <v/>
      </c>
      <c r="BD1006" s="401" t="str">
        <f t="shared" si="919"/>
        <v/>
      </c>
      <c r="BF1006" s="401" t="str">
        <f t="shared" si="920"/>
        <v/>
      </c>
      <c r="BG1006" s="401" t="str">
        <f t="shared" si="921"/>
        <v/>
      </c>
      <c r="BI1006" s="401" t="str">
        <f t="shared" si="922"/>
        <v/>
      </c>
      <c r="BJ1006" s="401" t="str">
        <f t="shared" si="923"/>
        <v/>
      </c>
      <c r="BL1006" s="401" t="str">
        <f t="shared" si="924"/>
        <v/>
      </c>
      <c r="BM1006" s="401" t="str">
        <f t="shared" si="925"/>
        <v/>
      </c>
    </row>
    <row r="1007" spans="4:65" ht="0.75" hidden="1" customHeight="1" x14ac:dyDescent="0.3">
      <c r="D1007" s="685"/>
      <c r="F1007" s="400">
        <f t="shared" si="926"/>
        <v>67</v>
      </c>
      <c r="G1007" s="401">
        <f t="shared" ca="1" si="886"/>
        <v>206264.12624362847</v>
      </c>
      <c r="H1007" s="401">
        <f t="shared" ca="1" si="887"/>
        <v>119085.49411038349</v>
      </c>
      <c r="J1007" s="401">
        <f t="shared" ca="1" si="888"/>
        <v>-1.3599994414961933</v>
      </c>
      <c r="K1007" s="401">
        <f t="shared" ca="1" si="889"/>
        <v>-2.1398965820248192</v>
      </c>
      <c r="M1007" s="401">
        <f t="shared" ca="1" si="890"/>
        <v>0.36000000000000038</v>
      </c>
      <c r="N1007" s="401">
        <f t="shared" ca="1" si="891"/>
        <v>-1.346854441470986</v>
      </c>
      <c r="P1007" s="401">
        <f t="shared" ca="1" si="892"/>
        <v>-1.3555890982936751</v>
      </c>
      <c r="Q1007" s="401">
        <f t="shared" ca="1" si="893"/>
        <v>-2.5373502691896266</v>
      </c>
      <c r="S1007" s="401">
        <f t="shared" ca="1" si="894"/>
        <v>-1.3555890982936751</v>
      </c>
      <c r="T1007" s="401">
        <f t="shared" ca="1" si="895"/>
        <v>-2.7373502691896268</v>
      </c>
      <c r="V1007" s="401">
        <f t="shared" ca="1" si="896"/>
        <v>0.36000000000000032</v>
      </c>
      <c r="W1007" s="401">
        <f t="shared" ca="1" si="897"/>
        <v>-1.9468544414709859</v>
      </c>
      <c r="Y1007" s="401">
        <f t="shared" ca="1" si="898"/>
        <v>-1.3599994414961929</v>
      </c>
      <c r="Z1007" s="401">
        <f t="shared" ca="1" si="899"/>
        <v>-3.1398965820248197</v>
      </c>
      <c r="AB1007" s="401">
        <f t="shared" ca="1" si="900"/>
        <v>206264.12630478965</v>
      </c>
      <c r="AC1007" s="401">
        <f t="shared" ca="1" si="901"/>
        <v>119084.0941456951</v>
      </c>
      <c r="AE1007" s="401" t="e">
        <f t="shared" ca="1" si="902"/>
        <v>#VALUE!</v>
      </c>
      <c r="AF1007" s="401" t="e">
        <f t="shared" ca="1" si="903"/>
        <v>#VALUE!</v>
      </c>
      <c r="AH1007" s="401" t="e">
        <f t="shared" ca="1" si="904"/>
        <v>#VALUE!</v>
      </c>
      <c r="AI1007" s="401" t="e">
        <f t="shared" ca="1" si="905"/>
        <v>#VALUE!</v>
      </c>
      <c r="AK1007" s="401" t="e">
        <f t="shared" ca="1" si="906"/>
        <v>#VALUE!</v>
      </c>
      <c r="AL1007" s="401" t="e">
        <f t="shared" ca="1" si="907"/>
        <v>#VALUE!</v>
      </c>
      <c r="AN1007" s="401" t="e">
        <f t="shared" ca="1" si="908"/>
        <v>#VALUE!</v>
      </c>
      <c r="AO1007" s="401" t="e">
        <f t="shared" ca="1" si="909"/>
        <v>#VALUE!</v>
      </c>
      <c r="AQ1007" s="401" t="e">
        <f t="shared" ca="1" si="910"/>
        <v>#VALUE!</v>
      </c>
      <c r="AR1007" s="401" t="e">
        <f t="shared" ca="1" si="911"/>
        <v>#VALUE!</v>
      </c>
      <c r="AT1007" s="401" t="e">
        <f t="shared" ca="1" si="912"/>
        <v>#VALUE!</v>
      </c>
      <c r="AU1007" s="401" t="e">
        <f t="shared" ca="1" si="913"/>
        <v>#VALUE!</v>
      </c>
      <c r="AW1007" s="401" t="e">
        <f t="shared" ca="1" si="914"/>
        <v>#VALUE!</v>
      </c>
      <c r="AX1007" s="401" t="e">
        <f t="shared" ca="1" si="915"/>
        <v>#VALUE!</v>
      </c>
      <c r="AZ1007" s="401" t="e">
        <f t="shared" ca="1" si="916"/>
        <v>#VALUE!</v>
      </c>
      <c r="BA1007" s="401" t="e">
        <f t="shared" ca="1" si="917"/>
        <v>#VALUE!</v>
      </c>
      <c r="BC1007" s="401" t="e">
        <f t="shared" ca="1" si="918"/>
        <v>#VALUE!</v>
      </c>
      <c r="BD1007" s="401" t="e">
        <f t="shared" ca="1" si="919"/>
        <v>#VALUE!</v>
      </c>
      <c r="BF1007" s="401" t="e">
        <f t="shared" ca="1" si="920"/>
        <v>#VALUE!</v>
      </c>
      <c r="BG1007" s="401" t="e">
        <f t="shared" ca="1" si="921"/>
        <v>#VALUE!</v>
      </c>
      <c r="BI1007" s="401" t="e">
        <f t="shared" ca="1" si="922"/>
        <v>#VALUE!</v>
      </c>
      <c r="BJ1007" s="401" t="e">
        <f t="shared" ca="1" si="923"/>
        <v>#VALUE!</v>
      </c>
      <c r="BL1007" s="401" t="e">
        <f t="shared" ca="1" si="924"/>
        <v>#VALUE!</v>
      </c>
      <c r="BM1007" s="401" t="e">
        <f t="shared" ca="1" si="925"/>
        <v>#VALUE!</v>
      </c>
    </row>
    <row r="1008" spans="4:65" ht="0.75" hidden="1" customHeight="1" x14ac:dyDescent="0.3">
      <c r="D1008" s="685"/>
      <c r="F1008" s="400">
        <f t="shared" si="926"/>
        <v>68</v>
      </c>
      <c r="G1008" s="401" t="str">
        <f t="shared" si="886"/>
        <v/>
      </c>
      <c r="H1008" s="401" t="str">
        <f t="shared" si="887"/>
        <v/>
      </c>
      <c r="J1008" s="401" t="str">
        <f t="shared" si="888"/>
        <v/>
      </c>
      <c r="K1008" s="401" t="str">
        <f t="shared" si="889"/>
        <v/>
      </c>
      <c r="M1008" s="401" t="str">
        <f t="shared" si="890"/>
        <v/>
      </c>
      <c r="N1008" s="401" t="str">
        <f t="shared" si="891"/>
        <v/>
      </c>
      <c r="P1008" s="401" t="str">
        <f t="shared" si="892"/>
        <v/>
      </c>
      <c r="Q1008" s="401" t="str">
        <f t="shared" si="893"/>
        <v/>
      </c>
      <c r="S1008" s="401" t="str">
        <f t="shared" si="894"/>
        <v/>
      </c>
      <c r="T1008" s="401" t="str">
        <f t="shared" si="895"/>
        <v/>
      </c>
      <c r="V1008" s="401" t="str">
        <f t="shared" si="896"/>
        <v/>
      </c>
      <c r="W1008" s="401" t="str">
        <f t="shared" si="897"/>
        <v/>
      </c>
      <c r="Y1008" s="401" t="str">
        <f t="shared" si="898"/>
        <v/>
      </c>
      <c r="Z1008" s="401" t="str">
        <f t="shared" si="899"/>
        <v/>
      </c>
      <c r="AB1008" s="401" t="str">
        <f t="shared" si="900"/>
        <v/>
      </c>
      <c r="AC1008" s="401" t="str">
        <f t="shared" si="901"/>
        <v/>
      </c>
      <c r="AE1008" s="401" t="str">
        <f t="shared" si="902"/>
        <v/>
      </c>
      <c r="AF1008" s="401" t="str">
        <f t="shared" si="903"/>
        <v/>
      </c>
      <c r="AH1008" s="401" t="str">
        <f t="shared" si="904"/>
        <v/>
      </c>
      <c r="AI1008" s="401" t="str">
        <f t="shared" si="905"/>
        <v/>
      </c>
      <c r="AK1008" s="401" t="str">
        <f t="shared" si="906"/>
        <v/>
      </c>
      <c r="AL1008" s="401" t="str">
        <f t="shared" si="907"/>
        <v/>
      </c>
      <c r="AN1008" s="401" t="str">
        <f t="shared" si="908"/>
        <v/>
      </c>
      <c r="AO1008" s="401" t="str">
        <f t="shared" si="909"/>
        <v/>
      </c>
      <c r="AQ1008" s="401" t="str">
        <f t="shared" si="910"/>
        <v/>
      </c>
      <c r="AR1008" s="401" t="str">
        <f t="shared" si="911"/>
        <v/>
      </c>
      <c r="AT1008" s="401" t="str">
        <f t="shared" si="912"/>
        <v/>
      </c>
      <c r="AU1008" s="401" t="str">
        <f t="shared" si="913"/>
        <v/>
      </c>
      <c r="AW1008" s="401" t="str">
        <f t="shared" si="914"/>
        <v/>
      </c>
      <c r="AX1008" s="401" t="str">
        <f t="shared" si="915"/>
        <v/>
      </c>
      <c r="AZ1008" s="401" t="str">
        <f t="shared" si="916"/>
        <v/>
      </c>
      <c r="BA1008" s="401" t="str">
        <f t="shared" si="917"/>
        <v/>
      </c>
      <c r="BC1008" s="401" t="str">
        <f t="shared" si="918"/>
        <v/>
      </c>
      <c r="BD1008" s="401" t="str">
        <f t="shared" si="919"/>
        <v/>
      </c>
      <c r="BF1008" s="401" t="str">
        <f t="shared" si="920"/>
        <v/>
      </c>
      <c r="BG1008" s="401" t="str">
        <f t="shared" si="921"/>
        <v/>
      </c>
      <c r="BI1008" s="401" t="str">
        <f t="shared" si="922"/>
        <v/>
      </c>
      <c r="BJ1008" s="401" t="str">
        <f t="shared" si="923"/>
        <v/>
      </c>
      <c r="BL1008" s="401" t="str">
        <f t="shared" si="924"/>
        <v/>
      </c>
      <c r="BM1008" s="401" t="str">
        <f t="shared" si="925"/>
        <v/>
      </c>
    </row>
    <row r="1009" spans="4:65" ht="0.75" hidden="1" customHeight="1" x14ac:dyDescent="0.3">
      <c r="D1009" s="685"/>
      <c r="F1009" s="400">
        <f t="shared" si="926"/>
        <v>69</v>
      </c>
      <c r="G1009" s="401">
        <f t="shared" ca="1" si="886"/>
        <v>229182.41804403457</v>
      </c>
      <c r="H1009" s="401">
        <f t="shared" ca="1" si="887"/>
        <v>132317.37605071435</v>
      </c>
      <c r="J1009" s="401">
        <f t="shared" ca="1" si="888"/>
        <v>-1.3999994764028241</v>
      </c>
      <c r="K1009" s="401">
        <f t="shared" ca="1" si="889"/>
        <v>-2.162990612945757</v>
      </c>
      <c r="M1009" s="401">
        <f t="shared" ca="1" si="890"/>
        <v>0.40000000000000024</v>
      </c>
      <c r="N1009" s="401">
        <f t="shared" ca="1" si="891"/>
        <v>-1.323760430703401</v>
      </c>
      <c r="P1009" s="401">
        <f t="shared" ca="1" si="892"/>
        <v>-1.4248711305964299</v>
      </c>
      <c r="Q1009" s="401">
        <f t="shared" ca="1" si="893"/>
        <v>-2.5773502691896266</v>
      </c>
      <c r="S1009" s="401">
        <f t="shared" ca="1" si="894"/>
        <v>-1.4248711305964306</v>
      </c>
      <c r="T1009" s="401">
        <f t="shared" ca="1" si="895"/>
        <v>-2.7773502691896264</v>
      </c>
      <c r="V1009" s="401">
        <f t="shared" ca="1" si="896"/>
        <v>0.40000000000000024</v>
      </c>
      <c r="W1009" s="401">
        <f t="shared" ca="1" si="897"/>
        <v>-1.9237604307034009</v>
      </c>
      <c r="Y1009" s="401">
        <f t="shared" ca="1" si="898"/>
        <v>-1.3999994764028239</v>
      </c>
      <c r="Z1009" s="401">
        <f t="shared" ca="1" si="899"/>
        <v>-3.1629906129457579</v>
      </c>
      <c r="AB1009" s="401">
        <f t="shared" ca="1" si="900"/>
        <v>229182.41811005029</v>
      </c>
      <c r="AC1009" s="401">
        <f t="shared" ca="1" si="901"/>
        <v>132315.97608882876</v>
      </c>
      <c r="AE1009" s="401" t="e">
        <f t="shared" ca="1" si="902"/>
        <v>#VALUE!</v>
      </c>
      <c r="AF1009" s="401" t="e">
        <f t="shared" ca="1" si="903"/>
        <v>#VALUE!</v>
      </c>
      <c r="AH1009" s="401" t="e">
        <f t="shared" ca="1" si="904"/>
        <v>#VALUE!</v>
      </c>
      <c r="AI1009" s="401" t="e">
        <f t="shared" ca="1" si="905"/>
        <v>#VALUE!</v>
      </c>
      <c r="AK1009" s="401" t="e">
        <f t="shared" ca="1" si="906"/>
        <v>#VALUE!</v>
      </c>
      <c r="AL1009" s="401" t="e">
        <f t="shared" ca="1" si="907"/>
        <v>#VALUE!</v>
      </c>
      <c r="AN1009" s="401" t="e">
        <f t="shared" ca="1" si="908"/>
        <v>#VALUE!</v>
      </c>
      <c r="AO1009" s="401" t="e">
        <f t="shared" ca="1" si="909"/>
        <v>#VALUE!</v>
      </c>
      <c r="AQ1009" s="401" t="e">
        <f t="shared" ca="1" si="910"/>
        <v>#VALUE!</v>
      </c>
      <c r="AR1009" s="401" t="e">
        <f t="shared" ca="1" si="911"/>
        <v>#VALUE!</v>
      </c>
      <c r="AT1009" s="401" t="e">
        <f t="shared" ca="1" si="912"/>
        <v>#VALUE!</v>
      </c>
      <c r="AU1009" s="401" t="e">
        <f t="shared" ca="1" si="913"/>
        <v>#VALUE!</v>
      </c>
      <c r="AW1009" s="401" t="e">
        <f t="shared" ca="1" si="914"/>
        <v>#VALUE!</v>
      </c>
      <c r="AX1009" s="401" t="e">
        <f t="shared" ca="1" si="915"/>
        <v>#VALUE!</v>
      </c>
      <c r="AZ1009" s="401" t="e">
        <f t="shared" ca="1" si="916"/>
        <v>#VALUE!</v>
      </c>
      <c r="BA1009" s="401" t="e">
        <f t="shared" ca="1" si="917"/>
        <v>#VALUE!</v>
      </c>
      <c r="BC1009" s="401" t="e">
        <f t="shared" ca="1" si="918"/>
        <v>#VALUE!</v>
      </c>
      <c r="BD1009" s="401" t="e">
        <f t="shared" ca="1" si="919"/>
        <v>#VALUE!</v>
      </c>
      <c r="BF1009" s="401" t="e">
        <f t="shared" ca="1" si="920"/>
        <v>#VALUE!</v>
      </c>
      <c r="BG1009" s="401" t="e">
        <f t="shared" ca="1" si="921"/>
        <v>#VALUE!</v>
      </c>
      <c r="BI1009" s="401" t="e">
        <f t="shared" ca="1" si="922"/>
        <v>#VALUE!</v>
      </c>
      <c r="BJ1009" s="401" t="e">
        <f t="shared" ca="1" si="923"/>
        <v>#VALUE!</v>
      </c>
      <c r="BL1009" s="401" t="e">
        <f t="shared" ca="1" si="924"/>
        <v>#VALUE!</v>
      </c>
      <c r="BM1009" s="401" t="e">
        <f t="shared" ca="1" si="925"/>
        <v>#VALUE!</v>
      </c>
    </row>
    <row r="1010" spans="4:65" ht="0.75" hidden="1" customHeight="1" x14ac:dyDescent="0.3">
      <c r="D1010" s="685"/>
      <c r="F1010" s="400">
        <f t="shared" si="926"/>
        <v>70</v>
      </c>
      <c r="G1010" s="401" t="str">
        <f t="shared" si="886"/>
        <v/>
      </c>
      <c r="H1010" s="401" t="str">
        <f t="shared" si="887"/>
        <v/>
      </c>
      <c r="J1010" s="401" t="str">
        <f t="shared" si="888"/>
        <v/>
      </c>
      <c r="K1010" s="401" t="str">
        <f t="shared" si="889"/>
        <v/>
      </c>
      <c r="M1010" s="401" t="str">
        <f t="shared" si="890"/>
        <v/>
      </c>
      <c r="N1010" s="401" t="str">
        <f t="shared" si="891"/>
        <v/>
      </c>
      <c r="P1010" s="401" t="str">
        <f t="shared" si="892"/>
        <v/>
      </c>
      <c r="Q1010" s="401" t="str">
        <f t="shared" si="893"/>
        <v/>
      </c>
      <c r="S1010" s="401" t="str">
        <f t="shared" si="894"/>
        <v/>
      </c>
      <c r="T1010" s="401" t="str">
        <f t="shared" si="895"/>
        <v/>
      </c>
      <c r="V1010" s="401" t="str">
        <f t="shared" si="896"/>
        <v/>
      </c>
      <c r="W1010" s="401" t="str">
        <f t="shared" si="897"/>
        <v/>
      </c>
      <c r="Y1010" s="401" t="str">
        <f t="shared" si="898"/>
        <v/>
      </c>
      <c r="Z1010" s="401" t="str">
        <f t="shared" si="899"/>
        <v/>
      </c>
      <c r="AB1010" s="401" t="str">
        <f t="shared" si="900"/>
        <v/>
      </c>
      <c r="AC1010" s="401" t="str">
        <f t="shared" si="901"/>
        <v/>
      </c>
      <c r="AE1010" s="401" t="str">
        <f t="shared" si="902"/>
        <v/>
      </c>
      <c r="AF1010" s="401" t="str">
        <f t="shared" si="903"/>
        <v/>
      </c>
      <c r="AH1010" s="401" t="str">
        <f t="shared" si="904"/>
        <v/>
      </c>
      <c r="AI1010" s="401" t="str">
        <f t="shared" si="905"/>
        <v/>
      </c>
      <c r="AK1010" s="401" t="str">
        <f t="shared" si="906"/>
        <v/>
      </c>
      <c r="AL1010" s="401" t="str">
        <f t="shared" si="907"/>
        <v/>
      </c>
      <c r="AN1010" s="401" t="str">
        <f t="shared" si="908"/>
        <v/>
      </c>
      <c r="AO1010" s="401" t="str">
        <f t="shared" si="909"/>
        <v/>
      </c>
      <c r="AQ1010" s="401" t="str">
        <f t="shared" si="910"/>
        <v/>
      </c>
      <c r="AR1010" s="401" t="str">
        <f t="shared" si="911"/>
        <v/>
      </c>
      <c r="AT1010" s="401" t="str">
        <f t="shared" si="912"/>
        <v/>
      </c>
      <c r="AU1010" s="401" t="str">
        <f t="shared" si="913"/>
        <v/>
      </c>
      <c r="AW1010" s="401" t="str">
        <f t="shared" si="914"/>
        <v/>
      </c>
      <c r="AX1010" s="401" t="str">
        <f t="shared" si="915"/>
        <v/>
      </c>
      <c r="AZ1010" s="401" t="str">
        <f t="shared" si="916"/>
        <v/>
      </c>
      <c r="BA1010" s="401" t="str">
        <f t="shared" si="917"/>
        <v/>
      </c>
      <c r="BC1010" s="401" t="str">
        <f t="shared" si="918"/>
        <v/>
      </c>
      <c r="BD1010" s="401" t="str">
        <f t="shared" si="919"/>
        <v/>
      </c>
      <c r="BF1010" s="401" t="str">
        <f t="shared" si="920"/>
        <v/>
      </c>
      <c r="BG1010" s="401" t="str">
        <f t="shared" si="921"/>
        <v/>
      </c>
      <c r="BI1010" s="401" t="str">
        <f t="shared" si="922"/>
        <v/>
      </c>
      <c r="BJ1010" s="401" t="str">
        <f t="shared" si="923"/>
        <v/>
      </c>
      <c r="BL1010" s="401" t="str">
        <f t="shared" si="924"/>
        <v/>
      </c>
      <c r="BM1010" s="401" t="str">
        <f t="shared" si="925"/>
        <v/>
      </c>
    </row>
    <row r="1011" spans="4:65" ht="0.75" hidden="1" customHeight="1" x14ac:dyDescent="0.3">
      <c r="D1011" s="685"/>
      <c r="F1011" s="400">
        <f t="shared" si="926"/>
        <v>71</v>
      </c>
      <c r="G1011" s="401">
        <f t="shared" ca="1" si="886"/>
        <v>252100.70984383379</v>
      </c>
      <c r="H1011" s="401">
        <f t="shared" ca="1" si="887"/>
        <v>145549.25799069478</v>
      </c>
      <c r="J1011" s="401">
        <f t="shared" ca="1" si="888"/>
        <v>-1.4399995113094541</v>
      </c>
      <c r="K1011" s="401">
        <f t="shared" ca="1" si="889"/>
        <v>-2.1860846438666943</v>
      </c>
      <c r="M1011" s="401">
        <f t="shared" ca="1" si="890"/>
        <v>0.44000000000000028</v>
      </c>
      <c r="N1011" s="401">
        <f t="shared" ca="1" si="891"/>
        <v>-1.3006664199358158</v>
      </c>
      <c r="P1011" s="401">
        <f t="shared" ca="1" si="892"/>
        <v>-1.4941531628991847</v>
      </c>
      <c r="Q1011" s="401">
        <f t="shared" ca="1" si="893"/>
        <v>-2.6173502691896262</v>
      </c>
      <c r="S1011" s="401">
        <f t="shared" ca="1" si="894"/>
        <v>-1.4941531628991851</v>
      </c>
      <c r="T1011" s="401">
        <f t="shared" ca="1" si="895"/>
        <v>-2.8173502691896268</v>
      </c>
      <c r="V1011" s="401">
        <f t="shared" ca="1" si="896"/>
        <v>0.44000000000000028</v>
      </c>
      <c r="W1011" s="401">
        <f t="shared" ca="1" si="897"/>
        <v>-1.9006664199358159</v>
      </c>
      <c r="Y1011" s="401">
        <f t="shared" ca="1" si="898"/>
        <v>-1.4399995113094546</v>
      </c>
      <c r="Z1011" s="401">
        <f t="shared" ca="1" si="899"/>
        <v>-3.1860846438666957</v>
      </c>
      <c r="AB1011" s="401">
        <f t="shared" ca="1" si="900"/>
        <v>252100.70992325907</v>
      </c>
      <c r="AC1011" s="401">
        <f t="shared" ca="1" si="901"/>
        <v>145547.85803655119</v>
      </c>
      <c r="AE1011" s="401" t="e">
        <f t="shared" ca="1" si="902"/>
        <v>#VALUE!</v>
      </c>
      <c r="AF1011" s="401" t="e">
        <f t="shared" ca="1" si="903"/>
        <v>#VALUE!</v>
      </c>
      <c r="AH1011" s="401" t="e">
        <f t="shared" ca="1" si="904"/>
        <v>#VALUE!</v>
      </c>
      <c r="AI1011" s="401" t="e">
        <f t="shared" ca="1" si="905"/>
        <v>#VALUE!</v>
      </c>
      <c r="AK1011" s="401" t="e">
        <f t="shared" ca="1" si="906"/>
        <v>#VALUE!</v>
      </c>
      <c r="AL1011" s="401" t="e">
        <f t="shared" ca="1" si="907"/>
        <v>#VALUE!</v>
      </c>
      <c r="AN1011" s="401" t="e">
        <f t="shared" ca="1" si="908"/>
        <v>#VALUE!</v>
      </c>
      <c r="AO1011" s="401" t="e">
        <f t="shared" ca="1" si="909"/>
        <v>#VALUE!</v>
      </c>
      <c r="AQ1011" s="401" t="e">
        <f t="shared" ca="1" si="910"/>
        <v>#VALUE!</v>
      </c>
      <c r="AR1011" s="401" t="e">
        <f t="shared" ca="1" si="911"/>
        <v>#VALUE!</v>
      </c>
      <c r="AT1011" s="401" t="e">
        <f t="shared" ca="1" si="912"/>
        <v>#VALUE!</v>
      </c>
      <c r="AU1011" s="401" t="e">
        <f t="shared" ca="1" si="913"/>
        <v>#VALUE!</v>
      </c>
      <c r="AW1011" s="401" t="e">
        <f t="shared" ca="1" si="914"/>
        <v>#VALUE!</v>
      </c>
      <c r="AX1011" s="401" t="e">
        <f t="shared" ca="1" si="915"/>
        <v>#VALUE!</v>
      </c>
      <c r="AZ1011" s="401" t="e">
        <f t="shared" ca="1" si="916"/>
        <v>#VALUE!</v>
      </c>
      <c r="BA1011" s="401" t="e">
        <f t="shared" ca="1" si="917"/>
        <v>#VALUE!</v>
      </c>
      <c r="BC1011" s="401" t="e">
        <f t="shared" ca="1" si="918"/>
        <v>#VALUE!</v>
      </c>
      <c r="BD1011" s="401" t="e">
        <f t="shared" ca="1" si="919"/>
        <v>#VALUE!</v>
      </c>
      <c r="BF1011" s="401" t="e">
        <f t="shared" ca="1" si="920"/>
        <v>#VALUE!</v>
      </c>
      <c r="BG1011" s="401" t="e">
        <f t="shared" ca="1" si="921"/>
        <v>#VALUE!</v>
      </c>
      <c r="BI1011" s="401" t="e">
        <f t="shared" ca="1" si="922"/>
        <v>#VALUE!</v>
      </c>
      <c r="BJ1011" s="401" t="e">
        <f t="shared" ca="1" si="923"/>
        <v>#VALUE!</v>
      </c>
      <c r="BL1011" s="401" t="e">
        <f t="shared" ca="1" si="924"/>
        <v>#VALUE!</v>
      </c>
      <c r="BM1011" s="401" t="e">
        <f t="shared" ca="1" si="925"/>
        <v>#VALUE!</v>
      </c>
    </row>
    <row r="1012" spans="4:65" ht="0.75" hidden="1" customHeight="1" x14ac:dyDescent="0.3">
      <c r="D1012" s="685"/>
      <c r="F1012" s="400">
        <f t="shared" si="926"/>
        <v>72</v>
      </c>
      <c r="G1012" s="401" t="str">
        <f t="shared" si="886"/>
        <v/>
      </c>
      <c r="H1012" s="401" t="str">
        <f t="shared" si="887"/>
        <v/>
      </c>
      <c r="J1012" s="401" t="str">
        <f t="shared" si="888"/>
        <v/>
      </c>
      <c r="K1012" s="401" t="str">
        <f t="shared" si="889"/>
        <v/>
      </c>
      <c r="M1012" s="401" t="str">
        <f t="shared" si="890"/>
        <v/>
      </c>
      <c r="N1012" s="401" t="str">
        <f t="shared" si="891"/>
        <v/>
      </c>
      <c r="P1012" s="401" t="str">
        <f t="shared" si="892"/>
        <v/>
      </c>
      <c r="Q1012" s="401" t="str">
        <f t="shared" si="893"/>
        <v/>
      </c>
      <c r="S1012" s="401" t="str">
        <f t="shared" si="894"/>
        <v/>
      </c>
      <c r="T1012" s="401" t="str">
        <f t="shared" si="895"/>
        <v/>
      </c>
      <c r="V1012" s="401" t="str">
        <f t="shared" si="896"/>
        <v/>
      </c>
      <c r="W1012" s="401" t="str">
        <f t="shared" si="897"/>
        <v/>
      </c>
      <c r="Y1012" s="401" t="str">
        <f t="shared" si="898"/>
        <v/>
      </c>
      <c r="Z1012" s="401" t="str">
        <f t="shared" si="899"/>
        <v/>
      </c>
      <c r="AB1012" s="401" t="str">
        <f t="shared" si="900"/>
        <v/>
      </c>
      <c r="AC1012" s="401" t="str">
        <f t="shared" si="901"/>
        <v/>
      </c>
      <c r="AE1012" s="401" t="str">
        <f t="shared" si="902"/>
        <v/>
      </c>
      <c r="AF1012" s="401" t="str">
        <f t="shared" si="903"/>
        <v/>
      </c>
      <c r="AH1012" s="401" t="str">
        <f t="shared" si="904"/>
        <v/>
      </c>
      <c r="AI1012" s="401" t="str">
        <f t="shared" si="905"/>
        <v/>
      </c>
      <c r="AK1012" s="401" t="str">
        <f t="shared" si="906"/>
        <v/>
      </c>
      <c r="AL1012" s="401" t="str">
        <f t="shared" si="907"/>
        <v/>
      </c>
      <c r="AN1012" s="401" t="str">
        <f t="shared" si="908"/>
        <v/>
      </c>
      <c r="AO1012" s="401" t="str">
        <f t="shared" si="909"/>
        <v/>
      </c>
      <c r="AQ1012" s="401" t="str">
        <f t="shared" si="910"/>
        <v/>
      </c>
      <c r="AR1012" s="401" t="str">
        <f t="shared" si="911"/>
        <v/>
      </c>
      <c r="AT1012" s="401" t="str">
        <f t="shared" si="912"/>
        <v/>
      </c>
      <c r="AU1012" s="401" t="str">
        <f t="shared" si="913"/>
        <v/>
      </c>
      <c r="AW1012" s="401" t="str">
        <f t="shared" si="914"/>
        <v/>
      </c>
      <c r="AX1012" s="401" t="str">
        <f t="shared" si="915"/>
        <v/>
      </c>
      <c r="AZ1012" s="401" t="str">
        <f t="shared" si="916"/>
        <v/>
      </c>
      <c r="BA1012" s="401" t="str">
        <f t="shared" si="917"/>
        <v/>
      </c>
      <c r="BC1012" s="401" t="str">
        <f t="shared" si="918"/>
        <v/>
      </c>
      <c r="BD1012" s="401" t="str">
        <f t="shared" si="919"/>
        <v/>
      </c>
      <c r="BF1012" s="401" t="str">
        <f t="shared" si="920"/>
        <v/>
      </c>
      <c r="BG1012" s="401" t="str">
        <f t="shared" si="921"/>
        <v/>
      </c>
      <c r="BI1012" s="401" t="str">
        <f t="shared" si="922"/>
        <v/>
      </c>
      <c r="BJ1012" s="401" t="str">
        <f t="shared" si="923"/>
        <v/>
      </c>
      <c r="BL1012" s="401" t="str">
        <f t="shared" si="924"/>
        <v/>
      </c>
      <c r="BM1012" s="401" t="str">
        <f t="shared" si="925"/>
        <v/>
      </c>
    </row>
    <row r="1013" spans="4:65" ht="0.75" hidden="1" customHeight="1" x14ac:dyDescent="0.3">
      <c r="D1013" s="685"/>
      <c r="F1013" s="400">
        <f t="shared" si="926"/>
        <v>73</v>
      </c>
      <c r="G1013" s="401">
        <f t="shared" ca="1" si="886"/>
        <v>275019.00164307567</v>
      </c>
      <c r="H1013" s="401">
        <f t="shared" ca="1" si="887"/>
        <v>158781.1399303535</v>
      </c>
      <c r="J1013" s="401">
        <f t="shared" ca="1" si="888"/>
        <v>-1.4799995462160853</v>
      </c>
      <c r="K1013" s="401">
        <f t="shared" ca="1" si="889"/>
        <v>-2.2091786747876321</v>
      </c>
      <c r="M1013" s="401">
        <f t="shared" ca="1" si="890"/>
        <v>0.48000000000000026</v>
      </c>
      <c r="N1013" s="401">
        <f t="shared" ca="1" si="891"/>
        <v>-1.277572409168231</v>
      </c>
      <c r="P1013" s="401">
        <f t="shared" ca="1" si="892"/>
        <v>-1.5634351952019403</v>
      </c>
      <c r="Q1013" s="401">
        <f t="shared" ca="1" si="893"/>
        <v>-2.6573502691896267</v>
      </c>
      <c r="S1013" s="401">
        <f t="shared" ca="1" si="894"/>
        <v>-1.5634351952019403</v>
      </c>
      <c r="T1013" s="401">
        <f t="shared" ca="1" si="895"/>
        <v>-2.8573502691896264</v>
      </c>
      <c r="V1013" s="401">
        <f t="shared" ca="1" si="896"/>
        <v>0.48000000000000026</v>
      </c>
      <c r="W1013" s="401">
        <f t="shared" ca="1" si="897"/>
        <v>-1.8775724091682309</v>
      </c>
      <c r="Y1013" s="401">
        <f t="shared" ca="1" si="898"/>
        <v>-1.4799995462160855</v>
      </c>
      <c r="Z1013" s="401">
        <f t="shared" ca="1" si="899"/>
        <v>-3.2091786747876334</v>
      </c>
      <c r="AB1013" s="401">
        <f t="shared" ca="1" si="900"/>
        <v>275019.00172737951</v>
      </c>
      <c r="AC1013" s="401">
        <f t="shared" ca="1" si="901"/>
        <v>158779.73997902658</v>
      </c>
      <c r="AE1013" s="401" t="e">
        <f t="shared" ca="1" si="902"/>
        <v>#VALUE!</v>
      </c>
      <c r="AF1013" s="401" t="e">
        <f t="shared" ca="1" si="903"/>
        <v>#VALUE!</v>
      </c>
      <c r="AH1013" s="401" t="e">
        <f t="shared" ca="1" si="904"/>
        <v>#VALUE!</v>
      </c>
      <c r="AI1013" s="401" t="e">
        <f t="shared" ca="1" si="905"/>
        <v>#VALUE!</v>
      </c>
      <c r="AK1013" s="401" t="e">
        <f t="shared" ca="1" si="906"/>
        <v>#VALUE!</v>
      </c>
      <c r="AL1013" s="401" t="e">
        <f t="shared" ca="1" si="907"/>
        <v>#VALUE!</v>
      </c>
      <c r="AN1013" s="401" t="e">
        <f t="shared" ca="1" si="908"/>
        <v>#VALUE!</v>
      </c>
      <c r="AO1013" s="401" t="e">
        <f t="shared" ca="1" si="909"/>
        <v>#VALUE!</v>
      </c>
      <c r="AQ1013" s="401" t="e">
        <f t="shared" ca="1" si="910"/>
        <v>#VALUE!</v>
      </c>
      <c r="AR1013" s="401" t="e">
        <f t="shared" ca="1" si="911"/>
        <v>#VALUE!</v>
      </c>
      <c r="AT1013" s="401" t="e">
        <f t="shared" ca="1" si="912"/>
        <v>#VALUE!</v>
      </c>
      <c r="AU1013" s="401" t="e">
        <f t="shared" ca="1" si="913"/>
        <v>#VALUE!</v>
      </c>
      <c r="AW1013" s="401" t="e">
        <f t="shared" ca="1" si="914"/>
        <v>#VALUE!</v>
      </c>
      <c r="AX1013" s="401" t="e">
        <f t="shared" ca="1" si="915"/>
        <v>#VALUE!</v>
      </c>
      <c r="AZ1013" s="401" t="e">
        <f t="shared" ca="1" si="916"/>
        <v>#VALUE!</v>
      </c>
      <c r="BA1013" s="401" t="e">
        <f t="shared" ca="1" si="917"/>
        <v>#VALUE!</v>
      </c>
      <c r="BC1013" s="401" t="e">
        <f t="shared" ca="1" si="918"/>
        <v>#VALUE!</v>
      </c>
      <c r="BD1013" s="401" t="e">
        <f t="shared" ca="1" si="919"/>
        <v>#VALUE!</v>
      </c>
      <c r="BF1013" s="401" t="e">
        <f t="shared" ca="1" si="920"/>
        <v>#VALUE!</v>
      </c>
      <c r="BG1013" s="401" t="e">
        <f t="shared" ca="1" si="921"/>
        <v>#VALUE!</v>
      </c>
      <c r="BI1013" s="401" t="e">
        <f t="shared" ca="1" si="922"/>
        <v>#VALUE!</v>
      </c>
      <c r="BJ1013" s="401" t="e">
        <f t="shared" ca="1" si="923"/>
        <v>#VALUE!</v>
      </c>
      <c r="BL1013" s="401" t="e">
        <f t="shared" ca="1" si="924"/>
        <v>#VALUE!</v>
      </c>
      <c r="BM1013" s="401" t="e">
        <f t="shared" ca="1" si="925"/>
        <v>#VALUE!</v>
      </c>
    </row>
    <row r="1014" spans="4:65" ht="0.75" hidden="1" customHeight="1" x14ac:dyDescent="0.3">
      <c r="D1014" s="685"/>
      <c r="F1014" s="400">
        <f t="shared" si="926"/>
        <v>74</v>
      </c>
      <c r="G1014" s="401" t="str">
        <f t="shared" si="886"/>
        <v/>
      </c>
      <c r="H1014" s="401" t="str">
        <f t="shared" si="887"/>
        <v/>
      </c>
      <c r="J1014" s="401" t="str">
        <f t="shared" si="888"/>
        <v/>
      </c>
      <c r="K1014" s="401" t="str">
        <f t="shared" si="889"/>
        <v/>
      </c>
      <c r="M1014" s="401" t="str">
        <f t="shared" si="890"/>
        <v/>
      </c>
      <c r="N1014" s="401" t="str">
        <f t="shared" si="891"/>
        <v/>
      </c>
      <c r="P1014" s="401" t="str">
        <f t="shared" si="892"/>
        <v/>
      </c>
      <c r="Q1014" s="401" t="str">
        <f t="shared" si="893"/>
        <v/>
      </c>
      <c r="S1014" s="401" t="str">
        <f t="shared" si="894"/>
        <v/>
      </c>
      <c r="T1014" s="401" t="str">
        <f t="shared" si="895"/>
        <v/>
      </c>
      <c r="V1014" s="401" t="str">
        <f t="shared" si="896"/>
        <v/>
      </c>
      <c r="W1014" s="401" t="str">
        <f t="shared" si="897"/>
        <v/>
      </c>
      <c r="Y1014" s="401" t="str">
        <f t="shared" si="898"/>
        <v/>
      </c>
      <c r="Z1014" s="401" t="str">
        <f t="shared" si="899"/>
        <v/>
      </c>
      <c r="AB1014" s="401" t="str">
        <f t="shared" si="900"/>
        <v/>
      </c>
      <c r="AC1014" s="401" t="str">
        <f t="shared" si="901"/>
        <v/>
      </c>
      <c r="AE1014" s="401" t="str">
        <f t="shared" si="902"/>
        <v/>
      </c>
      <c r="AF1014" s="401" t="str">
        <f t="shared" si="903"/>
        <v/>
      </c>
      <c r="AH1014" s="401" t="str">
        <f t="shared" si="904"/>
        <v/>
      </c>
      <c r="AI1014" s="401" t="str">
        <f t="shared" si="905"/>
        <v/>
      </c>
      <c r="AK1014" s="401" t="str">
        <f t="shared" si="906"/>
        <v/>
      </c>
      <c r="AL1014" s="401" t="str">
        <f t="shared" si="907"/>
        <v/>
      </c>
      <c r="AN1014" s="401" t="str">
        <f t="shared" si="908"/>
        <v/>
      </c>
      <c r="AO1014" s="401" t="str">
        <f t="shared" si="909"/>
        <v/>
      </c>
      <c r="AQ1014" s="401" t="str">
        <f t="shared" si="910"/>
        <v/>
      </c>
      <c r="AR1014" s="401" t="str">
        <f t="shared" si="911"/>
        <v/>
      </c>
      <c r="AT1014" s="401" t="str">
        <f t="shared" si="912"/>
        <v/>
      </c>
      <c r="AU1014" s="401" t="str">
        <f t="shared" si="913"/>
        <v/>
      </c>
      <c r="AW1014" s="401" t="str">
        <f t="shared" si="914"/>
        <v/>
      </c>
      <c r="AX1014" s="401" t="str">
        <f t="shared" si="915"/>
        <v/>
      </c>
      <c r="AZ1014" s="401" t="str">
        <f t="shared" si="916"/>
        <v/>
      </c>
      <c r="BA1014" s="401" t="str">
        <f t="shared" si="917"/>
        <v/>
      </c>
      <c r="BC1014" s="401" t="str">
        <f t="shared" si="918"/>
        <v/>
      </c>
      <c r="BD1014" s="401" t="str">
        <f t="shared" si="919"/>
        <v/>
      </c>
      <c r="BF1014" s="401" t="str">
        <f t="shared" si="920"/>
        <v/>
      </c>
      <c r="BG1014" s="401" t="str">
        <f t="shared" si="921"/>
        <v/>
      </c>
      <c r="BI1014" s="401" t="str">
        <f t="shared" si="922"/>
        <v/>
      </c>
      <c r="BJ1014" s="401" t="str">
        <f t="shared" si="923"/>
        <v/>
      </c>
      <c r="BL1014" s="401" t="str">
        <f t="shared" si="924"/>
        <v/>
      </c>
      <c r="BM1014" s="401" t="str">
        <f t="shared" si="925"/>
        <v/>
      </c>
    </row>
    <row r="1015" spans="4:65" ht="0.75" hidden="1" customHeight="1" x14ac:dyDescent="0.3">
      <c r="D1015" s="685"/>
      <c r="F1015" s="400">
        <f t="shared" si="926"/>
        <v>75</v>
      </c>
      <c r="G1015" s="401">
        <f t="shared" ca="1" si="886"/>
        <v>297937.29344180395</v>
      </c>
      <c r="H1015" s="401">
        <f t="shared" ca="1" si="887"/>
        <v>172013.02186971571</v>
      </c>
      <c r="J1015" s="401">
        <f t="shared" ca="1" si="888"/>
        <v>-1.5199995811227158</v>
      </c>
      <c r="K1015" s="401">
        <f t="shared" ca="1" si="889"/>
        <v>-2.2322727057085698</v>
      </c>
      <c r="M1015" s="401">
        <f t="shared" ca="1" si="890"/>
        <v>0.52000000000000024</v>
      </c>
      <c r="N1015" s="401">
        <f t="shared" ca="1" si="891"/>
        <v>-1.2544783984006458</v>
      </c>
      <c r="P1015" s="401">
        <f t="shared" ca="1" si="892"/>
        <v>-1.6327172275046948</v>
      </c>
      <c r="Q1015" s="401">
        <f t="shared" ca="1" si="893"/>
        <v>-2.6973502691896258</v>
      </c>
      <c r="S1015" s="401">
        <f t="shared" ca="1" si="894"/>
        <v>-1.6327172275046959</v>
      </c>
      <c r="T1015" s="401">
        <f t="shared" ca="1" si="895"/>
        <v>-2.8973502691896269</v>
      </c>
      <c r="V1015" s="401">
        <f t="shared" ca="1" si="896"/>
        <v>0.52000000000000024</v>
      </c>
      <c r="W1015" s="401">
        <f t="shared" ca="1" si="897"/>
        <v>-1.8544783984006457</v>
      </c>
      <c r="Y1015" s="401">
        <f t="shared" ca="1" si="898"/>
        <v>-1.5199995811227163</v>
      </c>
      <c r="Z1015" s="401">
        <f t="shared" ca="1" si="899"/>
        <v>-3.2322727057085707</v>
      </c>
      <c r="AB1015" s="401">
        <f t="shared" ca="1" si="900"/>
        <v>297937.29353072977</v>
      </c>
      <c r="AC1015" s="401">
        <f t="shared" ca="1" si="901"/>
        <v>172011.6219210572</v>
      </c>
      <c r="AE1015" s="401" t="e">
        <f t="shared" ca="1" si="902"/>
        <v>#VALUE!</v>
      </c>
      <c r="AF1015" s="401" t="e">
        <f t="shared" ca="1" si="903"/>
        <v>#VALUE!</v>
      </c>
      <c r="AH1015" s="401" t="e">
        <f t="shared" ca="1" si="904"/>
        <v>#VALUE!</v>
      </c>
      <c r="AI1015" s="401" t="e">
        <f t="shared" ca="1" si="905"/>
        <v>#VALUE!</v>
      </c>
      <c r="AK1015" s="401" t="e">
        <f t="shared" ca="1" si="906"/>
        <v>#VALUE!</v>
      </c>
      <c r="AL1015" s="401" t="e">
        <f t="shared" ca="1" si="907"/>
        <v>#VALUE!</v>
      </c>
      <c r="AN1015" s="401" t="e">
        <f t="shared" ca="1" si="908"/>
        <v>#VALUE!</v>
      </c>
      <c r="AO1015" s="401" t="e">
        <f t="shared" ca="1" si="909"/>
        <v>#VALUE!</v>
      </c>
      <c r="AQ1015" s="401" t="e">
        <f t="shared" ca="1" si="910"/>
        <v>#VALUE!</v>
      </c>
      <c r="AR1015" s="401" t="e">
        <f t="shared" ca="1" si="911"/>
        <v>#VALUE!</v>
      </c>
      <c r="AT1015" s="401" t="e">
        <f t="shared" ca="1" si="912"/>
        <v>#VALUE!</v>
      </c>
      <c r="AU1015" s="401" t="e">
        <f t="shared" ca="1" si="913"/>
        <v>#VALUE!</v>
      </c>
      <c r="AW1015" s="401" t="e">
        <f t="shared" ca="1" si="914"/>
        <v>#VALUE!</v>
      </c>
      <c r="AX1015" s="401" t="e">
        <f t="shared" ca="1" si="915"/>
        <v>#VALUE!</v>
      </c>
      <c r="AZ1015" s="401" t="e">
        <f t="shared" ca="1" si="916"/>
        <v>#VALUE!</v>
      </c>
      <c r="BA1015" s="401" t="e">
        <f t="shared" ca="1" si="917"/>
        <v>#VALUE!</v>
      </c>
      <c r="BC1015" s="401" t="e">
        <f t="shared" ca="1" si="918"/>
        <v>#VALUE!</v>
      </c>
      <c r="BD1015" s="401" t="e">
        <f t="shared" ca="1" si="919"/>
        <v>#VALUE!</v>
      </c>
      <c r="BF1015" s="401" t="e">
        <f t="shared" ca="1" si="920"/>
        <v>#VALUE!</v>
      </c>
      <c r="BG1015" s="401" t="e">
        <f t="shared" ca="1" si="921"/>
        <v>#VALUE!</v>
      </c>
      <c r="BI1015" s="401" t="e">
        <f t="shared" ca="1" si="922"/>
        <v>#VALUE!</v>
      </c>
      <c r="BJ1015" s="401" t="e">
        <f t="shared" ca="1" si="923"/>
        <v>#VALUE!</v>
      </c>
      <c r="BL1015" s="401" t="e">
        <f t="shared" ca="1" si="924"/>
        <v>#VALUE!</v>
      </c>
      <c r="BM1015" s="401" t="e">
        <f t="shared" ca="1" si="925"/>
        <v>#VALUE!</v>
      </c>
    </row>
    <row r="1016" spans="4:65" ht="0.75" hidden="1" customHeight="1" x14ac:dyDescent="0.3">
      <c r="D1016" s="685"/>
      <c r="F1016" s="400">
        <f t="shared" si="926"/>
        <v>76</v>
      </c>
      <c r="G1016" s="401" t="str">
        <f t="shared" si="886"/>
        <v/>
      </c>
      <c r="H1016" s="401" t="str">
        <f t="shared" si="887"/>
        <v/>
      </c>
      <c r="J1016" s="401" t="str">
        <f t="shared" si="888"/>
        <v/>
      </c>
      <c r="K1016" s="401" t="str">
        <f t="shared" si="889"/>
        <v/>
      </c>
      <c r="M1016" s="401" t="str">
        <f t="shared" si="890"/>
        <v/>
      </c>
      <c r="N1016" s="401" t="str">
        <f t="shared" si="891"/>
        <v/>
      </c>
      <c r="P1016" s="401" t="str">
        <f t="shared" si="892"/>
        <v/>
      </c>
      <c r="Q1016" s="401" t="str">
        <f t="shared" si="893"/>
        <v/>
      </c>
      <c r="S1016" s="401" t="str">
        <f t="shared" si="894"/>
        <v/>
      </c>
      <c r="T1016" s="401" t="str">
        <f t="shared" si="895"/>
        <v/>
      </c>
      <c r="V1016" s="401" t="str">
        <f t="shared" si="896"/>
        <v/>
      </c>
      <c r="W1016" s="401" t="str">
        <f t="shared" si="897"/>
        <v/>
      </c>
      <c r="Y1016" s="401" t="str">
        <f t="shared" si="898"/>
        <v/>
      </c>
      <c r="Z1016" s="401" t="str">
        <f t="shared" si="899"/>
        <v/>
      </c>
      <c r="AB1016" s="401" t="str">
        <f t="shared" si="900"/>
        <v/>
      </c>
      <c r="AC1016" s="401" t="str">
        <f t="shared" si="901"/>
        <v/>
      </c>
      <c r="AE1016" s="401" t="str">
        <f t="shared" si="902"/>
        <v/>
      </c>
      <c r="AF1016" s="401" t="str">
        <f t="shared" si="903"/>
        <v/>
      </c>
      <c r="AH1016" s="401" t="str">
        <f t="shared" si="904"/>
        <v/>
      </c>
      <c r="AI1016" s="401" t="str">
        <f t="shared" si="905"/>
        <v/>
      </c>
      <c r="AK1016" s="401" t="str">
        <f t="shared" si="906"/>
        <v/>
      </c>
      <c r="AL1016" s="401" t="str">
        <f t="shared" si="907"/>
        <v/>
      </c>
      <c r="AN1016" s="401" t="str">
        <f t="shared" si="908"/>
        <v/>
      </c>
      <c r="AO1016" s="401" t="str">
        <f t="shared" si="909"/>
        <v/>
      </c>
      <c r="AQ1016" s="401" t="str">
        <f t="shared" si="910"/>
        <v/>
      </c>
      <c r="AR1016" s="401" t="str">
        <f t="shared" si="911"/>
        <v/>
      </c>
      <c r="AT1016" s="401" t="str">
        <f t="shared" si="912"/>
        <v/>
      </c>
      <c r="AU1016" s="401" t="str">
        <f t="shared" si="913"/>
        <v/>
      </c>
      <c r="AW1016" s="401" t="str">
        <f t="shared" si="914"/>
        <v/>
      </c>
      <c r="AX1016" s="401" t="str">
        <f t="shared" si="915"/>
        <v/>
      </c>
      <c r="AZ1016" s="401" t="str">
        <f t="shared" si="916"/>
        <v/>
      </c>
      <c r="BA1016" s="401" t="str">
        <f t="shared" si="917"/>
        <v/>
      </c>
      <c r="BC1016" s="401" t="str">
        <f t="shared" si="918"/>
        <v/>
      </c>
      <c r="BD1016" s="401" t="str">
        <f t="shared" si="919"/>
        <v/>
      </c>
      <c r="BF1016" s="401" t="str">
        <f t="shared" si="920"/>
        <v/>
      </c>
      <c r="BG1016" s="401" t="str">
        <f t="shared" si="921"/>
        <v/>
      </c>
      <c r="BI1016" s="401" t="str">
        <f t="shared" si="922"/>
        <v/>
      </c>
      <c r="BJ1016" s="401" t="str">
        <f t="shared" si="923"/>
        <v/>
      </c>
      <c r="BL1016" s="401" t="str">
        <f t="shared" si="924"/>
        <v/>
      </c>
      <c r="BM1016" s="401" t="str">
        <f t="shared" si="925"/>
        <v/>
      </c>
    </row>
    <row r="1017" spans="4:65" ht="0.75" hidden="1" customHeight="1" x14ac:dyDescent="0.3">
      <c r="D1017" s="685"/>
      <c r="F1017" s="400">
        <f t="shared" si="926"/>
        <v>77</v>
      </c>
      <c r="G1017" s="401">
        <f t="shared" ca="1" si="886"/>
        <v>320855.58524005802</v>
      </c>
      <c r="H1017" s="401">
        <f t="shared" ca="1" si="887"/>
        <v>185244.90380880405</v>
      </c>
      <c r="J1017" s="401">
        <f t="shared" ca="1" si="888"/>
        <v>-1.5599996160293466</v>
      </c>
      <c r="K1017" s="401">
        <f t="shared" ca="1" si="889"/>
        <v>-2.2553667366295076</v>
      </c>
      <c r="M1017" s="401">
        <f t="shared" ca="1" si="890"/>
        <v>0.56000000000000028</v>
      </c>
      <c r="N1017" s="401">
        <f t="shared" ca="1" si="891"/>
        <v>-1.2313843876330606</v>
      </c>
      <c r="P1017" s="401">
        <f t="shared" ca="1" si="892"/>
        <v>-1.7019992598074514</v>
      </c>
      <c r="Q1017" s="401">
        <f t="shared" ca="1" si="893"/>
        <v>-2.7373502691896272</v>
      </c>
      <c r="S1017" s="401">
        <f t="shared" ca="1" si="894"/>
        <v>-1.7019992598074518</v>
      </c>
      <c r="T1017" s="401">
        <f t="shared" ca="1" si="895"/>
        <v>-2.9373502691896274</v>
      </c>
      <c r="V1017" s="401">
        <f t="shared" ca="1" si="896"/>
        <v>0.56000000000000028</v>
      </c>
      <c r="W1017" s="401">
        <f t="shared" ca="1" si="897"/>
        <v>-1.8313843876330609</v>
      </c>
      <c r="Y1017" s="401">
        <f t="shared" ca="1" si="898"/>
        <v>-1.5599996160293463</v>
      </c>
      <c r="Z1017" s="401">
        <f t="shared" ca="1" si="899"/>
        <v>-3.2553667366295085</v>
      </c>
      <c r="AB1017" s="401">
        <f t="shared" ca="1" si="900"/>
        <v>320855.58533336909</v>
      </c>
      <c r="AC1017" s="401">
        <f t="shared" ca="1" si="901"/>
        <v>185243.50386267737</v>
      </c>
      <c r="AE1017" s="401" t="e">
        <f t="shared" ca="1" si="902"/>
        <v>#VALUE!</v>
      </c>
      <c r="AF1017" s="401" t="e">
        <f t="shared" ca="1" si="903"/>
        <v>#VALUE!</v>
      </c>
      <c r="AH1017" s="401" t="e">
        <f t="shared" ca="1" si="904"/>
        <v>#VALUE!</v>
      </c>
      <c r="AI1017" s="401" t="e">
        <f t="shared" ca="1" si="905"/>
        <v>#VALUE!</v>
      </c>
      <c r="AK1017" s="401" t="e">
        <f t="shared" ca="1" si="906"/>
        <v>#VALUE!</v>
      </c>
      <c r="AL1017" s="401" t="e">
        <f t="shared" ca="1" si="907"/>
        <v>#VALUE!</v>
      </c>
      <c r="AN1017" s="401" t="e">
        <f t="shared" ca="1" si="908"/>
        <v>#VALUE!</v>
      </c>
      <c r="AO1017" s="401" t="e">
        <f t="shared" ca="1" si="909"/>
        <v>#VALUE!</v>
      </c>
      <c r="AQ1017" s="401" t="e">
        <f t="shared" ca="1" si="910"/>
        <v>#VALUE!</v>
      </c>
      <c r="AR1017" s="401" t="e">
        <f t="shared" ca="1" si="911"/>
        <v>#VALUE!</v>
      </c>
      <c r="AT1017" s="401" t="e">
        <f t="shared" ca="1" si="912"/>
        <v>#VALUE!</v>
      </c>
      <c r="AU1017" s="401" t="e">
        <f t="shared" ca="1" si="913"/>
        <v>#VALUE!</v>
      </c>
      <c r="AW1017" s="401" t="e">
        <f t="shared" ca="1" si="914"/>
        <v>#VALUE!</v>
      </c>
      <c r="AX1017" s="401" t="e">
        <f t="shared" ca="1" si="915"/>
        <v>#VALUE!</v>
      </c>
      <c r="AZ1017" s="401" t="e">
        <f t="shared" ca="1" si="916"/>
        <v>#VALUE!</v>
      </c>
      <c r="BA1017" s="401" t="e">
        <f t="shared" ca="1" si="917"/>
        <v>#VALUE!</v>
      </c>
      <c r="BC1017" s="401" t="e">
        <f t="shared" ca="1" si="918"/>
        <v>#VALUE!</v>
      </c>
      <c r="BD1017" s="401" t="e">
        <f t="shared" ca="1" si="919"/>
        <v>#VALUE!</v>
      </c>
      <c r="BF1017" s="401" t="e">
        <f t="shared" ca="1" si="920"/>
        <v>#VALUE!</v>
      </c>
      <c r="BG1017" s="401" t="e">
        <f t="shared" ca="1" si="921"/>
        <v>#VALUE!</v>
      </c>
      <c r="BI1017" s="401" t="e">
        <f t="shared" ca="1" si="922"/>
        <v>#VALUE!</v>
      </c>
      <c r="BJ1017" s="401" t="e">
        <f t="shared" ca="1" si="923"/>
        <v>#VALUE!</v>
      </c>
      <c r="BL1017" s="401" t="e">
        <f t="shared" ca="1" si="924"/>
        <v>#VALUE!</v>
      </c>
      <c r="BM1017" s="401" t="e">
        <f t="shared" ca="1" si="925"/>
        <v>#VALUE!</v>
      </c>
    </row>
    <row r="1018" spans="4:65" ht="0.75" hidden="1" customHeight="1" x14ac:dyDescent="0.3">
      <c r="D1018" s="685"/>
      <c r="F1018" s="400">
        <f t="shared" si="926"/>
        <v>78</v>
      </c>
      <c r="G1018" s="401" t="str">
        <f t="shared" si="886"/>
        <v/>
      </c>
      <c r="H1018" s="401" t="str">
        <f t="shared" si="887"/>
        <v/>
      </c>
      <c r="J1018" s="401" t="str">
        <f t="shared" si="888"/>
        <v/>
      </c>
      <c r="K1018" s="401" t="str">
        <f t="shared" si="889"/>
        <v/>
      </c>
      <c r="M1018" s="401" t="str">
        <f t="shared" si="890"/>
        <v/>
      </c>
      <c r="N1018" s="401" t="str">
        <f t="shared" si="891"/>
        <v/>
      </c>
      <c r="P1018" s="401" t="str">
        <f t="shared" si="892"/>
        <v/>
      </c>
      <c r="Q1018" s="401" t="str">
        <f t="shared" si="893"/>
        <v/>
      </c>
      <c r="S1018" s="401" t="str">
        <f t="shared" si="894"/>
        <v/>
      </c>
      <c r="T1018" s="401" t="str">
        <f t="shared" si="895"/>
        <v/>
      </c>
      <c r="V1018" s="401" t="str">
        <f t="shared" si="896"/>
        <v/>
      </c>
      <c r="W1018" s="401" t="str">
        <f t="shared" si="897"/>
        <v/>
      </c>
      <c r="Y1018" s="401" t="str">
        <f t="shared" si="898"/>
        <v/>
      </c>
      <c r="Z1018" s="401" t="str">
        <f t="shared" si="899"/>
        <v/>
      </c>
      <c r="AB1018" s="401" t="str">
        <f t="shared" si="900"/>
        <v/>
      </c>
      <c r="AC1018" s="401" t="str">
        <f t="shared" si="901"/>
        <v/>
      </c>
      <c r="AE1018" s="401" t="str">
        <f t="shared" si="902"/>
        <v/>
      </c>
      <c r="AF1018" s="401" t="str">
        <f t="shared" si="903"/>
        <v/>
      </c>
      <c r="AH1018" s="401" t="str">
        <f t="shared" si="904"/>
        <v/>
      </c>
      <c r="AI1018" s="401" t="str">
        <f t="shared" si="905"/>
        <v/>
      </c>
      <c r="AK1018" s="401" t="str">
        <f t="shared" si="906"/>
        <v/>
      </c>
      <c r="AL1018" s="401" t="str">
        <f t="shared" si="907"/>
        <v/>
      </c>
      <c r="AN1018" s="401" t="str">
        <f t="shared" si="908"/>
        <v/>
      </c>
      <c r="AO1018" s="401" t="str">
        <f t="shared" si="909"/>
        <v/>
      </c>
      <c r="AQ1018" s="401" t="str">
        <f t="shared" si="910"/>
        <v/>
      </c>
      <c r="AR1018" s="401" t="str">
        <f t="shared" si="911"/>
        <v/>
      </c>
      <c r="AT1018" s="401" t="str">
        <f t="shared" si="912"/>
        <v/>
      </c>
      <c r="AU1018" s="401" t="str">
        <f t="shared" si="913"/>
        <v/>
      </c>
      <c r="AW1018" s="401" t="str">
        <f t="shared" si="914"/>
        <v/>
      </c>
      <c r="AX1018" s="401" t="str">
        <f t="shared" si="915"/>
        <v/>
      </c>
      <c r="AZ1018" s="401" t="str">
        <f t="shared" si="916"/>
        <v/>
      </c>
      <c r="BA1018" s="401" t="str">
        <f t="shared" si="917"/>
        <v/>
      </c>
      <c r="BC1018" s="401" t="str">
        <f t="shared" si="918"/>
        <v/>
      </c>
      <c r="BD1018" s="401" t="str">
        <f t="shared" si="919"/>
        <v/>
      </c>
      <c r="BF1018" s="401" t="str">
        <f t="shared" si="920"/>
        <v/>
      </c>
      <c r="BG1018" s="401" t="str">
        <f t="shared" si="921"/>
        <v/>
      </c>
      <c r="BI1018" s="401" t="str">
        <f t="shared" si="922"/>
        <v/>
      </c>
      <c r="BJ1018" s="401" t="str">
        <f t="shared" si="923"/>
        <v/>
      </c>
      <c r="BL1018" s="401" t="str">
        <f t="shared" si="924"/>
        <v/>
      </c>
      <c r="BM1018" s="401" t="str">
        <f t="shared" si="925"/>
        <v/>
      </c>
    </row>
    <row r="1019" spans="4:65" ht="0.75" hidden="1" customHeight="1" x14ac:dyDescent="0.3">
      <c r="D1019" s="685"/>
      <c r="F1019" s="400">
        <f t="shared" si="926"/>
        <v>79</v>
      </c>
      <c r="G1019" s="401">
        <f t="shared" ca="1" si="886"/>
        <v>343773.8770595353</v>
      </c>
      <c r="H1019" s="401">
        <f t="shared" ca="1" si="887"/>
        <v>198476.78576014561</v>
      </c>
      <c r="J1019" s="401">
        <f t="shared" ca="1" si="888"/>
        <v>-1.5999996509359766</v>
      </c>
      <c r="K1019" s="401">
        <f t="shared" ca="1" si="889"/>
        <v>-2.2784607675504445</v>
      </c>
      <c r="M1019" s="401">
        <f t="shared" ca="1" si="890"/>
        <v>0.60000000000000031</v>
      </c>
      <c r="N1019" s="401">
        <f t="shared" ca="1" si="891"/>
        <v>-1.2082903768654758</v>
      </c>
      <c r="P1019" s="401">
        <f t="shared" ca="1" si="892"/>
        <v>-1.7712812921102061</v>
      </c>
      <c r="Q1019" s="401">
        <f t="shared" ca="1" si="893"/>
        <v>-2.7773502691896268</v>
      </c>
      <c r="S1019" s="401">
        <f t="shared" ca="1" si="894"/>
        <v>-1.7712812921102061</v>
      </c>
      <c r="T1019" s="401">
        <f t="shared" ca="1" si="895"/>
        <v>-2.9773502691896265</v>
      </c>
      <c r="V1019" s="401">
        <f t="shared" ca="1" si="896"/>
        <v>0.60000000000000042</v>
      </c>
      <c r="W1019" s="401">
        <f t="shared" ca="1" si="897"/>
        <v>-1.8082903768654757</v>
      </c>
      <c r="Y1019" s="401">
        <f t="shared" ca="1" si="898"/>
        <v>-1.5999996509359775</v>
      </c>
      <c r="Z1019" s="401">
        <f t="shared" ca="1" si="899"/>
        <v>-3.2784607675504462</v>
      </c>
      <c r="AB1019" s="401">
        <f t="shared" ca="1" si="900"/>
        <v>343773.87716784293</v>
      </c>
      <c r="AC1019" s="401">
        <f t="shared" ca="1" si="901"/>
        <v>198475.38582267729</v>
      </c>
      <c r="AE1019" s="401" t="e">
        <f t="shared" ca="1" si="902"/>
        <v>#VALUE!</v>
      </c>
      <c r="AF1019" s="401" t="e">
        <f t="shared" ca="1" si="903"/>
        <v>#VALUE!</v>
      </c>
      <c r="AH1019" s="401" t="e">
        <f t="shared" ca="1" si="904"/>
        <v>#VALUE!</v>
      </c>
      <c r="AI1019" s="401" t="e">
        <f t="shared" ca="1" si="905"/>
        <v>#VALUE!</v>
      </c>
      <c r="AK1019" s="401" t="e">
        <f t="shared" ca="1" si="906"/>
        <v>#VALUE!</v>
      </c>
      <c r="AL1019" s="401" t="e">
        <f t="shared" ca="1" si="907"/>
        <v>#VALUE!</v>
      </c>
      <c r="AN1019" s="401" t="e">
        <f t="shared" ca="1" si="908"/>
        <v>#VALUE!</v>
      </c>
      <c r="AO1019" s="401" t="e">
        <f t="shared" ca="1" si="909"/>
        <v>#VALUE!</v>
      </c>
      <c r="AQ1019" s="401" t="e">
        <f t="shared" ca="1" si="910"/>
        <v>#VALUE!</v>
      </c>
      <c r="AR1019" s="401" t="e">
        <f t="shared" ca="1" si="911"/>
        <v>#VALUE!</v>
      </c>
      <c r="AT1019" s="401" t="e">
        <f t="shared" ca="1" si="912"/>
        <v>#VALUE!</v>
      </c>
      <c r="AU1019" s="401" t="e">
        <f t="shared" ca="1" si="913"/>
        <v>#VALUE!</v>
      </c>
      <c r="AW1019" s="401" t="e">
        <f t="shared" ca="1" si="914"/>
        <v>#VALUE!</v>
      </c>
      <c r="AX1019" s="401" t="e">
        <f t="shared" ca="1" si="915"/>
        <v>#VALUE!</v>
      </c>
      <c r="AZ1019" s="401" t="e">
        <f t="shared" ca="1" si="916"/>
        <v>#VALUE!</v>
      </c>
      <c r="BA1019" s="401" t="e">
        <f t="shared" ca="1" si="917"/>
        <v>#VALUE!</v>
      </c>
      <c r="BC1019" s="401" t="e">
        <f t="shared" ca="1" si="918"/>
        <v>#VALUE!</v>
      </c>
      <c r="BD1019" s="401" t="e">
        <f t="shared" ca="1" si="919"/>
        <v>#VALUE!</v>
      </c>
      <c r="BF1019" s="401" t="e">
        <f t="shared" ca="1" si="920"/>
        <v>#VALUE!</v>
      </c>
      <c r="BG1019" s="401" t="e">
        <f t="shared" ca="1" si="921"/>
        <v>#VALUE!</v>
      </c>
      <c r="BI1019" s="401" t="e">
        <f t="shared" ca="1" si="922"/>
        <v>#VALUE!</v>
      </c>
      <c r="BJ1019" s="401" t="e">
        <f t="shared" ca="1" si="923"/>
        <v>#VALUE!</v>
      </c>
      <c r="BL1019" s="401" t="e">
        <f t="shared" ca="1" si="924"/>
        <v>#VALUE!</v>
      </c>
      <c r="BM1019" s="401" t="e">
        <f t="shared" ca="1" si="925"/>
        <v>#VALUE!</v>
      </c>
    </row>
    <row r="1020" spans="4:65" ht="0.75" hidden="1" customHeight="1" x14ac:dyDescent="0.3">
      <c r="D1020" s="685"/>
      <c r="F1020" s="400">
        <f t="shared" si="926"/>
        <v>80</v>
      </c>
      <c r="G1020" s="401" t="str">
        <f t="shared" si="886"/>
        <v/>
      </c>
      <c r="H1020" s="401" t="str">
        <f t="shared" si="887"/>
        <v/>
      </c>
      <c r="J1020" s="401" t="str">
        <f t="shared" si="888"/>
        <v/>
      </c>
      <c r="K1020" s="401" t="str">
        <f t="shared" si="889"/>
        <v/>
      </c>
      <c r="M1020" s="401" t="str">
        <f t="shared" si="890"/>
        <v/>
      </c>
      <c r="N1020" s="401" t="str">
        <f t="shared" si="891"/>
        <v/>
      </c>
      <c r="P1020" s="401" t="str">
        <f t="shared" si="892"/>
        <v/>
      </c>
      <c r="Q1020" s="401" t="str">
        <f t="shared" si="893"/>
        <v/>
      </c>
      <c r="S1020" s="401" t="str">
        <f t="shared" si="894"/>
        <v/>
      </c>
      <c r="T1020" s="401" t="str">
        <f t="shared" si="895"/>
        <v/>
      </c>
      <c r="V1020" s="401" t="str">
        <f t="shared" si="896"/>
        <v/>
      </c>
      <c r="W1020" s="401" t="str">
        <f t="shared" si="897"/>
        <v/>
      </c>
      <c r="Y1020" s="401" t="str">
        <f t="shared" si="898"/>
        <v/>
      </c>
      <c r="Z1020" s="401" t="str">
        <f t="shared" si="899"/>
        <v/>
      </c>
      <c r="AB1020" s="401" t="str">
        <f t="shared" si="900"/>
        <v/>
      </c>
      <c r="AC1020" s="401" t="str">
        <f t="shared" si="901"/>
        <v/>
      </c>
      <c r="AE1020" s="401" t="str">
        <f t="shared" si="902"/>
        <v/>
      </c>
      <c r="AF1020" s="401" t="str">
        <f t="shared" si="903"/>
        <v/>
      </c>
      <c r="AH1020" s="401" t="str">
        <f t="shared" si="904"/>
        <v/>
      </c>
      <c r="AI1020" s="401" t="str">
        <f t="shared" si="905"/>
        <v/>
      </c>
      <c r="AK1020" s="401" t="str">
        <f t="shared" si="906"/>
        <v/>
      </c>
      <c r="AL1020" s="401" t="str">
        <f t="shared" si="907"/>
        <v/>
      </c>
      <c r="AN1020" s="401" t="str">
        <f t="shared" si="908"/>
        <v/>
      </c>
      <c r="AO1020" s="401" t="str">
        <f t="shared" si="909"/>
        <v/>
      </c>
      <c r="AQ1020" s="401" t="str">
        <f t="shared" si="910"/>
        <v/>
      </c>
      <c r="AR1020" s="401" t="str">
        <f t="shared" si="911"/>
        <v/>
      </c>
      <c r="AT1020" s="401" t="str">
        <f t="shared" si="912"/>
        <v/>
      </c>
      <c r="AU1020" s="401" t="str">
        <f t="shared" si="913"/>
        <v/>
      </c>
      <c r="AW1020" s="401" t="str">
        <f t="shared" si="914"/>
        <v/>
      </c>
      <c r="AX1020" s="401" t="str">
        <f t="shared" si="915"/>
        <v/>
      </c>
      <c r="AZ1020" s="401" t="str">
        <f t="shared" si="916"/>
        <v/>
      </c>
      <c r="BA1020" s="401" t="str">
        <f t="shared" si="917"/>
        <v/>
      </c>
      <c r="BC1020" s="401" t="str">
        <f t="shared" si="918"/>
        <v/>
      </c>
      <c r="BD1020" s="401" t="str">
        <f t="shared" si="919"/>
        <v/>
      </c>
      <c r="BF1020" s="401" t="str">
        <f t="shared" si="920"/>
        <v/>
      </c>
      <c r="BG1020" s="401" t="str">
        <f t="shared" si="921"/>
        <v/>
      </c>
      <c r="BI1020" s="401" t="str">
        <f t="shared" si="922"/>
        <v/>
      </c>
      <c r="BJ1020" s="401" t="str">
        <f t="shared" si="923"/>
        <v/>
      </c>
      <c r="BL1020" s="401" t="str">
        <f t="shared" si="924"/>
        <v/>
      </c>
      <c r="BM1020" s="401" t="str">
        <f t="shared" si="925"/>
        <v/>
      </c>
    </row>
    <row r="1021" spans="4:65" ht="0.75" hidden="1" customHeight="1" x14ac:dyDescent="0.3">
      <c r="D1021" s="685"/>
      <c r="F1021" s="400">
        <f t="shared" si="926"/>
        <v>81</v>
      </c>
      <c r="G1021" s="401">
        <f t="shared" ca="1" si="886"/>
        <v>366692.16883528291</v>
      </c>
      <c r="H1021" s="401">
        <f t="shared" ca="1" si="887"/>
        <v>211708.6676862399</v>
      </c>
      <c r="J1021" s="401">
        <f t="shared" ca="1" si="888"/>
        <v>-1.639999685842608</v>
      </c>
      <c r="K1021" s="401">
        <f t="shared" ca="1" si="889"/>
        <v>-2.3015547984713827</v>
      </c>
      <c r="M1021" s="401">
        <f t="shared" ca="1" si="890"/>
        <v>0.64000000000000035</v>
      </c>
      <c r="N1021" s="401">
        <f t="shared" ca="1" si="891"/>
        <v>-1.1851963660978906</v>
      </c>
      <c r="P1021" s="401">
        <f t="shared" ca="1" si="892"/>
        <v>-1.8405633244129604</v>
      </c>
      <c r="Q1021" s="401">
        <f t="shared" ca="1" si="893"/>
        <v>-2.8173502691896264</v>
      </c>
      <c r="S1021" s="401">
        <f t="shared" ca="1" si="894"/>
        <v>-1.8405633244129616</v>
      </c>
      <c r="T1021" s="401">
        <f t="shared" ca="1" si="895"/>
        <v>-3.017350269189627</v>
      </c>
      <c r="V1021" s="401">
        <f t="shared" ca="1" si="896"/>
        <v>0.64000000000000035</v>
      </c>
      <c r="W1021" s="401">
        <f t="shared" ca="1" si="897"/>
        <v>-1.7851963660978909</v>
      </c>
      <c r="Y1021" s="401">
        <f t="shared" ca="1" si="898"/>
        <v>-1.6399996858426085</v>
      </c>
      <c r="Z1021" s="401">
        <f t="shared" ca="1" si="899"/>
        <v>-3.301554798471384</v>
      </c>
      <c r="AB1021" s="401">
        <f t="shared" ca="1" si="900"/>
        <v>366692.16899307806</v>
      </c>
      <c r="AC1021" s="401">
        <f t="shared" ca="1" si="901"/>
        <v>211707.26777734316</v>
      </c>
      <c r="AE1021" s="401" t="e">
        <f t="shared" ca="1" si="902"/>
        <v>#VALUE!</v>
      </c>
      <c r="AF1021" s="401" t="e">
        <f t="shared" ca="1" si="903"/>
        <v>#VALUE!</v>
      </c>
      <c r="AH1021" s="401" t="e">
        <f t="shared" ca="1" si="904"/>
        <v>#VALUE!</v>
      </c>
      <c r="AI1021" s="401" t="e">
        <f t="shared" ca="1" si="905"/>
        <v>#VALUE!</v>
      </c>
      <c r="AK1021" s="401" t="e">
        <f t="shared" ca="1" si="906"/>
        <v>#VALUE!</v>
      </c>
      <c r="AL1021" s="401" t="e">
        <f t="shared" ca="1" si="907"/>
        <v>#VALUE!</v>
      </c>
      <c r="AN1021" s="401" t="e">
        <f t="shared" ca="1" si="908"/>
        <v>#VALUE!</v>
      </c>
      <c r="AO1021" s="401" t="e">
        <f t="shared" ca="1" si="909"/>
        <v>#VALUE!</v>
      </c>
      <c r="AQ1021" s="401" t="e">
        <f t="shared" ca="1" si="910"/>
        <v>#VALUE!</v>
      </c>
      <c r="AR1021" s="401" t="e">
        <f t="shared" ca="1" si="911"/>
        <v>#VALUE!</v>
      </c>
      <c r="AT1021" s="401" t="e">
        <f t="shared" ca="1" si="912"/>
        <v>#VALUE!</v>
      </c>
      <c r="AU1021" s="401" t="e">
        <f t="shared" ca="1" si="913"/>
        <v>#VALUE!</v>
      </c>
      <c r="AW1021" s="401" t="e">
        <f t="shared" ca="1" si="914"/>
        <v>#VALUE!</v>
      </c>
      <c r="AX1021" s="401" t="e">
        <f t="shared" ca="1" si="915"/>
        <v>#VALUE!</v>
      </c>
      <c r="AZ1021" s="401" t="e">
        <f t="shared" ca="1" si="916"/>
        <v>#VALUE!</v>
      </c>
      <c r="BA1021" s="401" t="e">
        <f t="shared" ca="1" si="917"/>
        <v>#VALUE!</v>
      </c>
      <c r="BC1021" s="401" t="e">
        <f t="shared" ca="1" si="918"/>
        <v>#VALUE!</v>
      </c>
      <c r="BD1021" s="401" t="e">
        <f t="shared" ca="1" si="919"/>
        <v>#VALUE!</v>
      </c>
      <c r="BF1021" s="401" t="e">
        <f t="shared" ca="1" si="920"/>
        <v>#VALUE!</v>
      </c>
      <c r="BG1021" s="401" t="e">
        <f t="shared" ca="1" si="921"/>
        <v>#VALUE!</v>
      </c>
      <c r="BI1021" s="401" t="e">
        <f t="shared" ca="1" si="922"/>
        <v>#VALUE!</v>
      </c>
      <c r="BJ1021" s="401" t="e">
        <f t="shared" ca="1" si="923"/>
        <v>#VALUE!</v>
      </c>
      <c r="BL1021" s="401" t="e">
        <f t="shared" ca="1" si="924"/>
        <v>#VALUE!</v>
      </c>
      <c r="BM1021" s="401" t="e">
        <f t="shared" ca="1" si="925"/>
        <v>#VALUE!</v>
      </c>
    </row>
    <row r="1022" spans="4:65" ht="0.75" hidden="1" customHeight="1" x14ac:dyDescent="0.3">
      <c r="D1022" s="685"/>
      <c r="F1022" s="400">
        <f t="shared" si="926"/>
        <v>82</v>
      </c>
      <c r="G1022" s="401" t="str">
        <f t="shared" si="886"/>
        <v/>
      </c>
      <c r="H1022" s="401" t="str">
        <f t="shared" si="887"/>
        <v/>
      </c>
      <c r="J1022" s="401" t="str">
        <f t="shared" si="888"/>
        <v/>
      </c>
      <c r="K1022" s="401" t="str">
        <f t="shared" si="889"/>
        <v/>
      </c>
      <c r="M1022" s="401" t="str">
        <f t="shared" si="890"/>
        <v/>
      </c>
      <c r="N1022" s="401" t="str">
        <f t="shared" si="891"/>
        <v/>
      </c>
      <c r="P1022" s="401" t="str">
        <f t="shared" si="892"/>
        <v/>
      </c>
      <c r="Q1022" s="401" t="str">
        <f t="shared" si="893"/>
        <v/>
      </c>
      <c r="S1022" s="401" t="str">
        <f t="shared" si="894"/>
        <v/>
      </c>
      <c r="T1022" s="401" t="str">
        <f t="shared" si="895"/>
        <v/>
      </c>
      <c r="V1022" s="401" t="str">
        <f t="shared" si="896"/>
        <v/>
      </c>
      <c r="W1022" s="401" t="str">
        <f t="shared" si="897"/>
        <v/>
      </c>
      <c r="Y1022" s="401" t="str">
        <f t="shared" si="898"/>
        <v/>
      </c>
      <c r="Z1022" s="401" t="str">
        <f t="shared" si="899"/>
        <v/>
      </c>
      <c r="AB1022" s="401" t="str">
        <f t="shared" si="900"/>
        <v/>
      </c>
      <c r="AC1022" s="401" t="str">
        <f t="shared" si="901"/>
        <v/>
      </c>
      <c r="AE1022" s="401" t="str">
        <f t="shared" si="902"/>
        <v/>
      </c>
      <c r="AF1022" s="401" t="str">
        <f t="shared" si="903"/>
        <v/>
      </c>
      <c r="AH1022" s="401" t="str">
        <f t="shared" si="904"/>
        <v/>
      </c>
      <c r="AI1022" s="401" t="str">
        <f t="shared" si="905"/>
        <v/>
      </c>
      <c r="AK1022" s="401" t="str">
        <f t="shared" si="906"/>
        <v/>
      </c>
      <c r="AL1022" s="401" t="str">
        <f t="shared" si="907"/>
        <v/>
      </c>
      <c r="AN1022" s="401" t="str">
        <f t="shared" si="908"/>
        <v/>
      </c>
      <c r="AO1022" s="401" t="str">
        <f t="shared" si="909"/>
        <v/>
      </c>
      <c r="AQ1022" s="401" t="str">
        <f t="shared" si="910"/>
        <v/>
      </c>
      <c r="AR1022" s="401" t="str">
        <f t="shared" si="911"/>
        <v/>
      </c>
      <c r="AT1022" s="401" t="str">
        <f t="shared" si="912"/>
        <v/>
      </c>
      <c r="AU1022" s="401" t="str">
        <f t="shared" si="913"/>
        <v/>
      </c>
      <c r="AW1022" s="401" t="str">
        <f t="shared" si="914"/>
        <v/>
      </c>
      <c r="AX1022" s="401" t="str">
        <f t="shared" si="915"/>
        <v/>
      </c>
      <c r="AZ1022" s="401" t="str">
        <f t="shared" si="916"/>
        <v/>
      </c>
      <c r="BA1022" s="401" t="str">
        <f t="shared" si="917"/>
        <v/>
      </c>
      <c r="BC1022" s="401" t="str">
        <f t="shared" si="918"/>
        <v/>
      </c>
      <c r="BD1022" s="401" t="str">
        <f t="shared" si="919"/>
        <v/>
      </c>
      <c r="BF1022" s="401" t="str">
        <f t="shared" si="920"/>
        <v/>
      </c>
      <c r="BG1022" s="401" t="str">
        <f t="shared" si="921"/>
        <v/>
      </c>
      <c r="BI1022" s="401" t="str">
        <f t="shared" si="922"/>
        <v/>
      </c>
      <c r="BJ1022" s="401" t="str">
        <f t="shared" si="923"/>
        <v/>
      </c>
      <c r="BL1022" s="401" t="str">
        <f t="shared" si="924"/>
        <v/>
      </c>
      <c r="BM1022" s="401" t="str">
        <f t="shared" si="925"/>
        <v/>
      </c>
    </row>
    <row r="1023" spans="4:65" ht="0.75" hidden="1" customHeight="1" x14ac:dyDescent="0.3">
      <c r="D1023" s="685"/>
      <c r="F1023" s="400">
        <f t="shared" si="926"/>
        <v>83</v>
      </c>
      <c r="G1023" s="401">
        <f t="shared" ca="1" si="886"/>
        <v>389610.46063231467</v>
      </c>
      <c r="H1023" s="401">
        <f t="shared" ca="1" si="887"/>
        <v>224940.5496246226</v>
      </c>
      <c r="J1023" s="401">
        <f t="shared" ca="1" si="888"/>
        <v>-1.679999720749239</v>
      </c>
      <c r="K1023" s="401">
        <f t="shared" ca="1" si="889"/>
        <v>-2.3246488293923209</v>
      </c>
      <c r="M1023" s="401">
        <f t="shared" ca="1" si="890"/>
        <v>0.68000000000000049</v>
      </c>
      <c r="N1023" s="401">
        <f t="shared" ca="1" si="891"/>
        <v>-1.1621023553303056</v>
      </c>
      <c r="P1023" s="401">
        <f t="shared" ca="1" si="892"/>
        <v>-1.9098453567157156</v>
      </c>
      <c r="Q1023" s="401">
        <f t="shared" ca="1" si="893"/>
        <v>-2.8573502691896264</v>
      </c>
      <c r="S1023" s="401">
        <f t="shared" ca="1" si="894"/>
        <v>-1.9098453567157163</v>
      </c>
      <c r="T1023" s="401">
        <f t="shared" ca="1" si="895"/>
        <v>-3.0573502691896266</v>
      </c>
      <c r="V1023" s="401">
        <f t="shared" ca="1" si="896"/>
        <v>0.68000000000000049</v>
      </c>
      <c r="W1023" s="401">
        <f t="shared" ca="1" si="897"/>
        <v>-1.7621023553303055</v>
      </c>
      <c r="Y1023" s="401">
        <f t="shared" ca="1" si="898"/>
        <v>-1.6799997207492388</v>
      </c>
      <c r="Z1023" s="401">
        <f t="shared" ca="1" si="899"/>
        <v>-3.3246488293923213</v>
      </c>
      <c r="AB1023" s="401">
        <f t="shared" ca="1" si="900"/>
        <v>389610.46079598012</v>
      </c>
      <c r="AC1023" s="401">
        <f t="shared" ca="1" si="901"/>
        <v>224939.14971911517</v>
      </c>
      <c r="AE1023" s="401" t="e">
        <f t="shared" ca="1" si="902"/>
        <v>#VALUE!</v>
      </c>
      <c r="AF1023" s="401" t="e">
        <f t="shared" ca="1" si="903"/>
        <v>#VALUE!</v>
      </c>
      <c r="AH1023" s="401" t="e">
        <f t="shared" ca="1" si="904"/>
        <v>#VALUE!</v>
      </c>
      <c r="AI1023" s="401" t="e">
        <f t="shared" ca="1" si="905"/>
        <v>#VALUE!</v>
      </c>
      <c r="AK1023" s="401" t="e">
        <f t="shared" ca="1" si="906"/>
        <v>#VALUE!</v>
      </c>
      <c r="AL1023" s="401" t="e">
        <f t="shared" ca="1" si="907"/>
        <v>#VALUE!</v>
      </c>
      <c r="AN1023" s="401" t="e">
        <f t="shared" ca="1" si="908"/>
        <v>#VALUE!</v>
      </c>
      <c r="AO1023" s="401" t="e">
        <f t="shared" ca="1" si="909"/>
        <v>#VALUE!</v>
      </c>
      <c r="AQ1023" s="401" t="e">
        <f t="shared" ca="1" si="910"/>
        <v>#VALUE!</v>
      </c>
      <c r="AR1023" s="401" t="e">
        <f t="shared" ca="1" si="911"/>
        <v>#VALUE!</v>
      </c>
      <c r="AT1023" s="401" t="e">
        <f t="shared" ca="1" si="912"/>
        <v>#VALUE!</v>
      </c>
      <c r="AU1023" s="401" t="e">
        <f t="shared" ca="1" si="913"/>
        <v>#VALUE!</v>
      </c>
      <c r="AW1023" s="401" t="e">
        <f t="shared" ca="1" si="914"/>
        <v>#VALUE!</v>
      </c>
      <c r="AX1023" s="401" t="e">
        <f t="shared" ca="1" si="915"/>
        <v>#VALUE!</v>
      </c>
      <c r="AZ1023" s="401" t="e">
        <f t="shared" ca="1" si="916"/>
        <v>#VALUE!</v>
      </c>
      <c r="BA1023" s="401" t="e">
        <f t="shared" ca="1" si="917"/>
        <v>#VALUE!</v>
      </c>
      <c r="BC1023" s="401" t="e">
        <f t="shared" ca="1" si="918"/>
        <v>#VALUE!</v>
      </c>
      <c r="BD1023" s="401" t="e">
        <f t="shared" ca="1" si="919"/>
        <v>#VALUE!</v>
      </c>
      <c r="BF1023" s="401" t="e">
        <f t="shared" ca="1" si="920"/>
        <v>#VALUE!</v>
      </c>
      <c r="BG1023" s="401" t="e">
        <f t="shared" ca="1" si="921"/>
        <v>#VALUE!</v>
      </c>
      <c r="BI1023" s="401" t="e">
        <f t="shared" ca="1" si="922"/>
        <v>#VALUE!</v>
      </c>
      <c r="BJ1023" s="401" t="e">
        <f t="shared" ca="1" si="923"/>
        <v>#VALUE!</v>
      </c>
      <c r="BL1023" s="401" t="e">
        <f t="shared" ca="1" si="924"/>
        <v>#VALUE!</v>
      </c>
      <c r="BM1023" s="401" t="e">
        <f t="shared" ca="1" si="925"/>
        <v>#VALUE!</v>
      </c>
    </row>
    <row r="1024" spans="4:65" ht="0.75" hidden="1" customHeight="1" x14ac:dyDescent="0.3">
      <c r="D1024" s="685"/>
      <c r="F1024" s="400">
        <f t="shared" si="926"/>
        <v>84</v>
      </c>
      <c r="G1024" s="401" t="str">
        <f t="shared" si="886"/>
        <v/>
      </c>
      <c r="H1024" s="401" t="str">
        <f t="shared" si="887"/>
        <v/>
      </c>
      <c r="J1024" s="401" t="str">
        <f t="shared" si="888"/>
        <v/>
      </c>
      <c r="K1024" s="401" t="str">
        <f t="shared" si="889"/>
        <v/>
      </c>
      <c r="M1024" s="401" t="str">
        <f t="shared" si="890"/>
        <v/>
      </c>
      <c r="N1024" s="401" t="str">
        <f t="shared" si="891"/>
        <v/>
      </c>
      <c r="P1024" s="401" t="str">
        <f t="shared" si="892"/>
        <v/>
      </c>
      <c r="Q1024" s="401" t="str">
        <f t="shared" si="893"/>
        <v/>
      </c>
      <c r="S1024" s="401" t="str">
        <f t="shared" si="894"/>
        <v/>
      </c>
      <c r="T1024" s="401" t="str">
        <f t="shared" si="895"/>
        <v/>
      </c>
      <c r="V1024" s="401" t="str">
        <f t="shared" si="896"/>
        <v/>
      </c>
      <c r="W1024" s="401" t="str">
        <f t="shared" si="897"/>
        <v/>
      </c>
      <c r="Y1024" s="401" t="str">
        <f t="shared" si="898"/>
        <v/>
      </c>
      <c r="Z1024" s="401" t="str">
        <f t="shared" si="899"/>
        <v/>
      </c>
      <c r="AB1024" s="401" t="str">
        <f t="shared" si="900"/>
        <v/>
      </c>
      <c r="AC1024" s="401" t="str">
        <f t="shared" si="901"/>
        <v/>
      </c>
      <c r="AE1024" s="401" t="str">
        <f t="shared" si="902"/>
        <v/>
      </c>
      <c r="AF1024" s="401" t="str">
        <f t="shared" si="903"/>
        <v/>
      </c>
      <c r="AH1024" s="401" t="str">
        <f t="shared" si="904"/>
        <v/>
      </c>
      <c r="AI1024" s="401" t="str">
        <f t="shared" si="905"/>
        <v/>
      </c>
      <c r="AK1024" s="401" t="str">
        <f t="shared" si="906"/>
        <v/>
      </c>
      <c r="AL1024" s="401" t="str">
        <f t="shared" si="907"/>
        <v/>
      </c>
      <c r="AN1024" s="401" t="str">
        <f t="shared" si="908"/>
        <v/>
      </c>
      <c r="AO1024" s="401" t="str">
        <f t="shared" si="909"/>
        <v/>
      </c>
      <c r="AQ1024" s="401" t="str">
        <f t="shared" si="910"/>
        <v/>
      </c>
      <c r="AR1024" s="401" t="str">
        <f t="shared" si="911"/>
        <v/>
      </c>
      <c r="AT1024" s="401" t="str">
        <f t="shared" si="912"/>
        <v/>
      </c>
      <c r="AU1024" s="401" t="str">
        <f t="shared" si="913"/>
        <v/>
      </c>
      <c r="AW1024" s="401" t="str">
        <f t="shared" si="914"/>
        <v/>
      </c>
      <c r="AX1024" s="401" t="str">
        <f t="shared" si="915"/>
        <v/>
      </c>
      <c r="AZ1024" s="401" t="str">
        <f t="shared" si="916"/>
        <v/>
      </c>
      <c r="BA1024" s="401" t="str">
        <f t="shared" si="917"/>
        <v/>
      </c>
      <c r="BC1024" s="401" t="str">
        <f t="shared" si="918"/>
        <v/>
      </c>
      <c r="BD1024" s="401" t="str">
        <f t="shared" si="919"/>
        <v/>
      </c>
      <c r="BF1024" s="401" t="str">
        <f t="shared" si="920"/>
        <v/>
      </c>
      <c r="BG1024" s="401" t="str">
        <f t="shared" si="921"/>
        <v/>
      </c>
      <c r="BI1024" s="401" t="str">
        <f t="shared" si="922"/>
        <v/>
      </c>
      <c r="BJ1024" s="401" t="str">
        <f t="shared" si="923"/>
        <v/>
      </c>
      <c r="BL1024" s="401" t="str">
        <f t="shared" si="924"/>
        <v/>
      </c>
      <c r="BM1024" s="401" t="str">
        <f t="shared" si="925"/>
        <v/>
      </c>
    </row>
    <row r="1025" spans="4:65" ht="0.75" hidden="1" customHeight="1" x14ac:dyDescent="0.3">
      <c r="D1025" s="685"/>
      <c r="F1025" s="400">
        <f t="shared" si="926"/>
        <v>85</v>
      </c>
      <c r="G1025" s="401">
        <f t="shared" ca="1" si="886"/>
        <v>412528.75245317613</v>
      </c>
      <c r="H1025" s="401">
        <f t="shared" ca="1" si="887"/>
        <v>238172.43157676334</v>
      </c>
      <c r="J1025" s="401">
        <f t="shared" ca="1" si="888"/>
        <v>-1.7199997556558693</v>
      </c>
      <c r="K1025" s="401">
        <f t="shared" ca="1" si="889"/>
        <v>-2.3477428603132577</v>
      </c>
      <c r="M1025" s="401">
        <f t="shared" ca="1" si="890"/>
        <v>0.72000000000000042</v>
      </c>
      <c r="N1025" s="401">
        <f t="shared" ca="1" si="891"/>
        <v>-1.1390083445627204</v>
      </c>
      <c r="P1025" s="401">
        <f t="shared" ca="1" si="892"/>
        <v>-1.9791273890184722</v>
      </c>
      <c r="Q1025" s="401">
        <f t="shared" ca="1" si="893"/>
        <v>-2.8973502691896278</v>
      </c>
      <c r="S1025" s="401">
        <f t="shared" ca="1" si="894"/>
        <v>-1.9791273890184722</v>
      </c>
      <c r="T1025" s="401">
        <f t="shared" ca="1" si="895"/>
        <v>-3.0973502691896275</v>
      </c>
      <c r="V1025" s="401">
        <f t="shared" ca="1" si="896"/>
        <v>0.72000000000000031</v>
      </c>
      <c r="W1025" s="401">
        <f t="shared" ca="1" si="897"/>
        <v>-1.7390083445627207</v>
      </c>
      <c r="Y1025" s="401">
        <f t="shared" ca="1" si="898"/>
        <v>-1.7199997556558695</v>
      </c>
      <c r="Z1025" s="401">
        <f t="shared" ca="1" si="899"/>
        <v>-3.3477428603132595</v>
      </c>
      <c r="AB1025" s="401">
        <f t="shared" ca="1" si="900"/>
        <v>412528.75259825849</v>
      </c>
      <c r="AC1025" s="401">
        <f t="shared" ca="1" si="901"/>
        <v>238171.03166052682</v>
      </c>
      <c r="AE1025" s="401" t="e">
        <f t="shared" ca="1" si="902"/>
        <v>#VALUE!</v>
      </c>
      <c r="AF1025" s="401" t="e">
        <f t="shared" ca="1" si="903"/>
        <v>#VALUE!</v>
      </c>
      <c r="AH1025" s="401" t="e">
        <f t="shared" ca="1" si="904"/>
        <v>#VALUE!</v>
      </c>
      <c r="AI1025" s="401" t="e">
        <f t="shared" ca="1" si="905"/>
        <v>#VALUE!</v>
      </c>
      <c r="AK1025" s="401" t="e">
        <f t="shared" ca="1" si="906"/>
        <v>#VALUE!</v>
      </c>
      <c r="AL1025" s="401" t="e">
        <f t="shared" ca="1" si="907"/>
        <v>#VALUE!</v>
      </c>
      <c r="AN1025" s="401" t="e">
        <f t="shared" ca="1" si="908"/>
        <v>#VALUE!</v>
      </c>
      <c r="AO1025" s="401" t="e">
        <f t="shared" ca="1" si="909"/>
        <v>#VALUE!</v>
      </c>
      <c r="AQ1025" s="401" t="e">
        <f t="shared" ca="1" si="910"/>
        <v>#VALUE!</v>
      </c>
      <c r="AR1025" s="401" t="e">
        <f t="shared" ca="1" si="911"/>
        <v>#VALUE!</v>
      </c>
      <c r="AT1025" s="401" t="e">
        <f t="shared" ca="1" si="912"/>
        <v>#VALUE!</v>
      </c>
      <c r="AU1025" s="401" t="e">
        <f t="shared" ca="1" si="913"/>
        <v>#VALUE!</v>
      </c>
      <c r="AW1025" s="401" t="e">
        <f t="shared" ca="1" si="914"/>
        <v>#VALUE!</v>
      </c>
      <c r="AX1025" s="401" t="e">
        <f t="shared" ca="1" si="915"/>
        <v>#VALUE!</v>
      </c>
      <c r="AZ1025" s="401" t="e">
        <f t="shared" ca="1" si="916"/>
        <v>#VALUE!</v>
      </c>
      <c r="BA1025" s="401" t="e">
        <f t="shared" ca="1" si="917"/>
        <v>#VALUE!</v>
      </c>
      <c r="BC1025" s="401" t="e">
        <f t="shared" ca="1" si="918"/>
        <v>#VALUE!</v>
      </c>
      <c r="BD1025" s="401" t="e">
        <f t="shared" ca="1" si="919"/>
        <v>#VALUE!</v>
      </c>
      <c r="BF1025" s="401" t="e">
        <f t="shared" ca="1" si="920"/>
        <v>#VALUE!</v>
      </c>
      <c r="BG1025" s="401" t="e">
        <f t="shared" ca="1" si="921"/>
        <v>#VALUE!</v>
      </c>
      <c r="BI1025" s="401" t="e">
        <f t="shared" ca="1" si="922"/>
        <v>#VALUE!</v>
      </c>
      <c r="BJ1025" s="401" t="e">
        <f t="shared" ca="1" si="923"/>
        <v>#VALUE!</v>
      </c>
      <c r="BL1025" s="401" t="e">
        <f t="shared" ca="1" si="924"/>
        <v>#VALUE!</v>
      </c>
      <c r="BM1025" s="401" t="e">
        <f t="shared" ca="1" si="925"/>
        <v>#VALUE!</v>
      </c>
    </row>
    <row r="1026" spans="4:65" ht="0.75" hidden="1" customHeight="1" x14ac:dyDescent="0.3">
      <c r="D1026" s="685"/>
      <c r="F1026" s="400">
        <f t="shared" si="926"/>
        <v>86</v>
      </c>
      <c r="G1026" s="401" t="str">
        <f t="shared" si="886"/>
        <v/>
      </c>
      <c r="H1026" s="401" t="str">
        <f t="shared" si="887"/>
        <v/>
      </c>
      <c r="J1026" s="401" t="str">
        <f t="shared" si="888"/>
        <v/>
      </c>
      <c r="K1026" s="401" t="str">
        <f t="shared" si="889"/>
        <v/>
      </c>
      <c r="M1026" s="401" t="str">
        <f t="shared" si="890"/>
        <v/>
      </c>
      <c r="N1026" s="401" t="str">
        <f t="shared" si="891"/>
        <v/>
      </c>
      <c r="P1026" s="401" t="str">
        <f t="shared" si="892"/>
        <v/>
      </c>
      <c r="Q1026" s="401" t="str">
        <f t="shared" si="893"/>
        <v/>
      </c>
      <c r="S1026" s="401" t="str">
        <f t="shared" si="894"/>
        <v/>
      </c>
      <c r="T1026" s="401" t="str">
        <f t="shared" si="895"/>
        <v/>
      </c>
      <c r="V1026" s="401" t="str">
        <f t="shared" si="896"/>
        <v/>
      </c>
      <c r="W1026" s="401" t="str">
        <f t="shared" si="897"/>
        <v/>
      </c>
      <c r="Y1026" s="401" t="str">
        <f t="shared" si="898"/>
        <v/>
      </c>
      <c r="Z1026" s="401" t="str">
        <f t="shared" si="899"/>
        <v/>
      </c>
      <c r="AB1026" s="401" t="str">
        <f t="shared" si="900"/>
        <v/>
      </c>
      <c r="AC1026" s="401" t="str">
        <f t="shared" si="901"/>
        <v/>
      </c>
      <c r="AE1026" s="401" t="str">
        <f t="shared" si="902"/>
        <v/>
      </c>
      <c r="AF1026" s="401" t="str">
        <f t="shared" si="903"/>
        <v/>
      </c>
      <c r="AH1026" s="401" t="str">
        <f t="shared" si="904"/>
        <v/>
      </c>
      <c r="AI1026" s="401" t="str">
        <f t="shared" si="905"/>
        <v/>
      </c>
      <c r="AK1026" s="401" t="str">
        <f t="shared" si="906"/>
        <v/>
      </c>
      <c r="AL1026" s="401" t="str">
        <f t="shared" si="907"/>
        <v/>
      </c>
      <c r="AN1026" s="401" t="str">
        <f t="shared" si="908"/>
        <v/>
      </c>
      <c r="AO1026" s="401" t="str">
        <f t="shared" si="909"/>
        <v/>
      </c>
      <c r="AQ1026" s="401" t="str">
        <f t="shared" si="910"/>
        <v/>
      </c>
      <c r="AR1026" s="401" t="str">
        <f t="shared" si="911"/>
        <v/>
      </c>
      <c r="AT1026" s="401" t="str">
        <f t="shared" si="912"/>
        <v/>
      </c>
      <c r="AU1026" s="401" t="str">
        <f t="shared" si="913"/>
        <v/>
      </c>
      <c r="AW1026" s="401" t="str">
        <f t="shared" si="914"/>
        <v/>
      </c>
      <c r="AX1026" s="401" t="str">
        <f t="shared" si="915"/>
        <v/>
      </c>
      <c r="AZ1026" s="401" t="str">
        <f t="shared" si="916"/>
        <v/>
      </c>
      <c r="BA1026" s="401" t="str">
        <f t="shared" si="917"/>
        <v/>
      </c>
      <c r="BC1026" s="401" t="str">
        <f t="shared" si="918"/>
        <v/>
      </c>
      <c r="BD1026" s="401" t="str">
        <f t="shared" si="919"/>
        <v/>
      </c>
      <c r="BF1026" s="401" t="str">
        <f t="shared" si="920"/>
        <v/>
      </c>
      <c r="BG1026" s="401" t="str">
        <f t="shared" si="921"/>
        <v/>
      </c>
      <c r="BI1026" s="401" t="str">
        <f t="shared" si="922"/>
        <v/>
      </c>
      <c r="BJ1026" s="401" t="str">
        <f t="shared" si="923"/>
        <v/>
      </c>
      <c r="BL1026" s="401" t="str">
        <f t="shared" si="924"/>
        <v/>
      </c>
      <c r="BM1026" s="401" t="str">
        <f t="shared" si="925"/>
        <v/>
      </c>
    </row>
    <row r="1027" spans="4:65" ht="0.75" hidden="1" customHeight="1" x14ac:dyDescent="0.3">
      <c r="D1027" s="685"/>
      <c r="F1027" s="400">
        <f t="shared" si="926"/>
        <v>87</v>
      </c>
      <c r="G1027" s="401">
        <f t="shared" ca="1" si="886"/>
        <v>435447.04425029311</v>
      </c>
      <c r="H1027" s="401">
        <f t="shared" ca="1" si="887"/>
        <v>251404.31351519516</v>
      </c>
      <c r="J1027" s="401">
        <f t="shared" ca="1" si="888"/>
        <v>-1.7599997905625002</v>
      </c>
      <c r="K1027" s="401">
        <f t="shared" ca="1" si="889"/>
        <v>-2.3708368912341959</v>
      </c>
      <c r="M1027" s="401">
        <f t="shared" ca="1" si="890"/>
        <v>0.76000000000000045</v>
      </c>
      <c r="N1027" s="401">
        <f t="shared" ca="1" si="891"/>
        <v>-1.1159143337951356</v>
      </c>
      <c r="P1027" s="401">
        <f t="shared" ca="1" si="892"/>
        <v>-2.0484094213212263</v>
      </c>
      <c r="Q1027" s="401">
        <f t="shared" ca="1" si="893"/>
        <v>-2.9373502691896269</v>
      </c>
      <c r="S1027" s="401">
        <f t="shared" ca="1" si="894"/>
        <v>-2.0484094213212258</v>
      </c>
      <c r="T1027" s="401">
        <f t="shared" ca="1" si="895"/>
        <v>-3.1373502691896267</v>
      </c>
      <c r="V1027" s="401">
        <f t="shared" ca="1" si="896"/>
        <v>0.76000000000000045</v>
      </c>
      <c r="W1027" s="401">
        <f t="shared" ca="1" si="897"/>
        <v>-1.7159143337951357</v>
      </c>
      <c r="Y1027" s="401">
        <f t="shared" ca="1" si="898"/>
        <v>-1.7599997905625004</v>
      </c>
      <c r="Z1027" s="401">
        <f t="shared" ca="1" si="899"/>
        <v>-3.3708368912341968</v>
      </c>
      <c r="AB1027" s="401">
        <f t="shared" ca="1" si="900"/>
        <v>435447.04439995519</v>
      </c>
      <c r="AC1027" s="401">
        <f t="shared" ca="1" si="901"/>
        <v>251402.91360160289</v>
      </c>
      <c r="AE1027" s="401" t="e">
        <f t="shared" ca="1" si="902"/>
        <v>#VALUE!</v>
      </c>
      <c r="AF1027" s="401" t="e">
        <f t="shared" ca="1" si="903"/>
        <v>#VALUE!</v>
      </c>
      <c r="AH1027" s="401" t="e">
        <f t="shared" ca="1" si="904"/>
        <v>#VALUE!</v>
      </c>
      <c r="AI1027" s="401" t="e">
        <f t="shared" ca="1" si="905"/>
        <v>#VALUE!</v>
      </c>
      <c r="AK1027" s="401" t="e">
        <f t="shared" ca="1" si="906"/>
        <v>#VALUE!</v>
      </c>
      <c r="AL1027" s="401" t="e">
        <f t="shared" ca="1" si="907"/>
        <v>#VALUE!</v>
      </c>
      <c r="AN1027" s="401" t="e">
        <f t="shared" ca="1" si="908"/>
        <v>#VALUE!</v>
      </c>
      <c r="AO1027" s="401" t="e">
        <f t="shared" ca="1" si="909"/>
        <v>#VALUE!</v>
      </c>
      <c r="AQ1027" s="401" t="e">
        <f t="shared" ca="1" si="910"/>
        <v>#VALUE!</v>
      </c>
      <c r="AR1027" s="401" t="e">
        <f t="shared" ca="1" si="911"/>
        <v>#VALUE!</v>
      </c>
      <c r="AT1027" s="401" t="e">
        <f t="shared" ca="1" si="912"/>
        <v>#VALUE!</v>
      </c>
      <c r="AU1027" s="401" t="e">
        <f t="shared" ca="1" si="913"/>
        <v>#VALUE!</v>
      </c>
      <c r="AW1027" s="401" t="e">
        <f t="shared" ca="1" si="914"/>
        <v>#VALUE!</v>
      </c>
      <c r="AX1027" s="401" t="e">
        <f t="shared" ca="1" si="915"/>
        <v>#VALUE!</v>
      </c>
      <c r="AZ1027" s="401" t="e">
        <f t="shared" ca="1" si="916"/>
        <v>#VALUE!</v>
      </c>
      <c r="BA1027" s="401" t="e">
        <f t="shared" ca="1" si="917"/>
        <v>#VALUE!</v>
      </c>
      <c r="BC1027" s="401" t="e">
        <f t="shared" ca="1" si="918"/>
        <v>#VALUE!</v>
      </c>
      <c r="BD1027" s="401" t="e">
        <f t="shared" ca="1" si="919"/>
        <v>#VALUE!</v>
      </c>
      <c r="BF1027" s="401" t="e">
        <f t="shared" ca="1" si="920"/>
        <v>#VALUE!</v>
      </c>
      <c r="BG1027" s="401" t="e">
        <f t="shared" ca="1" si="921"/>
        <v>#VALUE!</v>
      </c>
      <c r="BI1027" s="401" t="e">
        <f t="shared" ca="1" si="922"/>
        <v>#VALUE!</v>
      </c>
      <c r="BJ1027" s="401" t="e">
        <f t="shared" ca="1" si="923"/>
        <v>#VALUE!</v>
      </c>
      <c r="BL1027" s="401" t="e">
        <f t="shared" ca="1" si="924"/>
        <v>#VALUE!</v>
      </c>
      <c r="BM1027" s="401" t="e">
        <f t="shared" ca="1" si="925"/>
        <v>#VALUE!</v>
      </c>
    </row>
    <row r="1028" spans="4:65" ht="0.75" hidden="1" customHeight="1" x14ac:dyDescent="0.3">
      <c r="D1028" s="685"/>
      <c r="F1028" s="400">
        <f t="shared" si="926"/>
        <v>88</v>
      </c>
      <c r="G1028" s="401" t="str">
        <f t="shared" si="886"/>
        <v/>
      </c>
      <c r="H1028" s="401" t="str">
        <f t="shared" si="887"/>
        <v/>
      </c>
      <c r="J1028" s="401" t="str">
        <f t="shared" si="888"/>
        <v/>
      </c>
      <c r="K1028" s="401" t="str">
        <f t="shared" si="889"/>
        <v/>
      </c>
      <c r="M1028" s="401" t="str">
        <f t="shared" si="890"/>
        <v/>
      </c>
      <c r="N1028" s="401" t="str">
        <f t="shared" si="891"/>
        <v/>
      </c>
      <c r="P1028" s="401" t="str">
        <f t="shared" si="892"/>
        <v/>
      </c>
      <c r="Q1028" s="401" t="str">
        <f t="shared" si="893"/>
        <v/>
      </c>
      <c r="S1028" s="401" t="str">
        <f t="shared" si="894"/>
        <v/>
      </c>
      <c r="T1028" s="401" t="str">
        <f t="shared" si="895"/>
        <v/>
      </c>
      <c r="V1028" s="401" t="str">
        <f t="shared" si="896"/>
        <v/>
      </c>
      <c r="W1028" s="401" t="str">
        <f t="shared" si="897"/>
        <v/>
      </c>
      <c r="Y1028" s="401" t="str">
        <f t="shared" si="898"/>
        <v/>
      </c>
      <c r="Z1028" s="401" t="str">
        <f t="shared" si="899"/>
        <v/>
      </c>
      <c r="AB1028" s="401" t="str">
        <f t="shared" si="900"/>
        <v/>
      </c>
      <c r="AC1028" s="401" t="str">
        <f t="shared" si="901"/>
        <v/>
      </c>
      <c r="AE1028" s="401" t="str">
        <f t="shared" si="902"/>
        <v/>
      </c>
      <c r="AF1028" s="401" t="str">
        <f t="shared" si="903"/>
        <v/>
      </c>
      <c r="AH1028" s="401" t="str">
        <f t="shared" si="904"/>
        <v/>
      </c>
      <c r="AI1028" s="401" t="str">
        <f t="shared" si="905"/>
        <v/>
      </c>
      <c r="AK1028" s="401" t="str">
        <f t="shared" si="906"/>
        <v/>
      </c>
      <c r="AL1028" s="401" t="str">
        <f t="shared" si="907"/>
        <v/>
      </c>
      <c r="AN1028" s="401" t="str">
        <f t="shared" si="908"/>
        <v/>
      </c>
      <c r="AO1028" s="401" t="str">
        <f t="shared" si="909"/>
        <v/>
      </c>
      <c r="AQ1028" s="401" t="str">
        <f t="shared" si="910"/>
        <v/>
      </c>
      <c r="AR1028" s="401" t="str">
        <f t="shared" si="911"/>
        <v/>
      </c>
      <c r="AT1028" s="401" t="str">
        <f t="shared" si="912"/>
        <v/>
      </c>
      <c r="AU1028" s="401" t="str">
        <f t="shared" si="913"/>
        <v/>
      </c>
      <c r="AW1028" s="401" t="str">
        <f t="shared" si="914"/>
        <v/>
      </c>
      <c r="AX1028" s="401" t="str">
        <f t="shared" si="915"/>
        <v/>
      </c>
      <c r="AZ1028" s="401" t="str">
        <f t="shared" si="916"/>
        <v/>
      </c>
      <c r="BA1028" s="401" t="str">
        <f t="shared" si="917"/>
        <v/>
      </c>
      <c r="BC1028" s="401" t="str">
        <f t="shared" si="918"/>
        <v/>
      </c>
      <c r="BD1028" s="401" t="str">
        <f t="shared" si="919"/>
        <v/>
      </c>
      <c r="BF1028" s="401" t="str">
        <f t="shared" si="920"/>
        <v/>
      </c>
      <c r="BG1028" s="401" t="str">
        <f t="shared" si="921"/>
        <v/>
      </c>
      <c r="BI1028" s="401" t="str">
        <f t="shared" si="922"/>
        <v/>
      </c>
      <c r="BJ1028" s="401" t="str">
        <f t="shared" si="923"/>
        <v/>
      </c>
      <c r="BL1028" s="401" t="str">
        <f t="shared" si="924"/>
        <v/>
      </c>
      <c r="BM1028" s="401" t="str">
        <f t="shared" si="925"/>
        <v/>
      </c>
    </row>
    <row r="1029" spans="4:65" ht="0.75" hidden="1" customHeight="1" x14ac:dyDescent="0.3">
      <c r="D1029" s="685"/>
      <c r="F1029" s="400">
        <f t="shared" si="926"/>
        <v>89</v>
      </c>
      <c r="G1029" s="401">
        <f t="shared" ca="1" si="886"/>
        <v>458365.33604707086</v>
      </c>
      <c r="H1029" s="401">
        <f t="shared" ca="1" si="887"/>
        <v>264636.19545343128</v>
      </c>
      <c r="J1029" s="401">
        <f t="shared" ca="1" si="888"/>
        <v>-1.7999998254691307</v>
      </c>
      <c r="K1029" s="401">
        <f t="shared" ca="1" si="889"/>
        <v>-2.3939309221551337</v>
      </c>
      <c r="M1029" s="401">
        <f t="shared" ca="1" si="890"/>
        <v>0.80000000000000049</v>
      </c>
      <c r="N1029" s="401">
        <f t="shared" ca="1" si="891"/>
        <v>-1.0928203230275504</v>
      </c>
      <c r="P1029" s="401">
        <f t="shared" ca="1" si="892"/>
        <v>-2.1176914536239813</v>
      </c>
      <c r="Q1029" s="401">
        <f t="shared" ca="1" si="893"/>
        <v>-2.9773502691896265</v>
      </c>
      <c r="S1029" s="401">
        <f t="shared" ca="1" si="894"/>
        <v>-2.1176914536239826</v>
      </c>
      <c r="T1029" s="401">
        <f t="shared" ca="1" si="895"/>
        <v>-3.1773502691896276</v>
      </c>
      <c r="V1029" s="401">
        <f t="shared" ca="1" si="896"/>
        <v>0.8000000000000006</v>
      </c>
      <c r="W1029" s="401">
        <f t="shared" ca="1" si="897"/>
        <v>-1.6928203230275503</v>
      </c>
      <c r="Y1029" s="401">
        <f t="shared" ca="1" si="898"/>
        <v>-1.7999998254691303</v>
      </c>
      <c r="Z1029" s="401">
        <f t="shared" ca="1" si="899"/>
        <v>-3.3939309221551346</v>
      </c>
      <c r="AB1029" s="401">
        <f t="shared" ca="1" si="900"/>
        <v>458365.33620110876</v>
      </c>
      <c r="AC1029" s="401">
        <f t="shared" ca="1" si="901"/>
        <v>264634.79554236535</v>
      </c>
      <c r="AE1029" s="401" t="e">
        <f t="shared" ca="1" si="902"/>
        <v>#VALUE!</v>
      </c>
      <c r="AF1029" s="401" t="e">
        <f t="shared" ca="1" si="903"/>
        <v>#VALUE!</v>
      </c>
      <c r="AH1029" s="401" t="e">
        <f t="shared" ca="1" si="904"/>
        <v>#VALUE!</v>
      </c>
      <c r="AI1029" s="401" t="e">
        <f t="shared" ca="1" si="905"/>
        <v>#VALUE!</v>
      </c>
      <c r="AK1029" s="401" t="e">
        <f t="shared" ca="1" si="906"/>
        <v>#VALUE!</v>
      </c>
      <c r="AL1029" s="401" t="e">
        <f t="shared" ca="1" si="907"/>
        <v>#VALUE!</v>
      </c>
      <c r="AN1029" s="401" t="e">
        <f t="shared" ca="1" si="908"/>
        <v>#VALUE!</v>
      </c>
      <c r="AO1029" s="401" t="e">
        <f t="shared" ca="1" si="909"/>
        <v>#VALUE!</v>
      </c>
      <c r="AQ1029" s="401" t="e">
        <f t="shared" ca="1" si="910"/>
        <v>#VALUE!</v>
      </c>
      <c r="AR1029" s="401" t="e">
        <f t="shared" ca="1" si="911"/>
        <v>#VALUE!</v>
      </c>
      <c r="AT1029" s="401" t="e">
        <f t="shared" ca="1" si="912"/>
        <v>#VALUE!</v>
      </c>
      <c r="AU1029" s="401" t="e">
        <f t="shared" ca="1" si="913"/>
        <v>#VALUE!</v>
      </c>
      <c r="AW1029" s="401" t="e">
        <f t="shared" ca="1" si="914"/>
        <v>#VALUE!</v>
      </c>
      <c r="AX1029" s="401" t="e">
        <f t="shared" ca="1" si="915"/>
        <v>#VALUE!</v>
      </c>
      <c r="AZ1029" s="401" t="e">
        <f t="shared" ca="1" si="916"/>
        <v>#VALUE!</v>
      </c>
      <c r="BA1029" s="401" t="e">
        <f t="shared" ca="1" si="917"/>
        <v>#VALUE!</v>
      </c>
      <c r="BC1029" s="401" t="e">
        <f t="shared" ca="1" si="918"/>
        <v>#VALUE!</v>
      </c>
      <c r="BD1029" s="401" t="e">
        <f t="shared" ca="1" si="919"/>
        <v>#VALUE!</v>
      </c>
      <c r="BF1029" s="401" t="e">
        <f t="shared" ca="1" si="920"/>
        <v>#VALUE!</v>
      </c>
      <c r="BG1029" s="401" t="e">
        <f t="shared" ca="1" si="921"/>
        <v>#VALUE!</v>
      </c>
      <c r="BI1029" s="401" t="e">
        <f t="shared" ca="1" si="922"/>
        <v>#VALUE!</v>
      </c>
      <c r="BJ1029" s="401" t="e">
        <f t="shared" ca="1" si="923"/>
        <v>#VALUE!</v>
      </c>
      <c r="BL1029" s="401" t="e">
        <f t="shared" ca="1" si="924"/>
        <v>#VALUE!</v>
      </c>
      <c r="BM1029" s="401" t="e">
        <f t="shared" ca="1" si="925"/>
        <v>#VALUE!</v>
      </c>
    </row>
    <row r="1030" spans="4:65" ht="0.75" hidden="1" customHeight="1" x14ac:dyDescent="0.3">
      <c r="D1030" s="685"/>
      <c r="F1030" s="400">
        <f t="shared" si="926"/>
        <v>90</v>
      </c>
      <c r="G1030" s="401" t="str">
        <f t="shared" si="886"/>
        <v/>
      </c>
      <c r="H1030" s="401" t="str">
        <f t="shared" si="887"/>
        <v/>
      </c>
      <c r="J1030" s="401" t="str">
        <f t="shared" si="888"/>
        <v/>
      </c>
      <c r="K1030" s="401" t="str">
        <f t="shared" si="889"/>
        <v/>
      </c>
      <c r="M1030" s="401" t="str">
        <f t="shared" si="890"/>
        <v/>
      </c>
      <c r="N1030" s="401" t="str">
        <f t="shared" si="891"/>
        <v/>
      </c>
      <c r="P1030" s="401" t="str">
        <f t="shared" si="892"/>
        <v/>
      </c>
      <c r="Q1030" s="401" t="str">
        <f t="shared" si="893"/>
        <v/>
      </c>
      <c r="S1030" s="401" t="str">
        <f t="shared" si="894"/>
        <v/>
      </c>
      <c r="T1030" s="401" t="str">
        <f t="shared" si="895"/>
        <v/>
      </c>
      <c r="V1030" s="401" t="str">
        <f t="shared" si="896"/>
        <v/>
      </c>
      <c r="W1030" s="401" t="str">
        <f t="shared" si="897"/>
        <v/>
      </c>
      <c r="Y1030" s="401" t="str">
        <f t="shared" si="898"/>
        <v/>
      </c>
      <c r="Z1030" s="401" t="str">
        <f t="shared" si="899"/>
        <v/>
      </c>
      <c r="AB1030" s="401" t="str">
        <f t="shared" si="900"/>
        <v/>
      </c>
      <c r="AC1030" s="401" t="str">
        <f t="shared" si="901"/>
        <v/>
      </c>
      <c r="AE1030" s="401" t="str">
        <f t="shared" si="902"/>
        <v/>
      </c>
      <c r="AF1030" s="401" t="str">
        <f t="shared" si="903"/>
        <v/>
      </c>
      <c r="AH1030" s="401" t="str">
        <f t="shared" si="904"/>
        <v/>
      </c>
      <c r="AI1030" s="401" t="str">
        <f t="shared" si="905"/>
        <v/>
      </c>
      <c r="AK1030" s="401" t="str">
        <f t="shared" si="906"/>
        <v/>
      </c>
      <c r="AL1030" s="401" t="str">
        <f t="shared" si="907"/>
        <v/>
      </c>
      <c r="AN1030" s="401" t="str">
        <f t="shared" si="908"/>
        <v/>
      </c>
      <c r="AO1030" s="401" t="str">
        <f t="shared" si="909"/>
        <v/>
      </c>
      <c r="AQ1030" s="401" t="str">
        <f t="shared" si="910"/>
        <v/>
      </c>
      <c r="AR1030" s="401" t="str">
        <f t="shared" si="911"/>
        <v/>
      </c>
      <c r="AT1030" s="401" t="str">
        <f t="shared" si="912"/>
        <v/>
      </c>
      <c r="AU1030" s="401" t="str">
        <f t="shared" si="913"/>
        <v/>
      </c>
      <c r="AW1030" s="401" t="str">
        <f t="shared" si="914"/>
        <v/>
      </c>
      <c r="AX1030" s="401" t="str">
        <f t="shared" si="915"/>
        <v/>
      </c>
      <c r="AZ1030" s="401" t="str">
        <f t="shared" si="916"/>
        <v/>
      </c>
      <c r="BA1030" s="401" t="str">
        <f t="shared" si="917"/>
        <v/>
      </c>
      <c r="BC1030" s="401" t="str">
        <f t="shared" si="918"/>
        <v/>
      </c>
      <c r="BD1030" s="401" t="str">
        <f t="shared" si="919"/>
        <v/>
      </c>
      <c r="BF1030" s="401" t="str">
        <f t="shared" si="920"/>
        <v/>
      </c>
      <c r="BG1030" s="401" t="str">
        <f t="shared" si="921"/>
        <v/>
      </c>
      <c r="BI1030" s="401" t="str">
        <f t="shared" si="922"/>
        <v/>
      </c>
      <c r="BJ1030" s="401" t="str">
        <f t="shared" si="923"/>
        <v/>
      </c>
      <c r="BL1030" s="401" t="str">
        <f t="shared" si="924"/>
        <v/>
      </c>
      <c r="BM1030" s="401" t="str">
        <f t="shared" si="925"/>
        <v/>
      </c>
    </row>
    <row r="1031" spans="4:65" ht="0.75" hidden="1" customHeight="1" x14ac:dyDescent="0.3">
      <c r="D1031" s="685"/>
      <c r="F1031" s="400">
        <f t="shared" si="926"/>
        <v>91</v>
      </c>
      <c r="G1031" s="401">
        <f t="shared" ca="1" si="886"/>
        <v>481283.62786990224</v>
      </c>
      <c r="H1031" s="401">
        <f t="shared" ca="1" si="887"/>
        <v>277868.07740670937</v>
      </c>
      <c r="J1031" s="401">
        <f t="shared" ca="1" si="888"/>
        <v>-1.8399998603757619</v>
      </c>
      <c r="K1031" s="401">
        <f t="shared" ca="1" si="889"/>
        <v>-2.4170249530760715</v>
      </c>
      <c r="M1031" s="401">
        <f t="shared" ca="1" si="890"/>
        <v>0.84000000000000064</v>
      </c>
      <c r="N1031" s="401">
        <f t="shared" ca="1" si="891"/>
        <v>-1.0697263122599654</v>
      </c>
      <c r="P1031" s="401">
        <f t="shared" ca="1" si="892"/>
        <v>-2.1869734859267376</v>
      </c>
      <c r="Q1031" s="401">
        <f t="shared" ca="1" si="893"/>
        <v>-3.017350269189627</v>
      </c>
      <c r="S1031" s="401">
        <f t="shared" ca="1" si="894"/>
        <v>-2.1869734859267376</v>
      </c>
      <c r="T1031" s="401">
        <f t="shared" ca="1" si="895"/>
        <v>-3.2173502691896276</v>
      </c>
      <c r="V1031" s="401">
        <f t="shared" ca="1" si="896"/>
        <v>0.84000000000000075</v>
      </c>
      <c r="W1031" s="401">
        <f t="shared" ca="1" si="897"/>
        <v>-1.6697263122599655</v>
      </c>
      <c r="Y1031" s="401">
        <f t="shared" ca="1" si="898"/>
        <v>-1.8399998603757615</v>
      </c>
      <c r="Z1031" s="401">
        <f t="shared" ca="1" si="899"/>
        <v>-3.4170249530760723</v>
      </c>
      <c r="AB1031" s="401">
        <f t="shared" ca="1" si="900"/>
        <v>481283.62802812614</v>
      </c>
      <c r="AC1031" s="401">
        <f t="shared" ca="1" si="901"/>
        <v>277866.6774980604</v>
      </c>
      <c r="AE1031" s="401" t="e">
        <f t="shared" ca="1" si="902"/>
        <v>#VALUE!</v>
      </c>
      <c r="AF1031" s="401" t="e">
        <f t="shared" ca="1" si="903"/>
        <v>#VALUE!</v>
      </c>
      <c r="AH1031" s="401" t="e">
        <f t="shared" ca="1" si="904"/>
        <v>#VALUE!</v>
      </c>
      <c r="AI1031" s="401" t="e">
        <f t="shared" ca="1" si="905"/>
        <v>#VALUE!</v>
      </c>
      <c r="AK1031" s="401" t="e">
        <f t="shared" ca="1" si="906"/>
        <v>#VALUE!</v>
      </c>
      <c r="AL1031" s="401" t="e">
        <f t="shared" ca="1" si="907"/>
        <v>#VALUE!</v>
      </c>
      <c r="AN1031" s="401" t="e">
        <f t="shared" ca="1" si="908"/>
        <v>#VALUE!</v>
      </c>
      <c r="AO1031" s="401" t="e">
        <f t="shared" ca="1" si="909"/>
        <v>#VALUE!</v>
      </c>
      <c r="AQ1031" s="401" t="e">
        <f t="shared" ca="1" si="910"/>
        <v>#VALUE!</v>
      </c>
      <c r="AR1031" s="401" t="e">
        <f t="shared" ca="1" si="911"/>
        <v>#VALUE!</v>
      </c>
      <c r="AT1031" s="401" t="e">
        <f t="shared" ca="1" si="912"/>
        <v>#VALUE!</v>
      </c>
      <c r="AU1031" s="401" t="e">
        <f t="shared" ca="1" si="913"/>
        <v>#VALUE!</v>
      </c>
      <c r="AW1031" s="401" t="e">
        <f t="shared" ca="1" si="914"/>
        <v>#VALUE!</v>
      </c>
      <c r="AX1031" s="401" t="e">
        <f t="shared" ca="1" si="915"/>
        <v>#VALUE!</v>
      </c>
      <c r="AZ1031" s="401" t="e">
        <f t="shared" ca="1" si="916"/>
        <v>#VALUE!</v>
      </c>
      <c r="BA1031" s="401" t="e">
        <f t="shared" ca="1" si="917"/>
        <v>#VALUE!</v>
      </c>
      <c r="BC1031" s="401" t="e">
        <f t="shared" ca="1" si="918"/>
        <v>#VALUE!</v>
      </c>
      <c r="BD1031" s="401" t="e">
        <f t="shared" ca="1" si="919"/>
        <v>#VALUE!</v>
      </c>
      <c r="BF1031" s="401" t="e">
        <f t="shared" ca="1" si="920"/>
        <v>#VALUE!</v>
      </c>
      <c r="BG1031" s="401" t="e">
        <f t="shared" ca="1" si="921"/>
        <v>#VALUE!</v>
      </c>
      <c r="BI1031" s="401" t="e">
        <f t="shared" ca="1" si="922"/>
        <v>#VALUE!</v>
      </c>
      <c r="BJ1031" s="401" t="e">
        <f t="shared" ca="1" si="923"/>
        <v>#VALUE!</v>
      </c>
      <c r="BL1031" s="401" t="e">
        <f t="shared" ca="1" si="924"/>
        <v>#VALUE!</v>
      </c>
      <c r="BM1031" s="401" t="e">
        <f t="shared" ca="1" si="925"/>
        <v>#VALUE!</v>
      </c>
    </row>
    <row r="1032" spans="4:65" ht="0.75" hidden="1" customHeight="1" x14ac:dyDescent="0.3">
      <c r="D1032" s="685"/>
      <c r="F1032" s="400">
        <f t="shared" si="926"/>
        <v>92</v>
      </c>
      <c r="G1032" s="401" t="str">
        <f t="shared" si="886"/>
        <v/>
      </c>
      <c r="H1032" s="401" t="str">
        <f t="shared" si="887"/>
        <v/>
      </c>
      <c r="J1032" s="401" t="str">
        <f t="shared" si="888"/>
        <v/>
      </c>
      <c r="K1032" s="401" t="str">
        <f t="shared" si="889"/>
        <v/>
      </c>
      <c r="M1032" s="401" t="str">
        <f t="shared" si="890"/>
        <v/>
      </c>
      <c r="N1032" s="401" t="str">
        <f t="shared" si="891"/>
        <v/>
      </c>
      <c r="P1032" s="401" t="str">
        <f t="shared" si="892"/>
        <v/>
      </c>
      <c r="Q1032" s="401" t="str">
        <f t="shared" si="893"/>
        <v/>
      </c>
      <c r="S1032" s="401" t="str">
        <f t="shared" si="894"/>
        <v/>
      </c>
      <c r="T1032" s="401" t="str">
        <f t="shared" si="895"/>
        <v/>
      </c>
      <c r="V1032" s="401" t="str">
        <f t="shared" si="896"/>
        <v/>
      </c>
      <c r="W1032" s="401" t="str">
        <f t="shared" si="897"/>
        <v/>
      </c>
      <c r="Y1032" s="401" t="str">
        <f t="shared" si="898"/>
        <v/>
      </c>
      <c r="Z1032" s="401" t="str">
        <f t="shared" si="899"/>
        <v/>
      </c>
      <c r="AB1032" s="401" t="str">
        <f t="shared" si="900"/>
        <v/>
      </c>
      <c r="AC1032" s="401" t="str">
        <f t="shared" si="901"/>
        <v/>
      </c>
      <c r="AE1032" s="401" t="str">
        <f t="shared" si="902"/>
        <v/>
      </c>
      <c r="AF1032" s="401" t="str">
        <f t="shared" si="903"/>
        <v/>
      </c>
      <c r="AH1032" s="401" t="str">
        <f t="shared" si="904"/>
        <v/>
      </c>
      <c r="AI1032" s="401" t="str">
        <f t="shared" si="905"/>
        <v/>
      </c>
      <c r="AK1032" s="401" t="str">
        <f t="shared" si="906"/>
        <v/>
      </c>
      <c r="AL1032" s="401" t="str">
        <f t="shared" si="907"/>
        <v/>
      </c>
      <c r="AN1032" s="401" t="str">
        <f t="shared" si="908"/>
        <v/>
      </c>
      <c r="AO1032" s="401" t="str">
        <f t="shared" si="909"/>
        <v/>
      </c>
      <c r="AQ1032" s="401" t="str">
        <f t="shared" si="910"/>
        <v/>
      </c>
      <c r="AR1032" s="401" t="str">
        <f t="shared" si="911"/>
        <v/>
      </c>
      <c r="AT1032" s="401" t="str">
        <f t="shared" si="912"/>
        <v/>
      </c>
      <c r="AU1032" s="401" t="str">
        <f t="shared" si="913"/>
        <v/>
      </c>
      <c r="AW1032" s="401" t="str">
        <f t="shared" si="914"/>
        <v/>
      </c>
      <c r="AX1032" s="401" t="str">
        <f t="shared" si="915"/>
        <v/>
      </c>
      <c r="AZ1032" s="401" t="str">
        <f t="shared" si="916"/>
        <v/>
      </c>
      <c r="BA1032" s="401" t="str">
        <f t="shared" si="917"/>
        <v/>
      </c>
      <c r="BC1032" s="401" t="str">
        <f t="shared" si="918"/>
        <v/>
      </c>
      <c r="BD1032" s="401" t="str">
        <f t="shared" si="919"/>
        <v/>
      </c>
      <c r="BF1032" s="401" t="str">
        <f t="shared" si="920"/>
        <v/>
      </c>
      <c r="BG1032" s="401" t="str">
        <f t="shared" si="921"/>
        <v/>
      </c>
      <c r="BI1032" s="401" t="str">
        <f t="shared" si="922"/>
        <v/>
      </c>
      <c r="BJ1032" s="401" t="str">
        <f t="shared" si="923"/>
        <v/>
      </c>
      <c r="BL1032" s="401" t="str">
        <f t="shared" si="924"/>
        <v/>
      </c>
      <c r="BM1032" s="401" t="str">
        <f t="shared" si="925"/>
        <v/>
      </c>
    </row>
    <row r="1033" spans="4:65" ht="0.75" hidden="1" customHeight="1" x14ac:dyDescent="0.3">
      <c r="D1033" s="685"/>
      <c r="F1033" s="400">
        <f t="shared" si="926"/>
        <v>93</v>
      </c>
      <c r="G1033" s="401">
        <f t="shared" ca="1" si="886"/>
        <v>504201.91966673388</v>
      </c>
      <c r="H1033" s="401">
        <f t="shared" ca="1" si="887"/>
        <v>291099.95934497641</v>
      </c>
      <c r="J1033" s="401">
        <f t="shared" ca="1" si="888"/>
        <v>-1.879999895282392</v>
      </c>
      <c r="K1033" s="401">
        <f t="shared" ca="1" si="889"/>
        <v>-2.4401189839970092</v>
      </c>
      <c r="M1033" s="401">
        <f t="shared" ca="1" si="890"/>
        <v>0.88000000000000067</v>
      </c>
      <c r="N1033" s="401">
        <f t="shared" ca="1" si="891"/>
        <v>-1.0466323014923804</v>
      </c>
      <c r="P1033" s="401">
        <f t="shared" ca="1" si="892"/>
        <v>-2.2562555182294917</v>
      </c>
      <c r="Q1033" s="401">
        <f t="shared" ca="1" si="893"/>
        <v>-3.0573502691896266</v>
      </c>
      <c r="S1033" s="401">
        <f t="shared" ca="1" si="894"/>
        <v>-2.2562555182294917</v>
      </c>
      <c r="T1033" s="401">
        <f t="shared" ca="1" si="895"/>
        <v>-3.2573502691896272</v>
      </c>
      <c r="V1033" s="401">
        <f t="shared" ca="1" si="896"/>
        <v>0.88000000000000056</v>
      </c>
      <c r="W1033" s="401">
        <f t="shared" ca="1" si="897"/>
        <v>-1.6466323014923803</v>
      </c>
      <c r="Y1033" s="401">
        <f t="shared" ca="1" si="898"/>
        <v>-1.8799998952823924</v>
      </c>
      <c r="Z1033" s="401">
        <f t="shared" ca="1" si="899"/>
        <v>-3.4401189839970101</v>
      </c>
      <c r="AB1033" s="401">
        <f t="shared" ca="1" si="900"/>
        <v>504201.91985600459</v>
      </c>
      <c r="AC1033" s="401">
        <f t="shared" ca="1" si="901"/>
        <v>291098.5594542523</v>
      </c>
      <c r="AE1033" s="401" t="e">
        <f t="shared" ca="1" si="902"/>
        <v>#VALUE!</v>
      </c>
      <c r="AF1033" s="401" t="e">
        <f t="shared" ca="1" si="903"/>
        <v>#VALUE!</v>
      </c>
      <c r="AH1033" s="401" t="e">
        <f t="shared" ca="1" si="904"/>
        <v>#VALUE!</v>
      </c>
      <c r="AI1033" s="401" t="e">
        <f t="shared" ca="1" si="905"/>
        <v>#VALUE!</v>
      </c>
      <c r="AK1033" s="401" t="e">
        <f t="shared" ca="1" si="906"/>
        <v>#VALUE!</v>
      </c>
      <c r="AL1033" s="401" t="e">
        <f t="shared" ca="1" si="907"/>
        <v>#VALUE!</v>
      </c>
      <c r="AN1033" s="401" t="e">
        <f t="shared" ca="1" si="908"/>
        <v>#VALUE!</v>
      </c>
      <c r="AO1033" s="401" t="e">
        <f t="shared" ca="1" si="909"/>
        <v>#VALUE!</v>
      </c>
      <c r="AQ1033" s="401" t="e">
        <f t="shared" ca="1" si="910"/>
        <v>#VALUE!</v>
      </c>
      <c r="AR1033" s="401" t="e">
        <f t="shared" ca="1" si="911"/>
        <v>#VALUE!</v>
      </c>
      <c r="AT1033" s="401" t="e">
        <f t="shared" ca="1" si="912"/>
        <v>#VALUE!</v>
      </c>
      <c r="AU1033" s="401" t="e">
        <f t="shared" ca="1" si="913"/>
        <v>#VALUE!</v>
      </c>
      <c r="AW1033" s="401" t="e">
        <f t="shared" ca="1" si="914"/>
        <v>#VALUE!</v>
      </c>
      <c r="AX1033" s="401" t="e">
        <f t="shared" ca="1" si="915"/>
        <v>#VALUE!</v>
      </c>
      <c r="AZ1033" s="401" t="e">
        <f t="shared" ca="1" si="916"/>
        <v>#VALUE!</v>
      </c>
      <c r="BA1033" s="401" t="e">
        <f t="shared" ca="1" si="917"/>
        <v>#VALUE!</v>
      </c>
      <c r="BC1033" s="401" t="e">
        <f t="shared" ca="1" si="918"/>
        <v>#VALUE!</v>
      </c>
      <c r="BD1033" s="401" t="e">
        <f t="shared" ca="1" si="919"/>
        <v>#VALUE!</v>
      </c>
      <c r="BF1033" s="401" t="e">
        <f t="shared" ca="1" si="920"/>
        <v>#VALUE!</v>
      </c>
      <c r="BG1033" s="401" t="e">
        <f t="shared" ca="1" si="921"/>
        <v>#VALUE!</v>
      </c>
      <c r="BI1033" s="401" t="e">
        <f t="shared" ca="1" si="922"/>
        <v>#VALUE!</v>
      </c>
      <c r="BJ1033" s="401" t="e">
        <f t="shared" ca="1" si="923"/>
        <v>#VALUE!</v>
      </c>
      <c r="BL1033" s="401" t="e">
        <f t="shared" ca="1" si="924"/>
        <v>#VALUE!</v>
      </c>
      <c r="BM1033" s="401" t="e">
        <f t="shared" ca="1" si="925"/>
        <v>#VALUE!</v>
      </c>
    </row>
    <row r="1034" spans="4:65" ht="0.75" hidden="1" customHeight="1" x14ac:dyDescent="0.3">
      <c r="D1034" s="685"/>
      <c r="F1034" s="400">
        <f t="shared" si="926"/>
        <v>94</v>
      </c>
      <c r="G1034" s="401" t="str">
        <f t="shared" si="886"/>
        <v/>
      </c>
      <c r="H1034" s="401" t="str">
        <f t="shared" si="887"/>
        <v/>
      </c>
      <c r="J1034" s="401" t="str">
        <f t="shared" si="888"/>
        <v/>
      </c>
      <c r="K1034" s="401" t="str">
        <f t="shared" si="889"/>
        <v/>
      </c>
      <c r="M1034" s="401" t="str">
        <f t="shared" si="890"/>
        <v/>
      </c>
      <c r="N1034" s="401" t="str">
        <f t="shared" si="891"/>
        <v/>
      </c>
      <c r="P1034" s="401" t="str">
        <f t="shared" si="892"/>
        <v/>
      </c>
      <c r="Q1034" s="401" t="str">
        <f t="shared" si="893"/>
        <v/>
      </c>
      <c r="S1034" s="401" t="str">
        <f t="shared" si="894"/>
        <v/>
      </c>
      <c r="T1034" s="401" t="str">
        <f t="shared" si="895"/>
        <v/>
      </c>
      <c r="V1034" s="401" t="str">
        <f t="shared" si="896"/>
        <v/>
      </c>
      <c r="W1034" s="401" t="str">
        <f t="shared" si="897"/>
        <v/>
      </c>
      <c r="Y1034" s="401" t="str">
        <f t="shared" si="898"/>
        <v/>
      </c>
      <c r="Z1034" s="401" t="str">
        <f t="shared" si="899"/>
        <v/>
      </c>
      <c r="AB1034" s="401" t="str">
        <f t="shared" si="900"/>
        <v/>
      </c>
      <c r="AC1034" s="401" t="str">
        <f t="shared" si="901"/>
        <v/>
      </c>
      <c r="AE1034" s="401" t="str">
        <f t="shared" si="902"/>
        <v/>
      </c>
      <c r="AF1034" s="401" t="str">
        <f t="shared" si="903"/>
        <v/>
      </c>
      <c r="AH1034" s="401" t="str">
        <f t="shared" si="904"/>
        <v/>
      </c>
      <c r="AI1034" s="401" t="str">
        <f t="shared" si="905"/>
        <v/>
      </c>
      <c r="AK1034" s="401" t="str">
        <f t="shared" si="906"/>
        <v/>
      </c>
      <c r="AL1034" s="401" t="str">
        <f t="shared" si="907"/>
        <v/>
      </c>
      <c r="AN1034" s="401" t="str">
        <f t="shared" si="908"/>
        <v/>
      </c>
      <c r="AO1034" s="401" t="str">
        <f t="shared" si="909"/>
        <v/>
      </c>
      <c r="AQ1034" s="401" t="str">
        <f t="shared" si="910"/>
        <v/>
      </c>
      <c r="AR1034" s="401" t="str">
        <f t="shared" si="911"/>
        <v/>
      </c>
      <c r="AT1034" s="401" t="str">
        <f t="shared" si="912"/>
        <v/>
      </c>
      <c r="AU1034" s="401" t="str">
        <f t="shared" si="913"/>
        <v/>
      </c>
      <c r="AW1034" s="401" t="str">
        <f t="shared" si="914"/>
        <v/>
      </c>
      <c r="AX1034" s="401" t="str">
        <f t="shared" si="915"/>
        <v/>
      </c>
      <c r="AZ1034" s="401" t="str">
        <f t="shared" si="916"/>
        <v/>
      </c>
      <c r="BA1034" s="401" t="str">
        <f t="shared" si="917"/>
        <v/>
      </c>
      <c r="BC1034" s="401" t="str">
        <f t="shared" si="918"/>
        <v/>
      </c>
      <c r="BD1034" s="401" t="str">
        <f t="shared" si="919"/>
        <v/>
      </c>
      <c r="BF1034" s="401" t="str">
        <f t="shared" si="920"/>
        <v/>
      </c>
      <c r="BG1034" s="401" t="str">
        <f t="shared" si="921"/>
        <v/>
      </c>
      <c r="BI1034" s="401" t="str">
        <f t="shared" si="922"/>
        <v/>
      </c>
      <c r="BJ1034" s="401" t="str">
        <f t="shared" si="923"/>
        <v/>
      </c>
      <c r="BL1034" s="401" t="str">
        <f t="shared" si="924"/>
        <v/>
      </c>
      <c r="BM1034" s="401" t="str">
        <f t="shared" si="925"/>
        <v/>
      </c>
    </row>
    <row r="1035" spans="4:65" ht="0.75" hidden="1" customHeight="1" x14ac:dyDescent="0.3">
      <c r="D1035" s="685"/>
      <c r="F1035" s="400">
        <f t="shared" si="926"/>
        <v>95</v>
      </c>
      <c r="G1035" s="401">
        <f t="shared" ca="1" si="886"/>
        <v>527120.21149093856</v>
      </c>
      <c r="H1035" s="401">
        <f t="shared" ca="1" si="887"/>
        <v>304331.84129904746</v>
      </c>
      <c r="J1035" s="401">
        <f t="shared" ca="1" si="888"/>
        <v>-1.9199999301890227</v>
      </c>
      <c r="K1035" s="401">
        <f t="shared" ca="1" si="889"/>
        <v>-2.4632130149179465</v>
      </c>
      <c r="M1035" s="401">
        <f t="shared" ca="1" si="890"/>
        <v>0.92000000000000071</v>
      </c>
      <c r="N1035" s="401">
        <f t="shared" ca="1" si="891"/>
        <v>-1.0235382907247952</v>
      </c>
      <c r="P1035" s="401">
        <f t="shared" ca="1" si="892"/>
        <v>-2.3255375505322466</v>
      </c>
      <c r="Q1035" s="401">
        <f t="shared" ca="1" si="893"/>
        <v>-3.0973502691896266</v>
      </c>
      <c r="S1035" s="401">
        <f t="shared" ca="1" si="894"/>
        <v>-2.3255375505322466</v>
      </c>
      <c r="T1035" s="401">
        <f t="shared" ca="1" si="895"/>
        <v>-3.2973502691896264</v>
      </c>
      <c r="V1035" s="401">
        <f t="shared" ca="1" si="896"/>
        <v>0.92000000000000048</v>
      </c>
      <c r="W1035" s="401">
        <f t="shared" ca="1" si="897"/>
        <v>-1.6235382907247955</v>
      </c>
      <c r="Y1035" s="401">
        <f t="shared" ca="1" si="898"/>
        <v>-1.9199999301890227</v>
      </c>
      <c r="Z1035" s="401">
        <f t="shared" ca="1" si="899"/>
        <v>-3.4632130149179474</v>
      </c>
      <c r="AB1035" s="401">
        <f t="shared" ca="1" si="900"/>
        <v>527120.21168468997</v>
      </c>
      <c r="AC1035" s="401">
        <f t="shared" ca="1" si="901"/>
        <v>304330.44141091022</v>
      </c>
      <c r="AE1035" s="401" t="e">
        <f t="shared" ca="1" si="902"/>
        <v>#VALUE!</v>
      </c>
      <c r="AF1035" s="401" t="e">
        <f t="shared" ca="1" si="903"/>
        <v>#VALUE!</v>
      </c>
      <c r="AH1035" s="401" t="e">
        <f t="shared" ca="1" si="904"/>
        <v>#VALUE!</v>
      </c>
      <c r="AI1035" s="401" t="e">
        <f t="shared" ca="1" si="905"/>
        <v>#VALUE!</v>
      </c>
      <c r="AK1035" s="401" t="e">
        <f t="shared" ca="1" si="906"/>
        <v>#VALUE!</v>
      </c>
      <c r="AL1035" s="401" t="e">
        <f t="shared" ca="1" si="907"/>
        <v>#VALUE!</v>
      </c>
      <c r="AN1035" s="401" t="e">
        <f t="shared" ca="1" si="908"/>
        <v>#VALUE!</v>
      </c>
      <c r="AO1035" s="401" t="e">
        <f t="shared" ca="1" si="909"/>
        <v>#VALUE!</v>
      </c>
      <c r="AQ1035" s="401" t="e">
        <f t="shared" ca="1" si="910"/>
        <v>#VALUE!</v>
      </c>
      <c r="AR1035" s="401" t="e">
        <f t="shared" ca="1" si="911"/>
        <v>#VALUE!</v>
      </c>
      <c r="AT1035" s="401" t="e">
        <f t="shared" ca="1" si="912"/>
        <v>#VALUE!</v>
      </c>
      <c r="AU1035" s="401" t="e">
        <f t="shared" ca="1" si="913"/>
        <v>#VALUE!</v>
      </c>
      <c r="AW1035" s="401" t="e">
        <f t="shared" ca="1" si="914"/>
        <v>#VALUE!</v>
      </c>
      <c r="AX1035" s="401" t="e">
        <f t="shared" ca="1" si="915"/>
        <v>#VALUE!</v>
      </c>
      <c r="AZ1035" s="401" t="e">
        <f t="shared" ca="1" si="916"/>
        <v>#VALUE!</v>
      </c>
      <c r="BA1035" s="401" t="e">
        <f t="shared" ca="1" si="917"/>
        <v>#VALUE!</v>
      </c>
      <c r="BC1035" s="401" t="e">
        <f t="shared" ca="1" si="918"/>
        <v>#VALUE!</v>
      </c>
      <c r="BD1035" s="401" t="e">
        <f t="shared" ca="1" si="919"/>
        <v>#VALUE!</v>
      </c>
      <c r="BF1035" s="401" t="e">
        <f t="shared" ca="1" si="920"/>
        <v>#VALUE!</v>
      </c>
      <c r="BG1035" s="401" t="e">
        <f t="shared" ca="1" si="921"/>
        <v>#VALUE!</v>
      </c>
      <c r="BI1035" s="401" t="e">
        <f t="shared" ca="1" si="922"/>
        <v>#VALUE!</v>
      </c>
      <c r="BJ1035" s="401" t="e">
        <f t="shared" ca="1" si="923"/>
        <v>#VALUE!</v>
      </c>
      <c r="BL1035" s="401" t="e">
        <f t="shared" ca="1" si="924"/>
        <v>#VALUE!</v>
      </c>
      <c r="BM1035" s="401" t="e">
        <f t="shared" ca="1" si="925"/>
        <v>#VALUE!</v>
      </c>
    </row>
    <row r="1036" spans="4:65" ht="0.75" hidden="1" customHeight="1" x14ac:dyDescent="0.3">
      <c r="D1036" s="685"/>
      <c r="F1036" s="400">
        <f t="shared" si="926"/>
        <v>96</v>
      </c>
      <c r="G1036" s="401" t="str">
        <f t="shared" si="886"/>
        <v/>
      </c>
      <c r="H1036" s="401" t="str">
        <f t="shared" si="887"/>
        <v/>
      </c>
      <c r="J1036" s="401" t="str">
        <f t="shared" si="888"/>
        <v/>
      </c>
      <c r="K1036" s="401" t="str">
        <f t="shared" si="889"/>
        <v/>
      </c>
      <c r="M1036" s="401" t="str">
        <f t="shared" si="890"/>
        <v/>
      </c>
      <c r="N1036" s="401" t="str">
        <f t="shared" si="891"/>
        <v/>
      </c>
      <c r="P1036" s="401" t="str">
        <f t="shared" si="892"/>
        <v/>
      </c>
      <c r="Q1036" s="401" t="str">
        <f t="shared" si="893"/>
        <v/>
      </c>
      <c r="S1036" s="401" t="str">
        <f t="shared" si="894"/>
        <v/>
      </c>
      <c r="T1036" s="401" t="str">
        <f t="shared" si="895"/>
        <v/>
      </c>
      <c r="V1036" s="401" t="str">
        <f t="shared" si="896"/>
        <v/>
      </c>
      <c r="W1036" s="401" t="str">
        <f t="shared" si="897"/>
        <v/>
      </c>
      <c r="Y1036" s="401" t="str">
        <f t="shared" si="898"/>
        <v/>
      </c>
      <c r="Z1036" s="401" t="str">
        <f t="shared" si="899"/>
        <v/>
      </c>
      <c r="AB1036" s="401" t="str">
        <f t="shared" si="900"/>
        <v/>
      </c>
      <c r="AC1036" s="401" t="str">
        <f t="shared" si="901"/>
        <v/>
      </c>
      <c r="AE1036" s="401" t="str">
        <f t="shared" si="902"/>
        <v/>
      </c>
      <c r="AF1036" s="401" t="str">
        <f t="shared" si="903"/>
        <v/>
      </c>
      <c r="AH1036" s="401" t="str">
        <f t="shared" si="904"/>
        <v/>
      </c>
      <c r="AI1036" s="401" t="str">
        <f t="shared" si="905"/>
        <v/>
      </c>
      <c r="AK1036" s="401" t="str">
        <f t="shared" si="906"/>
        <v/>
      </c>
      <c r="AL1036" s="401" t="str">
        <f t="shared" si="907"/>
        <v/>
      </c>
      <c r="AN1036" s="401" t="str">
        <f t="shared" si="908"/>
        <v/>
      </c>
      <c r="AO1036" s="401" t="str">
        <f t="shared" si="909"/>
        <v/>
      </c>
      <c r="AQ1036" s="401" t="str">
        <f t="shared" si="910"/>
        <v/>
      </c>
      <c r="AR1036" s="401" t="str">
        <f t="shared" si="911"/>
        <v/>
      </c>
      <c r="AT1036" s="401" t="str">
        <f t="shared" si="912"/>
        <v/>
      </c>
      <c r="AU1036" s="401" t="str">
        <f t="shared" si="913"/>
        <v/>
      </c>
      <c r="AW1036" s="401" t="str">
        <f t="shared" si="914"/>
        <v/>
      </c>
      <c r="AX1036" s="401" t="str">
        <f t="shared" si="915"/>
        <v/>
      </c>
      <c r="AZ1036" s="401" t="str">
        <f t="shared" si="916"/>
        <v/>
      </c>
      <c r="BA1036" s="401" t="str">
        <f t="shared" si="917"/>
        <v/>
      </c>
      <c r="BC1036" s="401" t="str">
        <f t="shared" si="918"/>
        <v/>
      </c>
      <c r="BD1036" s="401" t="str">
        <f t="shared" si="919"/>
        <v/>
      </c>
      <c r="BF1036" s="401" t="str">
        <f t="shared" si="920"/>
        <v/>
      </c>
      <c r="BG1036" s="401" t="str">
        <f t="shared" si="921"/>
        <v/>
      </c>
      <c r="BI1036" s="401" t="str">
        <f t="shared" si="922"/>
        <v/>
      </c>
      <c r="BJ1036" s="401" t="str">
        <f t="shared" si="923"/>
        <v/>
      </c>
      <c r="BL1036" s="401" t="str">
        <f t="shared" si="924"/>
        <v/>
      </c>
      <c r="BM1036" s="401" t="str">
        <f t="shared" si="925"/>
        <v/>
      </c>
    </row>
    <row r="1037" spans="4:65" ht="0.75" hidden="1" customHeight="1" x14ac:dyDescent="0.3">
      <c r="D1037" s="685"/>
      <c r="F1037" s="400">
        <f t="shared" si="926"/>
        <v>97</v>
      </c>
      <c r="G1037" s="401">
        <f t="shared" ref="G1037:G1040" ca="1" si="927">IF(ISEVEN($F1037),"",((G625*H624-G624*H625)*(G$331-G$330)-(G$331*H$330-G$330*H$331)*(G625-G624))/((G625-G624)*(H$331-H$330)-(G$331-G$330)*(H625-H624)))</f>
        <v>550038.50331608381</v>
      </c>
      <c r="H1037" s="401">
        <f t="shared" ref="H1037:H1040" ca="1" si="928">IF(ISEVEN($F1037),"",((G624*H625-H624*G625)*(H$330-H$331)-(H624-H625)*(G$330*H$331-H$330*G$331))/((G624-G625)*(H$330-H$331)-(H624-H625)*(G$330-G$331)))</f>
        <v>317563.72325366142</v>
      </c>
      <c r="J1037" s="401">
        <f t="shared" ref="J1037:J1040" ca="1" si="929">IF(ISEVEN($F1037),"",((J625*K624-J624*K625)*(J$331-J$330)-(J$331*K$330-J$330*K$331)*(J625-J624))/((J625-J624)*(K$331-K$330)-(J$331-J$330)*(K625-K624)))</f>
        <v>-1.9599999650956541</v>
      </c>
      <c r="K1037" s="401">
        <f t="shared" ref="K1037:K1040" ca="1" si="930">IF(ISEVEN($F1037),"",((J624*K625-K624*J625)*(K$330-K$331)-(K624-K625)*(J$330*K$331-K$330*J$331))/((J624-J625)*(K$330-K$331)-(K624-K625)*(J$330-J$331)))</f>
        <v>-2.4863070458388843</v>
      </c>
      <c r="M1037" s="401">
        <f t="shared" ref="M1037:M1040" ca="1" si="931">IF(ISEVEN($F1037),"",((M625*N624-M624*N625)*(M$331-M$330)-(M$331*N$330-M$330*N$331)*(M625-M624))/((M625-M624)*(N$331-N$330)-(M$331-M$330)*(N625-N624)))</f>
        <v>0.96000000000000052</v>
      </c>
      <c r="N1037" s="401">
        <f t="shared" ref="N1037:N1040" ca="1" si="932">IF(ISEVEN($F1037),"",((M624*N625-N624*M625)*(N$330-N$331)-(N624-N625)*(M$330*N$331-N$330*M$331))/((M624-M625)*(N$330-N$331)-(N624-N625)*(M$330-M$331)))</f>
        <v>-1.0004442799572102</v>
      </c>
      <c r="P1037" s="401">
        <f t="shared" ref="P1037:P1040" ca="1" si="933">IF(ISEVEN($F1037),"",((P625*Q624-P624*Q625)*(P$331-P$330)-(P$331*Q$330-P$330*Q$331)*(P625-P624))/((P625-P624)*(Q$331-Q$330)-(P$331-P$330)*(Q625-Q624)))</f>
        <v>-2.394819582835003</v>
      </c>
      <c r="Q1037" s="401">
        <f t="shared" ref="Q1037:Q1040" ca="1" si="934">IF(ISEVEN($F1037),"",((P624*Q625-Q624*P625)*(Q$330-Q$331)-(Q624-Q625)*(P$330*Q$331-Q$330*P$331))/((P624-P625)*(Q$330-Q$331)-(Q624-Q625)*(P$330-P$331)))</f>
        <v>-3.1373502691896276</v>
      </c>
      <c r="S1037" s="401">
        <f t="shared" ref="S1037:S1040" ca="1" si="935">IF(ISEVEN($F1037),"",((S625*T624-S624*T625)*(S$331-S$330)-(S$331*T$330-S$330*T$331)*(S625-S624))/((S625-S624)*(T$331-T$330)-(S$331-S$330)*(T625-T624)))</f>
        <v>-2.394819582835003</v>
      </c>
      <c r="T1037" s="401">
        <f t="shared" ref="T1037:T1040" ca="1" si="936">IF(ISEVEN($F1037),"",((S624*T625-T624*S625)*(T$330-T$331)-(T624-T625)*(S$330*T$331-T$330*S$331))/((S624-S625)*(T$330-T$331)-(T624-T625)*(S$330-S$331)))</f>
        <v>-3.3373502691896273</v>
      </c>
      <c r="V1037" s="401">
        <f t="shared" ref="V1037:V1040" ca="1" si="937">IF(ISEVEN($F1037),"",((V625*W624-V624*W625)*(V$331-V$330)-(V$331*W$330-V$330*W$331)*(V625-V624))/((V625-V624)*(W$331-W$330)-(V$331-V$330)*(W625-W624)))</f>
        <v>0.96000000000000074</v>
      </c>
      <c r="W1037" s="401">
        <f t="shared" ref="W1037:W1040" ca="1" si="938">IF(ISEVEN($F1037),"",((V624*W625-W624*V625)*(W$330-W$331)-(W624-W625)*(V$330*W$331-W$330*V$331))/((V624-V625)*(W$330-W$331)-(W624-W625)*(V$330-V$331)))</f>
        <v>-1.6004442799572101</v>
      </c>
      <c r="Y1037" s="401">
        <f t="shared" ref="Y1037:Y1040" ca="1" si="939">IF(ISEVEN($F1037),"",((Y625*Z624-Y624*Z625)*(Y$331-Y$330)-(Y$331*Z$330-Y$330*Z$331)*(Y625-Y624))/((Y625-Y624)*(Z$331-Z$330)-(Y$331-Y$330)*(Z625-Z624)))</f>
        <v>-1.9599999650956534</v>
      </c>
      <c r="Z1037" s="401">
        <f t="shared" ref="Z1037:Z1040" ca="1" si="940">IF(ISEVEN($F1037),"",((Y624*Z625-Z624*Y625)*(Z$330-Z$331)-(Z624-Z625)*(Y$330*Z$331-Z$330*Y$331))/((Y624-Y625)*(Z$330-Z$331)-(Z624-Z625)*(Y$330-Y$331)))</f>
        <v>-3.4863070458388847</v>
      </c>
      <c r="AB1037" s="401">
        <f t="shared" ref="AB1037:AB1040" ca="1" si="941">IF(ISEVEN($F1037),"",((AB625*AC624-AB624*AC625)*(AB$331-AB$330)-(AB$331*AC$330-AB$330*AC$331)*(AB625-AB624))/((AB625-AB624)*(AC$331-AC$330)-(AB$331-AB$330)*(AC625-AC624)))</f>
        <v>550038.50351413304</v>
      </c>
      <c r="AC1037" s="401">
        <f t="shared" ref="AC1037:AC1040" ca="1" si="942">IF(ISEVEN($F1037),"",((AB624*AC625-AC624*AB625)*(AC$330-AC$331)-(AC624-AC625)*(AB$330*AC$331-AC$330*AB$331))/((AB624-AB625)*(AC$330-AC$331)-(AC624-AC625)*(AB$330-AB$331)))</f>
        <v>317562.32336800557</v>
      </c>
      <c r="AE1037" s="401" t="e">
        <f t="shared" ref="AE1037:AE1040" ca="1" si="943">IF(ISEVEN($F1037),"",((AE625*AF624-AE624*AF625)*(AE$331-AE$330)-(AE$331*AF$330-AE$330*AF$331)*(AE625-AE624))/((AE625-AE624)*(AF$331-AF$330)-(AE$331-AE$330)*(AF625-AF624)))</f>
        <v>#VALUE!</v>
      </c>
      <c r="AF1037" s="401" t="e">
        <f t="shared" ref="AF1037:AF1040" ca="1" si="944">IF(ISEVEN($F1037),"",((AE624*AF625-AF624*AE625)*(AF$330-AF$331)-(AF624-AF625)*(AE$330*AF$331-AF$330*AE$331))/((AE624-AE625)*(AF$330-AF$331)-(AF624-AF625)*(AE$330-AE$331)))</f>
        <v>#VALUE!</v>
      </c>
      <c r="AH1037" s="401" t="e">
        <f t="shared" ref="AH1037:AH1040" ca="1" si="945">IF(ISEVEN($F1037),"",((AH625*AI624-AH624*AI625)*(AH$331-AH$330)-(AH$331*AI$330-AH$330*AI$331)*(AH625-AH624))/((AH625-AH624)*(AI$331-AI$330)-(AH$331-AH$330)*(AI625-AI624)))</f>
        <v>#VALUE!</v>
      </c>
      <c r="AI1037" s="401" t="e">
        <f t="shared" ref="AI1037:AI1040" ca="1" si="946">IF(ISEVEN($F1037),"",((AH624*AI625-AI624*AH625)*(AI$330-AI$331)-(AI624-AI625)*(AH$330*AI$331-AI$330*AH$331))/((AH624-AH625)*(AI$330-AI$331)-(AI624-AI625)*(AH$330-AH$331)))</f>
        <v>#VALUE!</v>
      </c>
      <c r="AK1037" s="401" t="e">
        <f t="shared" ref="AK1037:AK1040" ca="1" si="947">IF(ISEVEN($F1037),"",((AK625*AL624-AK624*AL625)*(AK$331-AK$330)-(AK$331*AL$330-AK$330*AL$331)*(AK625-AK624))/((AK625-AK624)*(AL$331-AL$330)-(AK$331-AK$330)*(AL625-AL624)))</f>
        <v>#VALUE!</v>
      </c>
      <c r="AL1037" s="401" t="e">
        <f t="shared" ref="AL1037:AL1040" ca="1" si="948">IF(ISEVEN($F1037),"",((AK624*AL625-AL624*AK625)*(AL$330-AL$331)-(AL624-AL625)*(AK$330*AL$331-AL$330*AK$331))/((AK624-AK625)*(AL$330-AL$331)-(AL624-AL625)*(AK$330-AK$331)))</f>
        <v>#VALUE!</v>
      </c>
      <c r="AN1037" s="401" t="e">
        <f t="shared" ref="AN1037:AN1040" ca="1" si="949">IF(ISEVEN($F1037),"",((AN625*AO624-AN624*AO625)*(AN$331-AN$330)-(AN$331*AO$330-AN$330*AO$331)*(AN625-AN624))/((AN625-AN624)*(AO$331-AO$330)-(AN$331-AN$330)*(AO625-AO624)))</f>
        <v>#VALUE!</v>
      </c>
      <c r="AO1037" s="401" t="e">
        <f t="shared" ref="AO1037:AO1040" ca="1" si="950">IF(ISEVEN($F1037),"",((AN624*AO625-AO624*AN625)*(AO$330-AO$331)-(AO624-AO625)*(AN$330*AO$331-AO$330*AN$331))/((AN624-AN625)*(AO$330-AO$331)-(AO624-AO625)*(AN$330-AN$331)))</f>
        <v>#VALUE!</v>
      </c>
      <c r="AQ1037" s="401" t="e">
        <f t="shared" ref="AQ1037:AQ1040" ca="1" si="951">IF(ISEVEN($F1037),"",((AQ625*AR624-AQ624*AR625)*(AQ$331-AQ$330)-(AQ$331*AR$330-AQ$330*AR$331)*(AQ625-AQ624))/((AQ625-AQ624)*(AR$331-AR$330)-(AQ$331-AQ$330)*(AR625-AR624)))</f>
        <v>#VALUE!</v>
      </c>
      <c r="AR1037" s="401" t="e">
        <f t="shared" ref="AR1037:AR1040" ca="1" si="952">IF(ISEVEN($F1037),"",((AQ624*AR625-AR624*AQ625)*(AR$330-AR$331)-(AR624-AR625)*(AQ$330*AR$331-AR$330*AQ$331))/((AQ624-AQ625)*(AR$330-AR$331)-(AR624-AR625)*(AQ$330-AQ$331)))</f>
        <v>#VALUE!</v>
      </c>
      <c r="AT1037" s="401" t="e">
        <f t="shared" ref="AT1037:AT1040" ca="1" si="953">IF(ISEVEN($F1037),"",((AT625*AU624-AT624*AU625)*(AT$331-AT$330)-(AT$331*AU$330-AT$330*AU$331)*(AT625-AT624))/((AT625-AT624)*(AU$331-AU$330)-(AT$331-AT$330)*(AU625-AU624)))</f>
        <v>#VALUE!</v>
      </c>
      <c r="AU1037" s="401" t="e">
        <f t="shared" ref="AU1037:AU1040" ca="1" si="954">IF(ISEVEN($F1037),"",((AT624*AU625-AU624*AT625)*(AU$330-AU$331)-(AU624-AU625)*(AT$330*AU$331-AU$330*AT$331))/((AT624-AT625)*(AU$330-AU$331)-(AU624-AU625)*(AT$330-AT$331)))</f>
        <v>#VALUE!</v>
      </c>
      <c r="AW1037" s="401" t="e">
        <f t="shared" ref="AW1037:AW1040" ca="1" si="955">IF(ISEVEN($F1037),"",((AW625*AX624-AW624*AX625)*(AW$331-AW$330)-(AW$331*AX$330-AW$330*AX$331)*(AW625-AW624))/((AW625-AW624)*(AX$331-AX$330)-(AW$331-AW$330)*(AX625-AX624)))</f>
        <v>#VALUE!</v>
      </c>
      <c r="AX1037" s="401" t="e">
        <f t="shared" ref="AX1037:AX1040" ca="1" si="956">IF(ISEVEN($F1037),"",((AW624*AX625-AX624*AW625)*(AX$330-AX$331)-(AX624-AX625)*(AW$330*AX$331-AX$330*AW$331))/((AW624-AW625)*(AX$330-AX$331)-(AX624-AX625)*(AW$330-AW$331)))</f>
        <v>#VALUE!</v>
      </c>
      <c r="AZ1037" s="401" t="e">
        <f t="shared" ref="AZ1037:AZ1040" ca="1" si="957">IF(ISEVEN($F1037),"",((AZ625*BA624-AZ624*BA625)*(AZ$331-AZ$330)-(AZ$331*BA$330-AZ$330*BA$331)*(AZ625-AZ624))/((AZ625-AZ624)*(BA$331-BA$330)-(AZ$331-AZ$330)*(BA625-BA624)))</f>
        <v>#VALUE!</v>
      </c>
      <c r="BA1037" s="401" t="e">
        <f t="shared" ref="BA1037:BA1040" ca="1" si="958">IF(ISEVEN($F1037),"",((AZ624*BA625-BA624*AZ625)*(BA$330-BA$331)-(BA624-BA625)*(AZ$330*BA$331-BA$330*AZ$331))/((AZ624-AZ625)*(BA$330-BA$331)-(BA624-BA625)*(AZ$330-AZ$331)))</f>
        <v>#VALUE!</v>
      </c>
      <c r="BC1037" s="401" t="e">
        <f t="shared" ref="BC1037:BC1040" ca="1" si="959">IF(ISEVEN($F1037),"",((BC625*BD624-BC624*BD625)*(BC$331-BC$330)-(BC$331*BD$330-BC$330*BD$331)*(BC625-BC624))/((BC625-BC624)*(BD$331-BD$330)-(BC$331-BC$330)*(BD625-BD624)))</f>
        <v>#VALUE!</v>
      </c>
      <c r="BD1037" s="401" t="e">
        <f t="shared" ref="BD1037:BD1040" ca="1" si="960">IF(ISEVEN($F1037),"",((BC624*BD625-BD624*BC625)*(BD$330-BD$331)-(BD624-BD625)*(BC$330*BD$331-BD$330*BC$331))/((BC624-BC625)*(BD$330-BD$331)-(BD624-BD625)*(BC$330-BC$331)))</f>
        <v>#VALUE!</v>
      </c>
      <c r="BF1037" s="401" t="e">
        <f t="shared" ref="BF1037:BF1040" ca="1" si="961">IF(ISEVEN($F1037),"",((BF625*BG624-BF624*BG625)*(BF$331-BF$330)-(BF$331*BG$330-BF$330*BG$331)*(BF625-BF624))/((BF625-BF624)*(BG$331-BG$330)-(BF$331-BF$330)*(BG625-BG624)))</f>
        <v>#VALUE!</v>
      </c>
      <c r="BG1037" s="401" t="e">
        <f t="shared" ref="BG1037:BG1040" ca="1" si="962">IF(ISEVEN($F1037),"",((BF624*BG625-BG624*BF625)*(BG$330-BG$331)-(BG624-BG625)*(BF$330*BG$331-BG$330*BF$331))/((BF624-BF625)*(BG$330-BG$331)-(BG624-BG625)*(BF$330-BF$331)))</f>
        <v>#VALUE!</v>
      </c>
      <c r="BI1037" s="401" t="e">
        <f t="shared" ref="BI1037:BI1040" ca="1" si="963">IF(ISEVEN($F1037),"",((BI625*BJ624-BI624*BJ625)*(BI$331-BI$330)-(BI$331*BJ$330-BI$330*BJ$331)*(BI625-BI624))/((BI625-BI624)*(BJ$331-BJ$330)-(BI$331-BI$330)*(BJ625-BJ624)))</f>
        <v>#VALUE!</v>
      </c>
      <c r="BJ1037" s="401" t="e">
        <f t="shared" ref="BJ1037:BJ1040" ca="1" si="964">IF(ISEVEN($F1037),"",((BI624*BJ625-BJ624*BI625)*(BJ$330-BJ$331)-(BJ624-BJ625)*(BI$330*BJ$331-BJ$330*BI$331))/((BI624-BI625)*(BJ$330-BJ$331)-(BJ624-BJ625)*(BI$330-BI$331)))</f>
        <v>#VALUE!</v>
      </c>
      <c r="BL1037" s="401" t="e">
        <f t="shared" ref="BL1037:BL1040" ca="1" si="965">IF(ISEVEN($F1037),"",((BL625*BM624-BL624*BM625)*(BL$331-BL$330)-(BL$331*BM$330-BL$330*BM$331)*(BL625-BL624))/((BL625-BL624)*(BM$331-BM$330)-(BL$331-BL$330)*(BM625-BM624)))</f>
        <v>#VALUE!</v>
      </c>
      <c r="BM1037" s="401" t="e">
        <f t="shared" ref="BM1037:BM1040" ca="1" si="966">IF(ISEVEN($F1037),"",((BL624*BM625-BM624*BL625)*(BM$330-BM$331)-(BM624-BM625)*(BL$330*BM$331-BM$330*BL$331))/((BL624-BL625)*(BM$330-BM$331)-(BM624-BM625)*(BL$330-BL$331)))</f>
        <v>#VALUE!</v>
      </c>
    </row>
    <row r="1038" spans="4:65" hidden="1" x14ac:dyDescent="0.3">
      <c r="D1038" s="685"/>
      <c r="F1038" s="400">
        <f t="shared" si="926"/>
        <v>98</v>
      </c>
      <c r="G1038" s="401" t="str">
        <f t="shared" si="927"/>
        <v/>
      </c>
      <c r="H1038" s="401" t="str">
        <f t="shared" si="928"/>
        <v/>
      </c>
      <c r="J1038" s="401" t="str">
        <f t="shared" si="929"/>
        <v/>
      </c>
      <c r="K1038" s="401" t="str">
        <f t="shared" si="930"/>
        <v/>
      </c>
      <c r="M1038" s="401" t="str">
        <f t="shared" si="931"/>
        <v/>
      </c>
      <c r="N1038" s="401" t="str">
        <f t="shared" si="932"/>
        <v/>
      </c>
      <c r="P1038" s="401" t="str">
        <f t="shared" si="933"/>
        <v/>
      </c>
      <c r="Q1038" s="401" t="str">
        <f t="shared" si="934"/>
        <v/>
      </c>
      <c r="S1038" s="401" t="str">
        <f t="shared" si="935"/>
        <v/>
      </c>
      <c r="T1038" s="401" t="str">
        <f t="shared" si="936"/>
        <v/>
      </c>
      <c r="V1038" s="401" t="str">
        <f t="shared" si="937"/>
        <v/>
      </c>
      <c r="W1038" s="401" t="str">
        <f t="shared" si="938"/>
        <v/>
      </c>
      <c r="Y1038" s="401" t="str">
        <f t="shared" si="939"/>
        <v/>
      </c>
      <c r="Z1038" s="401" t="str">
        <f t="shared" si="940"/>
        <v/>
      </c>
      <c r="AB1038" s="401" t="str">
        <f t="shared" si="941"/>
        <v/>
      </c>
      <c r="AC1038" s="401" t="str">
        <f t="shared" si="942"/>
        <v/>
      </c>
      <c r="AE1038" s="401" t="str">
        <f t="shared" si="943"/>
        <v/>
      </c>
      <c r="AF1038" s="401" t="str">
        <f t="shared" si="944"/>
        <v/>
      </c>
      <c r="AH1038" s="401" t="str">
        <f t="shared" si="945"/>
        <v/>
      </c>
      <c r="AI1038" s="401" t="str">
        <f t="shared" si="946"/>
        <v/>
      </c>
      <c r="AK1038" s="401" t="str">
        <f t="shared" si="947"/>
        <v/>
      </c>
      <c r="AL1038" s="401" t="str">
        <f t="shared" si="948"/>
        <v/>
      </c>
      <c r="AN1038" s="401" t="str">
        <f t="shared" si="949"/>
        <v/>
      </c>
      <c r="AO1038" s="401" t="str">
        <f t="shared" si="950"/>
        <v/>
      </c>
      <c r="AQ1038" s="401" t="str">
        <f t="shared" si="951"/>
        <v/>
      </c>
      <c r="AR1038" s="401" t="str">
        <f t="shared" si="952"/>
        <v/>
      </c>
      <c r="AT1038" s="401" t="str">
        <f t="shared" si="953"/>
        <v/>
      </c>
      <c r="AU1038" s="401" t="str">
        <f t="shared" si="954"/>
        <v/>
      </c>
      <c r="AW1038" s="401" t="str">
        <f t="shared" si="955"/>
        <v/>
      </c>
      <c r="AX1038" s="401" t="str">
        <f t="shared" si="956"/>
        <v/>
      </c>
      <c r="AZ1038" s="401" t="str">
        <f t="shared" si="957"/>
        <v/>
      </c>
      <c r="BA1038" s="401" t="str">
        <f t="shared" si="958"/>
        <v/>
      </c>
      <c r="BC1038" s="401" t="str">
        <f t="shared" si="959"/>
        <v/>
      </c>
      <c r="BD1038" s="401" t="str">
        <f t="shared" si="960"/>
        <v/>
      </c>
      <c r="BF1038" s="401" t="str">
        <f t="shared" si="961"/>
        <v/>
      </c>
      <c r="BG1038" s="401" t="str">
        <f t="shared" si="962"/>
        <v/>
      </c>
      <c r="BI1038" s="401" t="str">
        <f t="shared" si="963"/>
        <v/>
      </c>
      <c r="BJ1038" s="401" t="str">
        <f t="shared" si="964"/>
        <v/>
      </c>
      <c r="BL1038" s="401" t="str">
        <f t="shared" si="965"/>
        <v/>
      </c>
      <c r="BM1038" s="401" t="str">
        <f t="shared" si="966"/>
        <v/>
      </c>
    </row>
    <row r="1039" spans="4:65" hidden="1" x14ac:dyDescent="0.3">
      <c r="D1039" s="685"/>
      <c r="F1039" s="400">
        <f t="shared" si="926"/>
        <v>99</v>
      </c>
      <c r="G1039" s="401">
        <f t="shared" ca="1" si="927"/>
        <v>572956.79514211288</v>
      </c>
      <c r="H1039" s="401">
        <f t="shared" ca="1" si="928"/>
        <v>330795.6052087858</v>
      </c>
      <c r="J1039" s="401">
        <f t="shared" ca="1" si="929"/>
        <v>-2.0000000000022848</v>
      </c>
      <c r="K1039" s="401">
        <f t="shared" ca="1" si="930"/>
        <v>-2.509401076759822</v>
      </c>
      <c r="M1039" s="401">
        <f t="shared" ca="1" si="931"/>
        <v>1.0000000000000007</v>
      </c>
      <c r="N1039" s="401">
        <f t="shared" ca="1" si="932"/>
        <v>-0.97735026918962542</v>
      </c>
      <c r="P1039" s="401">
        <f t="shared" ca="1" si="933"/>
        <v>-2.4641016151377579</v>
      </c>
      <c r="Q1039" s="401">
        <f t="shared" ca="1" si="934"/>
        <v>-3.1773502691896272</v>
      </c>
      <c r="S1039" s="401">
        <f t="shared" ca="1" si="935"/>
        <v>-2.4641016151377588</v>
      </c>
      <c r="T1039" s="401">
        <f t="shared" ca="1" si="936"/>
        <v>-3.3773502691896282</v>
      </c>
      <c r="V1039" s="401">
        <f t="shared" ca="1" si="937"/>
        <v>1.0000000000000007</v>
      </c>
      <c r="W1039" s="401">
        <f t="shared" ca="1" si="938"/>
        <v>-1.5773502691896253</v>
      </c>
      <c r="Y1039" s="401">
        <f t="shared" ca="1" si="939"/>
        <v>-2.0000000000022848</v>
      </c>
      <c r="Z1039" s="401">
        <f t="shared" ca="1" si="940"/>
        <v>-3.5094010767598229</v>
      </c>
      <c r="AB1039" s="401">
        <f t="shared" ca="1" si="941"/>
        <v>572956.79531540605</v>
      </c>
      <c r="AC1039" s="401">
        <f t="shared" ca="1" si="942"/>
        <v>330794.20530883706</v>
      </c>
      <c r="AE1039" s="401" t="e">
        <f t="shared" ca="1" si="943"/>
        <v>#VALUE!</v>
      </c>
      <c r="AF1039" s="401" t="e">
        <f t="shared" ca="1" si="944"/>
        <v>#VALUE!</v>
      </c>
      <c r="AH1039" s="401" t="e">
        <f t="shared" ca="1" si="945"/>
        <v>#VALUE!</v>
      </c>
      <c r="AI1039" s="401" t="e">
        <f t="shared" ca="1" si="946"/>
        <v>#VALUE!</v>
      </c>
      <c r="AK1039" s="401" t="e">
        <f t="shared" ca="1" si="947"/>
        <v>#VALUE!</v>
      </c>
      <c r="AL1039" s="401" t="e">
        <f t="shared" ca="1" si="948"/>
        <v>#VALUE!</v>
      </c>
      <c r="AN1039" s="401" t="e">
        <f t="shared" ca="1" si="949"/>
        <v>#VALUE!</v>
      </c>
      <c r="AO1039" s="401" t="e">
        <f t="shared" ca="1" si="950"/>
        <v>#VALUE!</v>
      </c>
      <c r="AQ1039" s="401" t="e">
        <f t="shared" ca="1" si="951"/>
        <v>#VALUE!</v>
      </c>
      <c r="AR1039" s="401" t="e">
        <f t="shared" ca="1" si="952"/>
        <v>#VALUE!</v>
      </c>
      <c r="AT1039" s="401" t="e">
        <f t="shared" ca="1" si="953"/>
        <v>#VALUE!</v>
      </c>
      <c r="AU1039" s="401" t="e">
        <f t="shared" ca="1" si="954"/>
        <v>#VALUE!</v>
      </c>
      <c r="AW1039" s="401" t="e">
        <f t="shared" ca="1" si="955"/>
        <v>#VALUE!</v>
      </c>
      <c r="AX1039" s="401" t="e">
        <f t="shared" ca="1" si="956"/>
        <v>#VALUE!</v>
      </c>
      <c r="AZ1039" s="401" t="e">
        <f t="shared" ca="1" si="957"/>
        <v>#VALUE!</v>
      </c>
      <c r="BA1039" s="401" t="e">
        <f t="shared" ca="1" si="958"/>
        <v>#VALUE!</v>
      </c>
      <c r="BC1039" s="401" t="e">
        <f t="shared" ca="1" si="959"/>
        <v>#VALUE!</v>
      </c>
      <c r="BD1039" s="401" t="e">
        <f t="shared" ca="1" si="960"/>
        <v>#VALUE!</v>
      </c>
      <c r="BF1039" s="401" t="e">
        <f t="shared" ca="1" si="961"/>
        <v>#VALUE!</v>
      </c>
      <c r="BG1039" s="401" t="e">
        <f t="shared" ca="1" si="962"/>
        <v>#VALUE!</v>
      </c>
      <c r="BI1039" s="401" t="e">
        <f t="shared" ca="1" si="963"/>
        <v>#VALUE!</v>
      </c>
      <c r="BJ1039" s="401" t="e">
        <f t="shared" ca="1" si="964"/>
        <v>#VALUE!</v>
      </c>
      <c r="BL1039" s="401" t="e">
        <f t="shared" ca="1" si="965"/>
        <v>#VALUE!</v>
      </c>
      <c r="BM1039" s="401" t="e">
        <f t="shared" ca="1" si="966"/>
        <v>#VALUE!</v>
      </c>
    </row>
    <row r="1040" spans="4:65" hidden="1" x14ac:dyDescent="0.3">
      <c r="D1040" s="685"/>
      <c r="F1040" s="400">
        <f t="shared" si="926"/>
        <v>100</v>
      </c>
      <c r="G1040" s="401" t="str">
        <f t="shared" si="927"/>
        <v/>
      </c>
      <c r="H1040" s="401" t="str">
        <f t="shared" si="928"/>
        <v/>
      </c>
      <c r="J1040" s="401" t="str">
        <f t="shared" si="929"/>
        <v/>
      </c>
      <c r="K1040" s="401" t="str">
        <f t="shared" si="930"/>
        <v/>
      </c>
      <c r="M1040" s="401" t="str">
        <f t="shared" si="931"/>
        <v/>
      </c>
      <c r="N1040" s="401" t="str">
        <f t="shared" si="932"/>
        <v/>
      </c>
      <c r="P1040" s="401" t="str">
        <f t="shared" si="933"/>
        <v/>
      </c>
      <c r="Q1040" s="401" t="str">
        <f t="shared" si="934"/>
        <v/>
      </c>
      <c r="S1040" s="401" t="str">
        <f t="shared" si="935"/>
        <v/>
      </c>
      <c r="T1040" s="401" t="str">
        <f t="shared" si="936"/>
        <v/>
      </c>
      <c r="V1040" s="401" t="str">
        <f t="shared" si="937"/>
        <v/>
      </c>
      <c r="W1040" s="401" t="str">
        <f t="shared" si="938"/>
        <v/>
      </c>
      <c r="Y1040" s="401" t="str">
        <f t="shared" si="939"/>
        <v/>
      </c>
      <c r="Z1040" s="401" t="str">
        <f t="shared" si="940"/>
        <v/>
      </c>
      <c r="AB1040" s="401" t="str">
        <f t="shared" si="941"/>
        <v/>
      </c>
      <c r="AC1040" s="401" t="str">
        <f t="shared" si="942"/>
        <v/>
      </c>
      <c r="AE1040" s="401" t="str">
        <f t="shared" si="943"/>
        <v/>
      </c>
      <c r="AF1040" s="401" t="str">
        <f t="shared" si="944"/>
        <v/>
      </c>
      <c r="AH1040" s="401" t="str">
        <f t="shared" si="945"/>
        <v/>
      </c>
      <c r="AI1040" s="401" t="str">
        <f t="shared" si="946"/>
        <v/>
      </c>
      <c r="AK1040" s="401" t="str">
        <f t="shared" si="947"/>
        <v/>
      </c>
      <c r="AL1040" s="401" t="str">
        <f t="shared" si="948"/>
        <v/>
      </c>
      <c r="AN1040" s="401" t="str">
        <f t="shared" si="949"/>
        <v/>
      </c>
      <c r="AO1040" s="401" t="str">
        <f t="shared" si="950"/>
        <v/>
      </c>
      <c r="AQ1040" s="401" t="str">
        <f t="shared" si="951"/>
        <v/>
      </c>
      <c r="AR1040" s="401" t="str">
        <f t="shared" si="952"/>
        <v/>
      </c>
      <c r="AT1040" s="401" t="str">
        <f t="shared" si="953"/>
        <v/>
      </c>
      <c r="AU1040" s="401" t="str">
        <f t="shared" si="954"/>
        <v/>
      </c>
      <c r="AW1040" s="401" t="str">
        <f t="shared" si="955"/>
        <v/>
      </c>
      <c r="AX1040" s="401" t="str">
        <f t="shared" si="956"/>
        <v/>
      </c>
      <c r="AZ1040" s="401" t="str">
        <f t="shared" si="957"/>
        <v/>
      </c>
      <c r="BA1040" s="401" t="str">
        <f t="shared" si="958"/>
        <v/>
      </c>
      <c r="BC1040" s="401" t="str">
        <f t="shared" si="959"/>
        <v/>
      </c>
      <c r="BD1040" s="401" t="str">
        <f t="shared" si="960"/>
        <v/>
      </c>
      <c r="BF1040" s="401" t="str">
        <f t="shared" si="961"/>
        <v/>
      </c>
      <c r="BG1040" s="401" t="str">
        <f t="shared" si="962"/>
        <v/>
      </c>
      <c r="BI1040" s="401" t="str">
        <f t="shared" si="963"/>
        <v/>
      </c>
      <c r="BJ1040" s="401" t="str">
        <f t="shared" si="964"/>
        <v/>
      </c>
      <c r="BL1040" s="401" t="str">
        <f t="shared" si="965"/>
        <v/>
      </c>
      <c r="BM1040" s="401" t="str">
        <f t="shared" si="966"/>
        <v/>
      </c>
    </row>
    <row r="1041" spans="4:65" hidden="1" x14ac:dyDescent="0.3">
      <c r="D1041" s="685"/>
    </row>
    <row r="1042" spans="4:65" hidden="1" x14ac:dyDescent="0.3">
      <c r="D1042" s="685"/>
      <c r="F1042" s="683" t="s">
        <v>1316</v>
      </c>
      <c r="G1042" s="690"/>
      <c r="H1042" s="690"/>
    </row>
    <row r="1043" spans="4:65" hidden="1" x14ac:dyDescent="0.3">
      <c r="D1043" s="685"/>
      <c r="E1043" s="400">
        <f>E1042+1</f>
        <v>1</v>
      </c>
      <c r="F1043" s="400" t="s">
        <v>1268</v>
      </c>
      <c r="G1043" s="401">
        <f t="shared" ref="G1043:G1074" ca="1" si="967">IF(AND(G$446&gt;=0,G$446&lt;=45),IF(AND($F528="u",$F529="l"),MIN(G528,G632),IF(AND($F528="u",$F527="l"),MIN(G528,G631),IF(AND($F528="l",$F529="u"),MAX(G528,G941),IF(AND($F528="l",$F527="u"),MAX(G528,G940),"")))),
IF(AND(G$446&gt;45,G$446&lt;=90),IF(AND($F528="u",$F529="l"),MAX(G528,G632),IF(AND($F528="u",$F527="l"),MAX(G528,G631),IF(AND($F528="l",$F529="u"),MIN(G528,G941),IF(AND($F528="l",$F527="u"),MIN(G528,G940),"")))),""))</f>
        <v>3.9998219764209045E-2</v>
      </c>
      <c r="H1043" s="401">
        <f t="shared" ref="H1043:H1074" ca="1" si="968">IF(AND(H$446&gt;=0,H$446&lt;=45),IF(AND($F528="u",$F529="l"),MIN(H528,H632),IF(AND($F528="u",$F527="l"),MIN(H528,H631),IF(AND($F528="l",$F529="u"),MAX(H528,H941),IF(AND($F528="l",$F527="u"),MAX(H528,H940),"")))),
IF(AND(H$446&gt;45,H$446&lt;=90),IF(AND($F528="u",$F529="l"),MIN(H528,H632),IF(AND($F528="u",$F527="l"),MIN(H528,H631),IF(AND($F528="l",$F529="u"),MAX(H528,H941),IF(AND($F528="l",$F527="u"),MAX(H528,H940),"")))),""))</f>
        <v>-2.3092982947971904E-2</v>
      </c>
      <c r="J1043" s="401" t="str">
        <f t="shared" ref="J1043:J1074" ca="1" si="969">IF(AND(J$446&gt;=0,J$446&lt;=45),IF(AND($F528="u",$F529="l"),MIN(J528,MAX(J632,MIN(J735,J838))),IF(AND($F528="u",$F527="l"),MIN(J528,MAX(J631,MIN(J734,J837))),IF(AND($F528="l",$F529="u"),MAX(J528,J941),IF(AND($F528="l",$F527="u"),MAX(J528,J940),"")))),
IF(AND(J$446&gt;45,J$446&lt;=90),IF(AND($F528="u",$F529="l"),MAX(J528,MIN(J632,MAX(J735,J838))),IF(AND($F528="u",$F527="l"),MAX(J528,MIN(J631,MAX(J734,J837))),IF(AND($F528="l",$F529="u"),MIN(J528,J941),IF(AND($F528="l",$F527="u"),MIN(J528,J940),"")))),""))</f>
        <v/>
      </c>
      <c r="K1043" s="401" t="str">
        <f t="shared" ref="K1043:K1074" ca="1" si="970">IF(AND(K$446&gt;=0,K$446&lt;=45),IF(AND($F528="u",$F529="l"),MIN(K528,MAX(K632,MIN(K735,K838))),IF(AND($F528="u",$F527="l"),MIN(K528,MAX(K631,MIN(K734,K837))),IF(AND($F528="l",$F529="u"),MAX(K528,K941),IF(AND($F528="l",$F527="u"),MAX(K528,K940),"")))),
IF(AND(K$446&gt;45,K$446&lt;=90),IF(AND($F528="u",$F529="l"),MIN(K528,MAX(K632,MIN(K735,K838))),IF(AND($F528="u",$F527="l"),MIN(K528,MAX(K631,MIN(K734,K837))),IF(AND($F528="l",$F529="u"),MAX(K528,K941),IF(AND($F528="l",$F527="u"),MAX(K528,K940),"")))),""))</f>
        <v/>
      </c>
      <c r="M1043" s="401">
        <f t="shared" ref="M1043:M1074" ca="1" si="971">IF(AND(M$446&gt;=0,M$446&lt;=45),IF(AND($F528="u",$F529="l"),MIN(M528,MAX(M632,MIN(M735,M838))),IF(AND($F528="u",$F527="l"),MIN(M528,MAX(M631,MIN(M734,M837))),IF(AND($F528="l",$F529="u"),MAX(M528,M941),IF(AND($F528="l",$F527="u"),MAX(M528,M940),"")))),
IF(AND(M$446&gt;45,M$446&lt;=90),IF(AND($F528="u",$F529="l"),MAX(M528,MIN(M632,MAX(M735,M838))),IF(AND($F528="u",$F527="l"),MAX(M528,MIN(M631,MAX(M734,M837))),IF(AND($F528="l",$F529="u"),MIN(M528,M941),IF(AND($F528="l",$F527="u"),MIN(M528,M940),"")))),""))</f>
        <v>-0.96000000000000174</v>
      </c>
      <c r="N1043" s="401">
        <f t="shared" ref="N1043:N1074" ca="1" si="972">IF(AND(N$446&gt;=0,N$446&lt;=45),IF(AND($F528="u",$F529="l"),MIN(N528,MAX(N632,MIN(N735,N838))),IF(AND($F528="u",$F527="l"),MIN(N528,MAX(N631,MIN(N734,N837))),IF(AND($F528="l",$F529="u"),MAX(N528,N941),IF(AND($F528="l",$F527="u"),MAX(N528,N940),"")))),
IF(AND(N$446&gt;45,N$446&lt;=90),IF(AND($F528="u",$F529="l"),MIN(N528,MAX(N632,MIN(N735,N838))),IF(AND($F528="u",$F527="l"),MIN(N528,MAX(N631,MIN(N734,N837))),IF(AND($F528="l",$F529="u"),MAX(N528,N941),IF(AND($F528="l",$F527="u"),MAX(N528,N940),"")))),""))</f>
        <v>-0.95425625842204065</v>
      </c>
      <c r="P1043" s="401" t="str">
        <f t="shared" ref="P1043:P1074" ca="1" si="973">IF(AND(P$446&gt;=0,P$446&lt;=45),IF(AND($F528="u",$F529="l"),MIN(P528,MAX(P632,MIN(P735,P838))),IF(AND($F528="u",$F527="l"),MIN(P528,MAX(P631,MIN(P734,P837))),IF(AND($F528="l",$F529="u"),MAX(P528,P941),IF(AND($F528="l",$F527="u"),MAX(P528,P940),"")))),
IF(AND(P$446&gt;45,P$446&lt;=90),IF(AND($F528="u",$F529="l"),MAX(P528,MIN(P632,MAX(P735,P838))),IF(AND($F528="u",$F527="l"),MAX(P528,MIN(P631,MAX(P734,P837))),IF(AND($F528="l",$F529="u"),MIN(P528,P941),IF(AND($F528="l",$F527="u"),MIN(P528,P940),"")))),""))</f>
        <v/>
      </c>
      <c r="Q1043" s="401" t="str">
        <f t="shared" ref="Q1043:Q1074" ca="1" si="974">IF(AND(Q$446&gt;=0,Q$446&lt;=45),IF(AND($F528="u",$F529="l"),MIN(Q528,MAX(Q632,MIN(Q735,Q838))),IF(AND($F528="u",$F527="l"),MIN(Q528,MAX(Q631,MIN(Q734,Q837))),IF(AND($F528="l",$F529="u"),MAX(Q528,Q941),IF(AND($F528="l",$F527="u"),MAX(Q528,Q940),"")))),
IF(AND(Q$446&gt;45,Q$446&lt;=90),IF(AND($F528="u",$F529="l"),MIN(Q528,MAX(Q632,MIN(Q735,Q838))),IF(AND($F528="u",$F527="l"),MIN(Q528,MAX(Q631,MIN(Q734,Q837))),IF(AND($F528="l",$F529="u"),MAX(Q528,Q941),IF(AND($F528="l",$F527="u"),MAX(Q528,Q940),"")))),""))</f>
        <v/>
      </c>
      <c r="S1043" s="401" t="str">
        <f t="shared" ref="S1043:S1074" ca="1" si="975">IF(AND(S$446&gt;=0,S$446&lt;=45),IF(AND($F528="u",$F529="l"),MIN(S528,MAX(S632,MIN(S735,S838))),IF(AND($F528="u",$F527="l"),MIN(S528,MAX(S631,MIN(S734,S837))),IF(AND($F528="l",$F529="u"),MAX(S528,S941),IF(AND($F528="l",$F527="u"),MAX(S528,S940),"")))),
IF(AND(S$446&gt;45,S$446&lt;=90),IF(AND($F528="u",$F529="l"),MAX(S528,MIN(S632,MAX(S735,S838))),IF(AND($F528="u",$F527="l"),MAX(S528,MIN(S631,MAX(S734,S837))),IF(AND($F528="l",$F529="u"),MIN(S528,S941),IF(AND($F528="l",$F527="u"),MIN(S528,S940),"")))),""))</f>
        <v/>
      </c>
      <c r="T1043" s="401" t="str">
        <f t="shared" ref="T1043:T1074" ca="1" si="976">IF(AND(T$446&gt;=0,T$446&lt;=45),IF(AND($F528="u",$F529="l"),MIN(T528,MAX(T632,MIN(T735,T838))),IF(AND($F528="u",$F527="l"),MIN(T528,MAX(T631,MIN(T734,T837))),IF(AND($F528="l",$F529="u"),MAX(T528,T941),IF(AND($F528="l",$F527="u"),MAX(T528,T940),"")))),
IF(AND(T$446&gt;45,T$446&lt;=90),IF(AND($F528="u",$F529="l"),MIN(T528,MAX(T632,MIN(T735,T838))),IF(AND($F528="u",$F527="l"),MIN(T528,MAX(T631,MIN(T734,T837))),IF(AND($F528="l",$F529="u"),MAX(T528,T941),IF(AND($F528="l",$F527="u"),MAX(T528,T940),"")))),""))</f>
        <v/>
      </c>
      <c r="V1043" s="401">
        <f t="shared" ref="V1043:V1074" ca="1" si="977">IF(AND(V$446&gt;=0,V$446&lt;=45),IF(AND($F528="u",$F529="l"),MIN(V528,MAX(V632,MIN(V735,V838))),IF(AND($F528="u",$F527="l"),MIN(V528,MAX(V631,MIN(V734,V837))),IF(AND($F528="l",$F529="u"),MAX(V528,V941),IF(AND($F528="l",$F527="u"),MAX(V528,V940),"")))),
IF(AND(V$446&gt;45,V$446&lt;=90),IF(AND($F528="u",$F529="l"),MAX(V528,MIN(V632,MAX(V735,V838))),IF(AND($F528="u",$F527="l"),MAX(V528,MIN(V631,MAX(V734,V837))),IF(AND($F528="l",$F529="u"),MIN(V528,V941),IF(AND($F528="l",$F527="u"),MIN(V528,V940),"")))),""))</f>
        <v>-0.96</v>
      </c>
      <c r="W1043" s="401">
        <f t="shared" ref="W1043:W1074" ca="1" si="978">IF(AND(W$446&gt;=0,W$446&lt;=45),IF(AND($F528="u",$F529="l"),MIN(W528,MAX(W632,MIN(W735,W838))),IF(AND($F528="u",$F527="l"),MIN(W528,MAX(W631,MIN(W734,W837))),IF(AND($F528="l",$F529="u"),MAX(W528,W941),IF(AND($F528="l",$F527="u"),MAX(W528,W940),"")))),
IF(AND(W$446&gt;45,W$446&lt;=90),IF(AND($F528="u",$F529="l"),MIN(W528,MAX(W632,MIN(W735,W838))),IF(AND($F528="u",$F527="l"),MIN(W528,MAX(W631,MIN(W734,W837))),IF(AND($F528="l",$F529="u"),MAX(W528,W941),IF(AND($F528="l",$F527="u"),MAX(W528,W940),"")))),""))</f>
        <v>-1.5542562584220405</v>
      </c>
      <c r="Y1043" s="401" t="str">
        <f t="shared" ref="Y1043:Y1074" ca="1" si="979">IF(AND(Y$446&gt;=0,Y$446&lt;=45),IF(AND($F528="u",$F529="l"),MIN(Y528,MAX(Y632,MIN(Y735,Y838))),IF(AND($F528="u",$F527="l"),MIN(Y528,MAX(Y631,MIN(Y734,Y837))),IF(AND($F528="l",$F529="u"),MAX(Y528,Y941),IF(AND($F528="l",$F527="u"),MAX(Y528,Y940),"")))),
IF(AND(Y$446&gt;45,Y$446&lt;=90),IF(AND($F528="u",$F529="l"),MAX(Y528,MIN(Y632,MAX(Y735,Y838))),IF(AND($F528="u",$F527="l"),MAX(Y528,MIN(Y631,MAX(Y734,Y837))),IF(AND($F528="l",$F529="u"),MIN(Y528,Y941),IF(AND($F528="l",$F527="u"),MIN(Y528,Y940),"")))),""))</f>
        <v/>
      </c>
      <c r="Z1043" s="401" t="str">
        <f t="shared" ref="Z1043:Z1074" ca="1" si="980">IF(AND(Z$446&gt;=0,Z$446&lt;=45),IF(AND($F528="u",$F529="l"),MIN(Z528,MAX(Z632,MIN(Z735,Z838))),IF(AND($F528="u",$F527="l"),MIN(Z528,MAX(Z631,MIN(Z734,Z837))),IF(AND($F528="l",$F529="u"),MAX(Z528,Z941),IF(AND($F528="l",$F527="u"),MAX(Z528,Z940),"")))),
IF(AND(Z$446&gt;45,Z$446&lt;=90),IF(AND($F528="u",$F529="l"),MIN(Z528,MAX(Z632,MIN(Z735,Z838))),IF(AND($F528="u",$F527="l"),MIN(Z528,MAX(Z631,MIN(Z734,Z837))),IF(AND($F528="l",$F529="u"),MAX(Z528,Z941),IF(AND($F528="l",$F527="u"),MAX(Z528,Z940),"")))),""))</f>
        <v/>
      </c>
      <c r="AB1043" s="401">
        <f t="shared" ref="AB1043:AB1074" ca="1" si="981">IF(AND(AB$446&gt;=0,AB$446&lt;=45),IF(AND($F528="u",$F529="l"),MIN(AB528,MAX(AB632,MIN(AB735,AB838))),IF(AND($F528="u",$F527="l"),MIN(AB528,MAX(AB631,MIN(AB734,AB837))),IF(AND($F528="l",$F529="u"),MAX(AB528,AB941),IF(AND($F528="l",$F527="u"),MAX(AB528,AB940),"")))),
IF(AND(AB$446&gt;45,AB$446&lt;=90),IF(AND($F528="u",$F529="l"),MAX(AB528,MIN(AB632,MAX(AB735,AB838))),IF(AND($F528="u",$F527="l"),MAX(AB528,MIN(AB631,MAX(AB734,AB837))),IF(AND($F528="l",$F529="u"),MIN(AB528,AB941),IF(AND($F528="l",$F527="u"),MIN(AB528,AB940),"")))),""))</f>
        <v>-0.80411573429524474</v>
      </c>
      <c r="AC1043" s="401">
        <f t="shared" ref="AC1043:AC1074" ca="1" si="982">IF(AND(AC$446&gt;=0,AC$446&lt;=45),IF(AND($F528="u",$F529="l"),MIN(AC528,MAX(AC632,MIN(AC735,AC838))),IF(AND($F528="u",$F527="l"),MIN(AC528,MAX(AC631,MIN(AC734,AC837))),IF(AND($F528="l",$F529="u"),MAX(AC528,AC941),IF(AND($F528="l",$F527="u"),MAX(AC528,AC940),"")))),
IF(AND(AC$446&gt;45,AC$446&lt;=90),IF(AND($F528="u",$F529="l"),MIN(AC528,MAX(AC632,MIN(AC735,AC838))),IF(AND($F528="u",$F527="l"),MIN(AC528,MAX(AC631,MIN(AC734,AC837))),IF(AND($F528="l",$F529="u"),MAX(AC528,AC941),IF(AND($F528="l",$F527="u"),MAX(AC528,AC940),"")))),""))</f>
        <v>-1.9104441027242776</v>
      </c>
      <c r="AE1043" s="401" t="str">
        <f t="shared" ref="AE1043:AE1074" ca="1" si="983">IF(AND(AE$446&gt;=0,AE$446&lt;=45),IF(AND($F528="u",$F529="l"),MIN(AE528,MAX(AE632,MIN(AE735,AE838))),IF(AND($F528="u",$F527="l"),MIN(AE528,MAX(AE631,MIN(AE734,AE837))),IF(AND($F528="l",$F529="u"),MAX(AE528,AE941),IF(AND($F528="l",$F527="u"),MAX(AE528,AE940),"")))),
IF(AND(AE$446&gt;45,AE$446&lt;=90),IF(AND($F528="u",$F529="l"),MAX(AE528,MIN(AE632,MAX(AE735,AE838))),IF(AND($F528="u",$F527="l"),MAX(AE528,MIN(AE631,MAX(AE734,AE837))),IF(AND($F528="l",$F529="u"),MIN(AE528,AE941),IF(AND($F528="l",$F527="u"),MIN(AE528,AE940),"")))),""))</f>
        <v/>
      </c>
      <c r="AF1043" s="401" t="str">
        <f t="shared" ref="AF1043:AF1074" ca="1" si="984">IF(AND(AF$446&gt;=0,AF$446&lt;=45),IF(AND($F528="u",$F529="l"),MIN(AF528,MAX(AF632,MIN(AF735,AF838))),IF(AND($F528="u",$F527="l"),MIN(AF528,MAX(AF631,MIN(AF734,AF837))),IF(AND($F528="l",$F529="u"),MAX(AF528,AF941),IF(AND($F528="l",$F527="u"),MAX(AF528,AF940),"")))),
IF(AND(AF$446&gt;45,AF$446&lt;=90),IF(AND($F528="u",$F529="l"),MIN(AF528,MAX(AF632,MIN(AF735,AF838))),IF(AND($F528="u",$F527="l"),MIN(AF528,MAX(AF631,MIN(AF734,AF837))),IF(AND($F528="l",$F529="u"),MAX(AF528,AF941),IF(AND($F528="l",$F527="u"),MAX(AF528,AF940),"")))),""))</f>
        <v/>
      </c>
      <c r="AH1043" s="401" t="str">
        <f t="shared" ref="AH1043:AH1074" ca="1" si="985">IF(AND(AH$446&gt;=0,AH$446&lt;=45),IF(AND($F528="u",$F529="l"),MIN(AH528,MAX(AH632,MIN(AH735,AH838))),IF(AND($F528="u",$F527="l"),MIN(AH528,MAX(AH631,MIN(AH734,AH837))),IF(AND($F528="l",$F529="u"),MAX(AH528,AH941),IF(AND($F528="l",$F527="u"),MAX(AH528,AH940),"")))),
IF(AND(AH$446&gt;45,AH$446&lt;=90),IF(AND($F528="u",$F529="l"),MAX(AH528,MIN(AH632,MAX(AH735,AH838))),IF(AND($F528="u",$F527="l"),MAX(AH528,MIN(AH631,MAX(AH734,AH837))),IF(AND($F528="l",$F529="u"),MIN(AH528,AH941),IF(AND($F528="l",$F527="u"),MIN(AH528,AH940),"")))),""))</f>
        <v/>
      </c>
      <c r="AI1043" s="401" t="str">
        <f t="shared" ref="AI1043:AI1074" ca="1" si="986">IF(AND(AI$446&gt;=0,AI$446&lt;=45),IF(AND($F528="u",$F529="l"),MIN(AI528,MAX(AI632,MIN(AI735,AI838))),IF(AND($F528="u",$F527="l"),MIN(AI528,MAX(AI631,MIN(AI734,AI837))),IF(AND($F528="l",$F529="u"),MAX(AI528,AI941),IF(AND($F528="l",$F527="u"),MAX(AI528,AI940),"")))),
IF(AND(AI$446&gt;45,AI$446&lt;=90),IF(AND($F528="u",$F529="l"),MIN(AI528,MAX(AI632,MIN(AI735,AI838))),IF(AND($F528="u",$F527="l"),MIN(AI528,MAX(AI631,MIN(AI734,AI837))),IF(AND($F528="l",$F529="u"),MAX(AI528,AI941),IF(AND($F528="l",$F527="u"),MAX(AI528,AI940),"")))),""))</f>
        <v/>
      </c>
      <c r="AK1043" s="401" t="str">
        <f t="shared" ref="AK1043:AK1074" ca="1" si="987">IF(AND(AK$446&gt;=0,AK$446&lt;=45),IF(AND($F528="u",$F529="l"),MIN(AK528,MAX(AK632,MIN(AK735,AK838))),IF(AND($F528="u",$F527="l"),MIN(AK528,MAX(AK631,MIN(AK734,AK837))),IF(AND($F528="l",$F529="u"),MAX(AK528,AK941),IF(AND($F528="l",$F527="u"),MAX(AK528,AK940),"")))),
IF(AND(AK$446&gt;45,AK$446&lt;=90),IF(AND($F528="u",$F529="l"),MAX(AK528,MIN(AK632,MAX(AK735,AK838))),IF(AND($F528="u",$F527="l"),MAX(AK528,MIN(AK631,MAX(AK734,AK837))),IF(AND($F528="l",$F529="u"),MIN(AK528,AK941),IF(AND($F528="l",$F527="u"),MIN(AK528,AK940),"")))),""))</f>
        <v/>
      </c>
      <c r="AL1043" s="401" t="str">
        <f t="shared" ref="AL1043:AL1074" ca="1" si="988">IF(AND(AL$446&gt;=0,AL$446&lt;=45),IF(AND($F528="u",$F529="l"),MIN(AL528,MAX(AL632,MIN(AL735,AL838))),IF(AND($F528="u",$F527="l"),MIN(AL528,MAX(AL631,MIN(AL734,AL837))),IF(AND($F528="l",$F529="u"),MAX(AL528,AL941),IF(AND($F528="l",$F527="u"),MAX(AL528,AL940),"")))),
IF(AND(AL$446&gt;45,AL$446&lt;=90),IF(AND($F528="u",$F529="l"),MIN(AL528,MAX(AL632,MIN(AL735,AL838))),IF(AND($F528="u",$F527="l"),MIN(AL528,MAX(AL631,MIN(AL734,AL837))),IF(AND($F528="l",$F529="u"),MAX(AL528,AL941),IF(AND($F528="l",$F527="u"),MAX(AL528,AL940),"")))),""))</f>
        <v/>
      </c>
      <c r="AN1043" s="401" t="str">
        <f t="shared" ref="AN1043:AN1074" ca="1" si="989">IF(AND(AN$446&gt;=0,AN$446&lt;=45),IF(AND($F528="u",$F529="l"),MIN(AN528,MAX(AN632,MIN(AN735,AN838))),IF(AND($F528="u",$F527="l"),MIN(AN528,MAX(AN631,MIN(AN734,AN837))),IF(AND($F528="l",$F529="u"),MAX(AN528,AN941),IF(AND($F528="l",$F527="u"),MAX(AN528,AN940),"")))),
IF(AND(AN$446&gt;45,AN$446&lt;=90),IF(AND($F528="u",$F529="l"),MAX(AN528,MIN(AN632,MAX(AN735,AN838))),IF(AND($F528="u",$F527="l"),MAX(AN528,MIN(AN631,MAX(AN734,AN837))),IF(AND($F528="l",$F529="u"),MIN(AN528,AN941),IF(AND($F528="l",$F527="u"),MIN(AN528,AN940),"")))),""))</f>
        <v/>
      </c>
      <c r="AO1043" s="401" t="str">
        <f t="shared" ref="AO1043:AO1074" ca="1" si="990">IF(AND(AO$446&gt;=0,AO$446&lt;=45),IF(AND($F528="u",$F529="l"),MIN(AO528,MAX(AO632,MIN(AO735,AO838))),IF(AND($F528="u",$F527="l"),MIN(AO528,MAX(AO631,MIN(AO734,AO837))),IF(AND($F528="l",$F529="u"),MAX(AO528,AO941),IF(AND($F528="l",$F527="u"),MAX(AO528,AO940),"")))),
IF(AND(AO$446&gt;45,AO$446&lt;=90),IF(AND($F528="u",$F529="l"),MIN(AO528,MAX(AO632,MIN(AO735,AO838))),IF(AND($F528="u",$F527="l"),MIN(AO528,MAX(AO631,MIN(AO734,AO837))),IF(AND($F528="l",$F529="u"),MAX(AO528,AO941),IF(AND($F528="l",$F527="u"),MAX(AO528,AO940),"")))),""))</f>
        <v/>
      </c>
      <c r="AQ1043" s="401" t="str">
        <f t="shared" ref="AQ1043:AQ1074" ca="1" si="991">IF(AND(AQ$446&gt;=0,AQ$446&lt;=45),IF(AND($F528="u",$F529="l"),MIN(AQ528,MAX(AQ632,MIN(AQ735,AQ838))),IF(AND($F528="u",$F527="l"),MIN(AQ528,MAX(AQ631,MIN(AQ734,AQ837))),IF(AND($F528="l",$F529="u"),MAX(AQ528,AQ941),IF(AND($F528="l",$F527="u"),MAX(AQ528,AQ940),"")))),
IF(AND(AQ$446&gt;45,AQ$446&lt;=90),IF(AND($F528="u",$F529="l"),MAX(AQ528,MIN(AQ632,MAX(AQ735,AQ838))),IF(AND($F528="u",$F527="l"),MAX(AQ528,MIN(AQ631,MAX(AQ734,AQ837))),IF(AND($F528="l",$F529="u"),MIN(AQ528,AQ941),IF(AND($F528="l",$F527="u"),MIN(AQ528,AQ940),"")))),""))</f>
        <v/>
      </c>
      <c r="AR1043" s="401" t="str">
        <f t="shared" ref="AR1043:AR1074" ca="1" si="992">IF(AND(AR$446&gt;=0,AR$446&lt;=45),IF(AND($F528="u",$F529="l"),MIN(AR528,MAX(AR632,MIN(AR735,AR838))),IF(AND($F528="u",$F527="l"),MIN(AR528,MAX(AR631,MIN(AR734,AR837))),IF(AND($F528="l",$F529="u"),MAX(AR528,AR941),IF(AND($F528="l",$F527="u"),MAX(AR528,AR940),"")))),
IF(AND(AR$446&gt;45,AR$446&lt;=90),IF(AND($F528="u",$F529="l"),MIN(AR528,MAX(AR632,MIN(AR735,AR838))),IF(AND($F528="u",$F527="l"),MIN(AR528,MAX(AR631,MIN(AR734,AR837))),IF(AND($F528="l",$F529="u"),MAX(AR528,AR941),IF(AND($F528="l",$F527="u"),MAX(AR528,AR940),"")))),""))</f>
        <v/>
      </c>
      <c r="AT1043" s="401" t="str">
        <f t="shared" ref="AT1043:AT1074" ca="1" si="993">IF(AND(AT$446&gt;=0,AT$446&lt;=45),IF(AND($F528="u",$F529="l"),MIN(AT528,MAX(AT632,MIN(AT735,AT838))),IF(AND($F528="u",$F527="l"),MIN(AT528,MAX(AT631,MIN(AT734,AT837))),IF(AND($F528="l",$F529="u"),MAX(AT528,AT941),IF(AND($F528="l",$F527="u"),MAX(AT528,AT940),"")))),
IF(AND(AT$446&gt;45,AT$446&lt;=90),IF(AND($F528="u",$F529="l"),MAX(AT528,MIN(AT632,MAX(AT735,AT838))),IF(AND($F528="u",$F527="l"),MAX(AT528,MIN(AT631,MAX(AT734,AT837))),IF(AND($F528="l",$F529="u"),MIN(AT528,AT941),IF(AND($F528="l",$F527="u"),MIN(AT528,AT940),"")))),""))</f>
        <v/>
      </c>
      <c r="AU1043" s="401" t="str">
        <f t="shared" ref="AU1043:AU1074" ca="1" si="994">IF(AND(AU$446&gt;=0,AU$446&lt;=45),IF(AND($F528="u",$F529="l"),MIN(AU528,MAX(AU632,MIN(AU735,AU838))),IF(AND($F528="u",$F527="l"),MIN(AU528,MAX(AU631,MIN(AU734,AU837))),IF(AND($F528="l",$F529="u"),MAX(AU528,AU941),IF(AND($F528="l",$F527="u"),MAX(AU528,AU940),"")))),
IF(AND(AU$446&gt;45,AU$446&lt;=90),IF(AND($F528="u",$F529="l"),MIN(AU528,MAX(AU632,MIN(AU735,AU838))),IF(AND($F528="u",$F527="l"),MIN(AU528,MAX(AU631,MIN(AU734,AU837))),IF(AND($F528="l",$F529="u"),MAX(AU528,AU941),IF(AND($F528="l",$F527="u"),MAX(AU528,AU940),"")))),""))</f>
        <v/>
      </c>
      <c r="AW1043" s="401" t="str">
        <f t="shared" ref="AW1043:AW1074" ca="1" si="995">IF(AND(AW$446&gt;=0,AW$446&lt;=45),IF(AND($F528="u",$F529="l"),MIN(AW528,MAX(AW632,MIN(AW735,AW838))),IF(AND($F528="u",$F527="l"),MIN(AW528,MAX(AW631,MIN(AW734,AW837))),IF(AND($F528="l",$F529="u"),MAX(AW528,AW941),IF(AND($F528="l",$F527="u"),MAX(AW528,AW940),"")))),
IF(AND(AW$446&gt;45,AW$446&lt;=90),IF(AND($F528="u",$F529="l"),MAX(AW528,MIN(AW632,MAX(AW735,AW838))),IF(AND($F528="u",$F527="l"),MAX(AW528,MIN(AW631,MAX(AW734,AW837))),IF(AND($F528="l",$F529="u"),MIN(AW528,AW941),IF(AND($F528="l",$F527="u"),MIN(AW528,AW940),"")))),""))</f>
        <v/>
      </c>
      <c r="AX1043" s="401" t="str">
        <f t="shared" ref="AX1043:AX1074" ca="1" si="996">IF(AND(AX$446&gt;=0,AX$446&lt;=45),IF(AND($F528="u",$F529="l"),MIN(AX528,MAX(AX632,MIN(AX735,AX838))),IF(AND($F528="u",$F527="l"),MIN(AX528,MAX(AX631,MIN(AX734,AX837))),IF(AND($F528="l",$F529="u"),MAX(AX528,AX941),IF(AND($F528="l",$F527="u"),MAX(AX528,AX940),"")))),
IF(AND(AX$446&gt;45,AX$446&lt;=90),IF(AND($F528="u",$F529="l"),MIN(AX528,MAX(AX632,MIN(AX735,AX838))),IF(AND($F528="u",$F527="l"),MIN(AX528,MAX(AX631,MIN(AX734,AX837))),IF(AND($F528="l",$F529="u"),MAX(AX528,AX941),IF(AND($F528="l",$F527="u"),MAX(AX528,AX940),"")))),""))</f>
        <v/>
      </c>
      <c r="AZ1043" s="401" t="str">
        <f t="shared" ref="AZ1043:AZ1074" ca="1" si="997">IF(AND(AZ$446&gt;=0,AZ$446&lt;=45),IF(AND($F528="u",$F529="l"),MIN(AZ528,MAX(AZ632,MIN(AZ735,AZ838))),IF(AND($F528="u",$F527="l"),MIN(AZ528,MAX(AZ631,MIN(AZ734,AZ837))),IF(AND($F528="l",$F529="u"),MAX(AZ528,AZ941),IF(AND($F528="l",$F527="u"),MAX(AZ528,AZ940),"")))),
IF(AND(AZ$446&gt;45,AZ$446&lt;=90),IF(AND($F528="u",$F529="l"),MAX(AZ528,MIN(AZ632,MAX(AZ735,AZ838))),IF(AND($F528="u",$F527="l"),MAX(AZ528,MIN(AZ631,MAX(AZ734,AZ837))),IF(AND($F528="l",$F529="u"),MIN(AZ528,AZ941),IF(AND($F528="l",$F527="u"),MIN(AZ528,AZ940),"")))),""))</f>
        <v/>
      </c>
      <c r="BA1043" s="401" t="str">
        <f t="shared" ref="BA1043:BA1074" ca="1" si="998">IF(AND(BA$446&gt;=0,BA$446&lt;=45),IF(AND($F528="u",$F529="l"),MIN(BA528,MAX(BA632,MIN(BA735,BA838))),IF(AND($F528="u",$F527="l"),MIN(BA528,MAX(BA631,MIN(BA734,BA837))),IF(AND($F528="l",$F529="u"),MAX(BA528,BA941),IF(AND($F528="l",$F527="u"),MAX(BA528,BA940),"")))),
IF(AND(BA$446&gt;45,BA$446&lt;=90),IF(AND($F528="u",$F529="l"),MIN(BA528,MAX(BA632,MIN(BA735,BA838))),IF(AND($F528="u",$F527="l"),MIN(BA528,MAX(BA631,MIN(BA734,BA837))),IF(AND($F528="l",$F529="u"),MAX(BA528,BA941),IF(AND($F528="l",$F527="u"),MAX(BA528,BA940),"")))),""))</f>
        <v/>
      </c>
      <c r="BC1043" s="401" t="str">
        <f t="shared" ref="BC1043:BC1074" ca="1" si="999">IF(AND(BC$446&gt;=0,BC$446&lt;=45),IF(AND($F528="u",$F529="l"),MIN(BC528,MAX(BC632,MIN(BC735,BC838))),IF(AND($F528="u",$F527="l"),MIN(BC528,MAX(BC631,MIN(BC734,BC837))),IF(AND($F528="l",$F529="u"),MAX(BC528,BC941),IF(AND($F528="l",$F527="u"),MAX(BC528,BC940),"")))),
IF(AND(BC$446&gt;45,BC$446&lt;=90),IF(AND($F528="u",$F529="l"),MAX(BC528,MIN(BC632,MAX(BC735,BC838))),IF(AND($F528="u",$F527="l"),MAX(BC528,MIN(BC631,MAX(BC734,BC837))),IF(AND($F528="l",$F529="u"),MIN(BC528,BC941),IF(AND($F528="l",$F527="u"),MIN(BC528,BC940),"")))),""))</f>
        <v/>
      </c>
      <c r="BD1043" s="401" t="str">
        <f t="shared" ref="BD1043:BD1074" ca="1" si="1000">IF(AND(BD$446&gt;=0,BD$446&lt;=45),IF(AND($F528="u",$F529="l"),MIN(BD528,MAX(BD632,MIN(BD735,BD838))),IF(AND($F528="u",$F527="l"),MIN(BD528,MAX(BD631,MIN(BD734,BD837))),IF(AND($F528="l",$F529="u"),MAX(BD528,BD941),IF(AND($F528="l",$F527="u"),MAX(BD528,BD940),"")))),
IF(AND(BD$446&gt;45,BD$446&lt;=90),IF(AND($F528="u",$F529="l"),MIN(BD528,MAX(BD632,MIN(BD735,BD838))),IF(AND($F528="u",$F527="l"),MIN(BD528,MAX(BD631,MIN(BD734,BD837))),IF(AND($F528="l",$F529="u"),MAX(BD528,BD941),IF(AND($F528="l",$F527="u"),MAX(BD528,BD940),"")))),""))</f>
        <v/>
      </c>
      <c r="BF1043" s="401" t="str">
        <f t="shared" ref="BF1043:BF1074" ca="1" si="1001">IF(AND(BF$446&gt;=0,BF$446&lt;=45),IF(AND($F528="u",$F529="l"),MIN(BF528,MAX(BF632,MIN(BF735,BF838))),IF(AND($F528="u",$F527="l"),MIN(BF528,MAX(BF631,MIN(BF734,BF837))),IF(AND($F528="l",$F529="u"),MAX(BF528,BF941),IF(AND($F528="l",$F527="u"),MAX(BF528,BF940),"")))),
IF(AND(BF$446&gt;45,BF$446&lt;=90),IF(AND($F528="u",$F529="l"),MAX(BF528,MIN(BF632,MAX(BF735,BF838))),IF(AND($F528="u",$F527="l"),MAX(BF528,MIN(BF631,MAX(BF734,BF837))),IF(AND($F528="l",$F529="u"),MIN(BF528,BF941),IF(AND($F528="l",$F527="u"),MIN(BF528,BF940),"")))),""))</f>
        <v/>
      </c>
      <c r="BG1043" s="401" t="str">
        <f t="shared" ref="BG1043:BG1074" ca="1" si="1002">IF(AND(BG$446&gt;=0,BG$446&lt;=45),IF(AND($F528="u",$F529="l"),MIN(BG528,MAX(BG632,MIN(BG735,BG838))),IF(AND($F528="u",$F527="l"),MIN(BG528,MAX(BG631,MIN(BG734,BG837))),IF(AND($F528="l",$F529="u"),MAX(BG528,BG941),IF(AND($F528="l",$F527="u"),MAX(BG528,BG940),"")))),
IF(AND(BG$446&gt;45,BG$446&lt;=90),IF(AND($F528="u",$F529="l"),MIN(BG528,MAX(BG632,MIN(BG735,BG838))),IF(AND($F528="u",$F527="l"),MIN(BG528,MAX(BG631,MIN(BG734,BG837))),IF(AND($F528="l",$F529="u"),MAX(BG528,BG941),IF(AND($F528="l",$F527="u"),MAX(BG528,BG940),"")))),""))</f>
        <v/>
      </c>
      <c r="BI1043" s="401" t="str">
        <f t="shared" ref="BI1043:BI1074" ca="1" si="1003">IF(AND(BI$446&gt;=0,BI$446&lt;=45),IF(AND($F528="u",$F529="l"),MIN(BI528,MAX(BI632,MIN(BI735,BI838))),IF(AND($F528="u",$F527="l"),MIN(BI528,MAX(BI631,MIN(BI734,BI837))),IF(AND($F528="l",$F529="u"),MAX(BI528,BI941),IF(AND($F528="l",$F527="u"),MAX(BI528,BI940),"")))),
IF(AND(BI$446&gt;45,BI$446&lt;=90),IF(AND($F528="u",$F529="l"),MAX(BI528,MIN(BI632,MAX(BI735,BI838))),IF(AND($F528="u",$F527="l"),MAX(BI528,MIN(BI631,MAX(BI734,BI837))),IF(AND($F528="l",$F529="u"),MIN(BI528,BI941),IF(AND($F528="l",$F527="u"),MIN(BI528,BI940),"")))),""))</f>
        <v/>
      </c>
      <c r="BJ1043" s="401" t="str">
        <f t="shared" ref="BJ1043:BJ1074" ca="1" si="1004">IF(AND(BJ$446&gt;=0,BJ$446&lt;=45),IF(AND($F528="u",$F529="l"),MIN(BJ528,MAX(BJ632,MIN(BJ735,BJ838))),IF(AND($F528="u",$F527="l"),MIN(BJ528,MAX(BJ631,MIN(BJ734,BJ837))),IF(AND($F528="l",$F529="u"),MAX(BJ528,BJ941),IF(AND($F528="l",$F527="u"),MAX(BJ528,BJ940),"")))),
IF(AND(BJ$446&gt;45,BJ$446&lt;=90),IF(AND($F528="u",$F529="l"),MIN(BJ528,MAX(BJ632,MIN(BJ735,BJ838))),IF(AND($F528="u",$F527="l"),MIN(BJ528,MAX(BJ631,MIN(BJ734,BJ837))),IF(AND($F528="l",$F529="u"),MAX(BJ528,BJ941),IF(AND($F528="l",$F527="u"),MAX(BJ528,BJ940),"")))),""))</f>
        <v/>
      </c>
      <c r="BL1043" s="401" t="str">
        <f t="shared" ref="BL1043:BL1074" ca="1" si="1005">IF(AND(BL$446&gt;=0,BL$446&lt;=45),IF(AND($F528="u",$F529="l"),MIN(BL528,MAX(BL632,MIN(BL735,BL838))),IF(AND($F528="u",$F527="l"),MIN(BL528,MAX(BL631,MIN(BL734,BL837))),IF(AND($F528="l",$F529="u"),MAX(BL528,BL941),IF(AND($F528="l",$F527="u"),MAX(BL528,BL940),"")))),
IF(AND(BL$446&gt;45,BL$446&lt;=90),IF(AND($F528="u",$F529="l"),MAX(BL528,MIN(BL632,MAX(BL735,BL838))),IF(AND($F528="u",$F527="l"),MAX(BL528,MIN(BL631,MAX(BL734,BL837))),IF(AND($F528="l",$F529="u"),MIN(BL528,BL941),IF(AND($F528="l",$F527="u"),MIN(BL528,BL940),"")))),""))</f>
        <v/>
      </c>
      <c r="BM1043" s="401" t="str">
        <f t="shared" ref="BM1043:BM1074" ca="1" si="1006">IF(AND(BM$446&gt;=0,BM$446&lt;=45),IF(AND($F528="u",$F529="l"),MIN(BM528,MAX(BM632,MIN(BM735,BM838))),IF(AND($F528="u",$F527="l"),MIN(BM528,MAX(BM631,MIN(BM734,BM837))),IF(AND($F528="l",$F529="u"),MAX(BM528,BM941),IF(AND($F528="l",$F527="u"),MAX(BM528,BM940),"")))),
IF(AND(BM$446&gt;45,BM$446&lt;=90),IF(AND($F528="u",$F529="l"),MIN(BM528,MAX(BM632,MIN(BM735,BM838))),IF(AND($F528="u",$F527="l"),MIN(BM528,MAX(BM631,MIN(BM734,BM837))),IF(AND($F528="l",$F529="u"),MAX(BM528,BM941),IF(AND($F528="l",$F527="u"),MAX(BM528,BM940),"")))),""))</f>
        <v/>
      </c>
    </row>
    <row r="1044" spans="4:65" hidden="1" x14ac:dyDescent="0.3">
      <c r="D1044" s="685"/>
      <c r="E1044" s="400">
        <f t="shared" ref="E1044:E1107" si="1007">E1043+1</f>
        <v>2</v>
      </c>
      <c r="F1044" s="400" t="s">
        <v>1269</v>
      </c>
      <c r="G1044" s="401">
        <f t="shared" ca="1" si="967"/>
        <v>-0.96000003490653929</v>
      </c>
      <c r="H1044" s="401">
        <f t="shared" ca="1" si="968"/>
        <v>-0.60044425980391092</v>
      </c>
      <c r="J1044" s="401" t="str">
        <f t="shared" ca="1" si="969"/>
        <v/>
      </c>
      <c r="K1044" s="401" t="str">
        <f t="shared" ca="1" si="970"/>
        <v/>
      </c>
      <c r="M1044" s="401">
        <f t="shared" ca="1" si="971"/>
        <v>-0.96</v>
      </c>
      <c r="N1044" s="401">
        <f t="shared" ca="1" si="972"/>
        <v>-1.0004442799572106</v>
      </c>
      <c r="P1044" s="401" t="str">
        <f t="shared" ca="1" si="973"/>
        <v/>
      </c>
      <c r="Q1044" s="401" t="str">
        <f t="shared" ca="1" si="974"/>
        <v/>
      </c>
      <c r="S1044" s="401" t="str">
        <f t="shared" ca="1" si="975"/>
        <v/>
      </c>
      <c r="T1044" s="401" t="str">
        <f t="shared" ca="1" si="976"/>
        <v/>
      </c>
      <c r="V1044" s="401">
        <f t="shared" ca="1" si="977"/>
        <v>-0.95999999999999941</v>
      </c>
      <c r="W1044" s="401">
        <f t="shared" ca="1" si="978"/>
        <v>-1.6004442799572105</v>
      </c>
      <c r="Y1044" s="401" t="str">
        <f t="shared" ca="1" si="979"/>
        <v/>
      </c>
      <c r="Z1044" s="401" t="str">
        <f t="shared" ca="1" si="980"/>
        <v/>
      </c>
      <c r="AB1044" s="401">
        <f t="shared" ca="1" si="981"/>
        <v>-0.96000003490653929</v>
      </c>
      <c r="AC1044" s="401">
        <f t="shared" ca="1" si="982"/>
        <v>-2.0004442598039107</v>
      </c>
      <c r="AE1044" s="401" t="str">
        <f t="shared" ca="1" si="983"/>
        <v/>
      </c>
      <c r="AF1044" s="401" t="str">
        <f t="shared" ca="1" si="984"/>
        <v/>
      </c>
      <c r="AH1044" s="401" t="str">
        <f t="shared" ca="1" si="985"/>
        <v/>
      </c>
      <c r="AI1044" s="401" t="str">
        <f t="shared" ca="1" si="986"/>
        <v/>
      </c>
      <c r="AK1044" s="401" t="str">
        <f t="shared" ca="1" si="987"/>
        <v/>
      </c>
      <c r="AL1044" s="401" t="str">
        <f t="shared" ca="1" si="988"/>
        <v/>
      </c>
      <c r="AN1044" s="401" t="str">
        <f t="shared" ca="1" si="989"/>
        <v/>
      </c>
      <c r="AO1044" s="401" t="str">
        <f t="shared" ca="1" si="990"/>
        <v/>
      </c>
      <c r="AQ1044" s="401" t="str">
        <f t="shared" ca="1" si="991"/>
        <v/>
      </c>
      <c r="AR1044" s="401" t="str">
        <f t="shared" ca="1" si="992"/>
        <v/>
      </c>
      <c r="AT1044" s="401" t="str">
        <f t="shared" ca="1" si="993"/>
        <v/>
      </c>
      <c r="AU1044" s="401" t="str">
        <f t="shared" ca="1" si="994"/>
        <v/>
      </c>
      <c r="AW1044" s="401" t="str">
        <f t="shared" ca="1" si="995"/>
        <v/>
      </c>
      <c r="AX1044" s="401" t="str">
        <f t="shared" ca="1" si="996"/>
        <v/>
      </c>
      <c r="AZ1044" s="401" t="str">
        <f t="shared" ca="1" si="997"/>
        <v/>
      </c>
      <c r="BA1044" s="401" t="str">
        <f t="shared" ca="1" si="998"/>
        <v/>
      </c>
      <c r="BC1044" s="401" t="str">
        <f t="shared" ca="1" si="999"/>
        <v/>
      </c>
      <c r="BD1044" s="401" t="str">
        <f t="shared" ca="1" si="1000"/>
        <v/>
      </c>
      <c r="BF1044" s="401" t="str">
        <f t="shared" ca="1" si="1001"/>
        <v/>
      </c>
      <c r="BG1044" s="401" t="str">
        <f t="shared" ca="1" si="1002"/>
        <v/>
      </c>
      <c r="BI1044" s="401" t="str">
        <f t="shared" ca="1" si="1003"/>
        <v/>
      </c>
      <c r="BJ1044" s="401" t="str">
        <f t="shared" ca="1" si="1004"/>
        <v/>
      </c>
      <c r="BL1044" s="401" t="str">
        <f t="shared" ca="1" si="1005"/>
        <v/>
      </c>
      <c r="BM1044" s="401" t="str">
        <f t="shared" ca="1" si="1006"/>
        <v/>
      </c>
    </row>
    <row r="1045" spans="4:65" hidden="1" x14ac:dyDescent="0.3">
      <c r="D1045" s="685"/>
      <c r="E1045" s="400">
        <f t="shared" si="1007"/>
        <v>3</v>
      </c>
      <c r="F1045" s="400" t="s">
        <v>1269</v>
      </c>
      <c r="G1045" s="401">
        <f t="shared" ca="1" si="967"/>
        <v>-0.92000006981307858</v>
      </c>
      <c r="H1045" s="401">
        <f t="shared" ca="1" si="968"/>
        <v>-0.6235382504181961</v>
      </c>
      <c r="J1045" s="401" t="str">
        <f t="shared" ca="1" si="969"/>
        <v/>
      </c>
      <c r="K1045" s="401" t="str">
        <f t="shared" ca="1" si="970"/>
        <v/>
      </c>
      <c r="M1045" s="401">
        <f t="shared" ca="1" si="971"/>
        <v>-0.91999999999999993</v>
      </c>
      <c r="N1045" s="401">
        <f t="shared" ca="1" si="972"/>
        <v>-1.0235382907247956</v>
      </c>
      <c r="P1045" s="401" t="str">
        <f t="shared" ca="1" si="973"/>
        <v/>
      </c>
      <c r="Q1045" s="401" t="str">
        <f t="shared" ca="1" si="974"/>
        <v/>
      </c>
      <c r="S1045" s="401" t="str">
        <f t="shared" ca="1" si="975"/>
        <v/>
      </c>
      <c r="T1045" s="401" t="str">
        <f t="shared" ca="1" si="976"/>
        <v/>
      </c>
      <c r="V1045" s="401">
        <f t="shared" ca="1" si="977"/>
        <v>-0.91999999999999993</v>
      </c>
      <c r="W1045" s="401">
        <f t="shared" ca="1" si="978"/>
        <v>-1.6235382907247955</v>
      </c>
      <c r="Y1045" s="401" t="str">
        <f t="shared" ca="1" si="979"/>
        <v/>
      </c>
      <c r="Z1045" s="401" t="str">
        <f t="shared" ca="1" si="980"/>
        <v/>
      </c>
      <c r="AB1045" s="401">
        <f t="shared" ca="1" si="981"/>
        <v>-0.92000006981307858</v>
      </c>
      <c r="AC1045" s="401">
        <f t="shared" ca="1" si="982"/>
        <v>-2.0235382504181958</v>
      </c>
      <c r="AE1045" s="401" t="str">
        <f t="shared" ca="1" si="983"/>
        <v/>
      </c>
      <c r="AF1045" s="401" t="str">
        <f t="shared" ca="1" si="984"/>
        <v/>
      </c>
      <c r="AH1045" s="401" t="str">
        <f t="shared" ca="1" si="985"/>
        <v/>
      </c>
      <c r="AI1045" s="401" t="str">
        <f t="shared" ca="1" si="986"/>
        <v/>
      </c>
      <c r="AK1045" s="401" t="str">
        <f t="shared" ca="1" si="987"/>
        <v/>
      </c>
      <c r="AL1045" s="401" t="str">
        <f t="shared" ca="1" si="988"/>
        <v/>
      </c>
      <c r="AN1045" s="401" t="str">
        <f t="shared" ca="1" si="989"/>
        <v/>
      </c>
      <c r="AO1045" s="401" t="str">
        <f t="shared" ca="1" si="990"/>
        <v/>
      </c>
      <c r="AQ1045" s="401" t="str">
        <f t="shared" ca="1" si="991"/>
        <v/>
      </c>
      <c r="AR1045" s="401" t="str">
        <f t="shared" ca="1" si="992"/>
        <v/>
      </c>
      <c r="AT1045" s="401" t="str">
        <f t="shared" ca="1" si="993"/>
        <v/>
      </c>
      <c r="AU1045" s="401" t="str">
        <f t="shared" ca="1" si="994"/>
        <v/>
      </c>
      <c r="AW1045" s="401" t="str">
        <f t="shared" ca="1" si="995"/>
        <v/>
      </c>
      <c r="AX1045" s="401" t="str">
        <f t="shared" ca="1" si="996"/>
        <v/>
      </c>
      <c r="AZ1045" s="401" t="str">
        <f t="shared" ca="1" si="997"/>
        <v/>
      </c>
      <c r="BA1045" s="401" t="str">
        <f t="shared" ca="1" si="998"/>
        <v/>
      </c>
      <c r="BC1045" s="401" t="str">
        <f t="shared" ca="1" si="999"/>
        <v/>
      </c>
      <c r="BD1045" s="401" t="str">
        <f t="shared" ca="1" si="1000"/>
        <v/>
      </c>
      <c r="BF1045" s="401" t="str">
        <f t="shared" ca="1" si="1001"/>
        <v/>
      </c>
      <c r="BG1045" s="401" t="str">
        <f t="shared" ca="1" si="1002"/>
        <v/>
      </c>
      <c r="BI1045" s="401" t="str">
        <f t="shared" ca="1" si="1003"/>
        <v/>
      </c>
      <c r="BJ1045" s="401" t="str">
        <f t="shared" ca="1" si="1004"/>
        <v/>
      </c>
      <c r="BL1045" s="401" t="str">
        <f t="shared" ca="1" si="1005"/>
        <v/>
      </c>
      <c r="BM1045" s="401" t="str">
        <f t="shared" ca="1" si="1006"/>
        <v/>
      </c>
    </row>
    <row r="1046" spans="4:65" hidden="1" x14ac:dyDescent="0.3">
      <c r="D1046" s="685"/>
      <c r="E1046" s="400">
        <f t="shared" si="1007"/>
        <v>4</v>
      </c>
      <c r="F1046" s="400" t="s">
        <v>1268</v>
      </c>
      <c r="G1046" s="401">
        <f t="shared" ca="1" si="967"/>
        <v>7.9998184857669713E-2</v>
      </c>
      <c r="H1046" s="401">
        <f t="shared" ca="1" si="968"/>
        <v>-4.6186973562257053E-2</v>
      </c>
      <c r="J1046" s="401" t="str">
        <f t="shared" ca="1" si="969"/>
        <v/>
      </c>
      <c r="K1046" s="401" t="str">
        <f t="shared" ca="1" si="970"/>
        <v/>
      </c>
      <c r="M1046" s="401">
        <f t="shared" ca="1" si="971"/>
        <v>-0.92</v>
      </c>
      <c r="N1046" s="401">
        <f t="shared" ca="1" si="972"/>
        <v>-0.93116224765445565</v>
      </c>
      <c r="P1046" s="401" t="str">
        <f t="shared" ca="1" si="973"/>
        <v/>
      </c>
      <c r="Q1046" s="401" t="str">
        <f t="shared" ca="1" si="974"/>
        <v/>
      </c>
      <c r="S1046" s="401" t="str">
        <f t="shared" ca="1" si="975"/>
        <v/>
      </c>
      <c r="T1046" s="401" t="str">
        <f t="shared" ca="1" si="976"/>
        <v/>
      </c>
      <c r="V1046" s="401">
        <f t="shared" ca="1" si="977"/>
        <v>-0.92000000000000115</v>
      </c>
      <c r="W1046" s="401">
        <f t="shared" ca="1" si="978"/>
        <v>-1.5311622476544555</v>
      </c>
      <c r="Y1046" s="401" t="str">
        <f t="shared" ca="1" si="979"/>
        <v/>
      </c>
      <c r="Z1046" s="401" t="str">
        <f t="shared" ca="1" si="980"/>
        <v/>
      </c>
      <c r="AB1046" s="401">
        <f t="shared" ca="1" si="981"/>
        <v>-0.76411576920178392</v>
      </c>
      <c r="AC1046" s="401">
        <f t="shared" ca="1" si="982"/>
        <v>-1.9335380933385633</v>
      </c>
      <c r="AE1046" s="401" t="str">
        <f t="shared" ca="1" si="983"/>
        <v/>
      </c>
      <c r="AF1046" s="401" t="str">
        <f t="shared" ca="1" si="984"/>
        <v/>
      </c>
      <c r="AH1046" s="401" t="str">
        <f t="shared" ca="1" si="985"/>
        <v/>
      </c>
      <c r="AI1046" s="401" t="str">
        <f t="shared" ca="1" si="986"/>
        <v/>
      </c>
      <c r="AK1046" s="401" t="str">
        <f t="shared" ca="1" si="987"/>
        <v/>
      </c>
      <c r="AL1046" s="401" t="str">
        <f t="shared" ca="1" si="988"/>
        <v/>
      </c>
      <c r="AN1046" s="401" t="str">
        <f t="shared" ca="1" si="989"/>
        <v/>
      </c>
      <c r="AO1046" s="401" t="str">
        <f t="shared" ca="1" si="990"/>
        <v/>
      </c>
      <c r="AQ1046" s="401" t="str">
        <f t="shared" ca="1" si="991"/>
        <v/>
      </c>
      <c r="AR1046" s="401" t="str">
        <f t="shared" ca="1" si="992"/>
        <v/>
      </c>
      <c r="AT1046" s="401" t="str">
        <f t="shared" ca="1" si="993"/>
        <v/>
      </c>
      <c r="AU1046" s="401" t="str">
        <f t="shared" ca="1" si="994"/>
        <v/>
      </c>
      <c r="AW1046" s="401" t="str">
        <f t="shared" ca="1" si="995"/>
        <v/>
      </c>
      <c r="AX1046" s="401" t="str">
        <f t="shared" ca="1" si="996"/>
        <v/>
      </c>
      <c r="AZ1046" s="401" t="str">
        <f t="shared" ca="1" si="997"/>
        <v/>
      </c>
      <c r="BA1046" s="401" t="str">
        <f t="shared" ca="1" si="998"/>
        <v/>
      </c>
      <c r="BC1046" s="401" t="str">
        <f t="shared" ca="1" si="999"/>
        <v/>
      </c>
      <c r="BD1046" s="401" t="str">
        <f t="shared" ca="1" si="1000"/>
        <v/>
      </c>
      <c r="BF1046" s="401" t="str">
        <f t="shared" ca="1" si="1001"/>
        <v/>
      </c>
      <c r="BG1046" s="401" t="str">
        <f t="shared" ca="1" si="1002"/>
        <v/>
      </c>
      <c r="BI1046" s="401" t="str">
        <f t="shared" ca="1" si="1003"/>
        <v/>
      </c>
      <c r="BJ1046" s="401" t="str">
        <f t="shared" ca="1" si="1004"/>
        <v/>
      </c>
      <c r="BL1046" s="401" t="str">
        <f t="shared" ca="1" si="1005"/>
        <v/>
      </c>
      <c r="BM1046" s="401" t="str">
        <f t="shared" ca="1" si="1006"/>
        <v/>
      </c>
    </row>
    <row r="1047" spans="4:65" hidden="1" x14ac:dyDescent="0.3">
      <c r="D1047" s="685"/>
      <c r="E1047" s="400">
        <f t="shared" si="1007"/>
        <v>5</v>
      </c>
      <c r="F1047" s="400" t="s">
        <v>1268</v>
      </c>
      <c r="G1047" s="401">
        <f t="shared" ca="1" si="967"/>
        <v>0.11999814995113046</v>
      </c>
      <c r="H1047" s="401">
        <f t="shared" ca="1" si="968"/>
        <v>-6.928096417654224E-2</v>
      </c>
      <c r="J1047" s="401" t="str">
        <f t="shared" ca="1" si="969"/>
        <v/>
      </c>
      <c r="K1047" s="401" t="str">
        <f t="shared" ca="1" si="970"/>
        <v/>
      </c>
      <c r="M1047" s="401">
        <f t="shared" ca="1" si="971"/>
        <v>-0.87999999999999989</v>
      </c>
      <c r="N1047" s="401">
        <f t="shared" ca="1" si="972"/>
        <v>-0.90806823688687066</v>
      </c>
      <c r="P1047" s="401" t="str">
        <f t="shared" ca="1" si="973"/>
        <v/>
      </c>
      <c r="Q1047" s="401" t="str">
        <f t="shared" ca="1" si="974"/>
        <v/>
      </c>
      <c r="S1047" s="401" t="str">
        <f t="shared" ca="1" si="975"/>
        <v/>
      </c>
      <c r="T1047" s="401" t="str">
        <f t="shared" ca="1" si="976"/>
        <v/>
      </c>
      <c r="V1047" s="401">
        <f t="shared" ca="1" si="977"/>
        <v>-0.87999999999999989</v>
      </c>
      <c r="W1047" s="401">
        <f t="shared" ca="1" si="978"/>
        <v>-1.5080682368868705</v>
      </c>
      <c r="Y1047" s="401" t="str">
        <f t="shared" ca="1" si="979"/>
        <v/>
      </c>
      <c r="Z1047" s="401" t="str">
        <f t="shared" ca="1" si="980"/>
        <v/>
      </c>
      <c r="AB1047" s="401">
        <f t="shared" ca="1" si="981"/>
        <v>-0.72411580410832355</v>
      </c>
      <c r="AC1047" s="401">
        <f t="shared" ca="1" si="982"/>
        <v>-1.9566320839528482</v>
      </c>
      <c r="AE1047" s="401" t="str">
        <f t="shared" ca="1" si="983"/>
        <v/>
      </c>
      <c r="AF1047" s="401" t="str">
        <f t="shared" ca="1" si="984"/>
        <v/>
      </c>
      <c r="AH1047" s="401" t="str">
        <f t="shared" ca="1" si="985"/>
        <v/>
      </c>
      <c r="AI1047" s="401" t="str">
        <f t="shared" ca="1" si="986"/>
        <v/>
      </c>
      <c r="AK1047" s="401" t="str">
        <f t="shared" ca="1" si="987"/>
        <v/>
      </c>
      <c r="AL1047" s="401" t="str">
        <f t="shared" ca="1" si="988"/>
        <v/>
      </c>
      <c r="AN1047" s="401" t="str">
        <f t="shared" ca="1" si="989"/>
        <v/>
      </c>
      <c r="AO1047" s="401" t="str">
        <f t="shared" ca="1" si="990"/>
        <v/>
      </c>
      <c r="AQ1047" s="401" t="str">
        <f t="shared" ca="1" si="991"/>
        <v/>
      </c>
      <c r="AR1047" s="401" t="str">
        <f t="shared" ca="1" si="992"/>
        <v/>
      </c>
      <c r="AT1047" s="401" t="str">
        <f t="shared" ca="1" si="993"/>
        <v/>
      </c>
      <c r="AU1047" s="401" t="str">
        <f t="shared" ca="1" si="994"/>
        <v/>
      </c>
      <c r="AW1047" s="401" t="str">
        <f t="shared" ca="1" si="995"/>
        <v/>
      </c>
      <c r="AX1047" s="401" t="str">
        <f t="shared" ca="1" si="996"/>
        <v/>
      </c>
      <c r="AZ1047" s="401" t="str">
        <f t="shared" ca="1" si="997"/>
        <v/>
      </c>
      <c r="BA1047" s="401" t="str">
        <f t="shared" ca="1" si="998"/>
        <v/>
      </c>
      <c r="BC1047" s="401" t="str">
        <f t="shared" ca="1" si="999"/>
        <v/>
      </c>
      <c r="BD1047" s="401" t="str">
        <f t="shared" ca="1" si="1000"/>
        <v/>
      </c>
      <c r="BF1047" s="401" t="str">
        <f t="shared" ca="1" si="1001"/>
        <v/>
      </c>
      <c r="BG1047" s="401" t="str">
        <f t="shared" ca="1" si="1002"/>
        <v/>
      </c>
      <c r="BI1047" s="401" t="str">
        <f t="shared" ca="1" si="1003"/>
        <v/>
      </c>
      <c r="BJ1047" s="401" t="str">
        <f t="shared" ca="1" si="1004"/>
        <v/>
      </c>
      <c r="BL1047" s="401" t="str">
        <f t="shared" ca="1" si="1005"/>
        <v/>
      </c>
      <c r="BM1047" s="401" t="str">
        <f t="shared" ca="1" si="1006"/>
        <v/>
      </c>
    </row>
    <row r="1048" spans="4:65" hidden="1" x14ac:dyDescent="0.3">
      <c r="D1048" s="685"/>
      <c r="E1048" s="400">
        <f t="shared" si="1007"/>
        <v>6</v>
      </c>
      <c r="F1048" s="400" t="s">
        <v>1269</v>
      </c>
      <c r="G1048" s="401">
        <f t="shared" ca="1" si="967"/>
        <v>-0.88000010471961787</v>
      </c>
      <c r="H1048" s="401">
        <f t="shared" ca="1" si="968"/>
        <v>-0.64663224103248129</v>
      </c>
      <c r="J1048" s="401" t="str">
        <f t="shared" ca="1" si="969"/>
        <v/>
      </c>
      <c r="K1048" s="401" t="str">
        <f t="shared" ca="1" si="970"/>
        <v/>
      </c>
      <c r="M1048" s="401">
        <f t="shared" ca="1" si="971"/>
        <v>-0.87999999999999989</v>
      </c>
      <c r="N1048" s="401">
        <f t="shared" ca="1" si="972"/>
        <v>-1.0466323014923806</v>
      </c>
      <c r="P1048" s="401" t="str">
        <f t="shared" ca="1" si="973"/>
        <v/>
      </c>
      <c r="Q1048" s="401" t="str">
        <f t="shared" ca="1" si="974"/>
        <v/>
      </c>
      <c r="S1048" s="401" t="str">
        <f t="shared" ca="1" si="975"/>
        <v/>
      </c>
      <c r="T1048" s="401" t="str">
        <f t="shared" ca="1" si="976"/>
        <v/>
      </c>
      <c r="V1048" s="401">
        <f t="shared" ca="1" si="977"/>
        <v>-0.87999999999999989</v>
      </c>
      <c r="W1048" s="401">
        <f t="shared" ca="1" si="978"/>
        <v>-1.6466323014923805</v>
      </c>
      <c r="Y1048" s="401" t="str">
        <f t="shared" ca="1" si="979"/>
        <v/>
      </c>
      <c r="Z1048" s="401" t="str">
        <f t="shared" ca="1" si="980"/>
        <v/>
      </c>
      <c r="AB1048" s="401">
        <f t="shared" ca="1" si="981"/>
        <v>-0.88000010471961787</v>
      </c>
      <c r="AC1048" s="401">
        <f t="shared" ca="1" si="982"/>
        <v>-2.0466322410324809</v>
      </c>
      <c r="AE1048" s="401" t="str">
        <f t="shared" ca="1" si="983"/>
        <v/>
      </c>
      <c r="AF1048" s="401" t="str">
        <f t="shared" ca="1" si="984"/>
        <v/>
      </c>
      <c r="AH1048" s="401" t="str">
        <f t="shared" ca="1" si="985"/>
        <v/>
      </c>
      <c r="AI1048" s="401" t="str">
        <f t="shared" ca="1" si="986"/>
        <v/>
      </c>
      <c r="AK1048" s="401" t="str">
        <f t="shared" ca="1" si="987"/>
        <v/>
      </c>
      <c r="AL1048" s="401" t="str">
        <f t="shared" ca="1" si="988"/>
        <v/>
      </c>
      <c r="AN1048" s="401" t="str">
        <f t="shared" ca="1" si="989"/>
        <v/>
      </c>
      <c r="AO1048" s="401" t="str">
        <f t="shared" ca="1" si="990"/>
        <v/>
      </c>
      <c r="AQ1048" s="401" t="str">
        <f t="shared" ca="1" si="991"/>
        <v/>
      </c>
      <c r="AR1048" s="401" t="str">
        <f t="shared" ca="1" si="992"/>
        <v/>
      </c>
      <c r="AT1048" s="401" t="str">
        <f t="shared" ca="1" si="993"/>
        <v/>
      </c>
      <c r="AU1048" s="401" t="str">
        <f t="shared" ca="1" si="994"/>
        <v/>
      </c>
      <c r="AW1048" s="401" t="str">
        <f t="shared" ca="1" si="995"/>
        <v/>
      </c>
      <c r="AX1048" s="401" t="str">
        <f t="shared" ca="1" si="996"/>
        <v/>
      </c>
      <c r="AZ1048" s="401" t="str">
        <f t="shared" ca="1" si="997"/>
        <v/>
      </c>
      <c r="BA1048" s="401" t="str">
        <f t="shared" ca="1" si="998"/>
        <v/>
      </c>
      <c r="BC1048" s="401" t="str">
        <f t="shared" ca="1" si="999"/>
        <v/>
      </c>
      <c r="BD1048" s="401" t="str">
        <f t="shared" ca="1" si="1000"/>
        <v/>
      </c>
      <c r="BF1048" s="401" t="str">
        <f t="shared" ca="1" si="1001"/>
        <v/>
      </c>
      <c r="BG1048" s="401" t="str">
        <f t="shared" ca="1" si="1002"/>
        <v/>
      </c>
      <c r="BI1048" s="401" t="str">
        <f t="shared" ca="1" si="1003"/>
        <v/>
      </c>
      <c r="BJ1048" s="401" t="str">
        <f t="shared" ca="1" si="1004"/>
        <v/>
      </c>
      <c r="BL1048" s="401" t="str">
        <f t="shared" ca="1" si="1005"/>
        <v/>
      </c>
      <c r="BM1048" s="401" t="str">
        <f t="shared" ca="1" si="1006"/>
        <v/>
      </c>
    </row>
    <row r="1049" spans="4:65" hidden="1" x14ac:dyDescent="0.3">
      <c r="D1049" s="685"/>
      <c r="E1049" s="400">
        <f t="shared" si="1007"/>
        <v>7</v>
      </c>
      <c r="F1049" s="400" t="s">
        <v>1269</v>
      </c>
      <c r="G1049" s="401">
        <f t="shared" ca="1" si="967"/>
        <v>-0.84000013962615716</v>
      </c>
      <c r="H1049" s="401">
        <f t="shared" ca="1" si="968"/>
        <v>-0.66972623164676648</v>
      </c>
      <c r="J1049" s="401" t="str">
        <f t="shared" ca="1" si="969"/>
        <v/>
      </c>
      <c r="K1049" s="401" t="str">
        <f t="shared" ca="1" si="970"/>
        <v/>
      </c>
      <c r="M1049" s="401">
        <f t="shared" ca="1" si="971"/>
        <v>-0.83999999999999986</v>
      </c>
      <c r="N1049" s="401">
        <f t="shared" ca="1" si="972"/>
        <v>-1.0697263122599656</v>
      </c>
      <c r="P1049" s="401" t="str">
        <f t="shared" ca="1" si="973"/>
        <v/>
      </c>
      <c r="Q1049" s="401" t="str">
        <f t="shared" ca="1" si="974"/>
        <v/>
      </c>
      <c r="S1049" s="401" t="str">
        <f t="shared" ca="1" si="975"/>
        <v/>
      </c>
      <c r="T1049" s="401" t="str">
        <f t="shared" ca="1" si="976"/>
        <v/>
      </c>
      <c r="V1049" s="401">
        <f t="shared" ca="1" si="977"/>
        <v>-0.83999999999999986</v>
      </c>
      <c r="W1049" s="401">
        <f t="shared" ca="1" si="978"/>
        <v>-1.6697263122599655</v>
      </c>
      <c r="Y1049" s="401" t="str">
        <f t="shared" ca="1" si="979"/>
        <v/>
      </c>
      <c r="Z1049" s="401" t="str">
        <f t="shared" ca="1" si="980"/>
        <v/>
      </c>
      <c r="AB1049" s="401">
        <f t="shared" ca="1" si="981"/>
        <v>-0.84000013962615716</v>
      </c>
      <c r="AC1049" s="401">
        <f t="shared" ca="1" si="982"/>
        <v>-2.0697262316467659</v>
      </c>
      <c r="AE1049" s="401" t="str">
        <f t="shared" ca="1" si="983"/>
        <v/>
      </c>
      <c r="AF1049" s="401" t="str">
        <f t="shared" ca="1" si="984"/>
        <v/>
      </c>
      <c r="AH1049" s="401" t="str">
        <f t="shared" ca="1" si="985"/>
        <v/>
      </c>
      <c r="AI1049" s="401" t="str">
        <f t="shared" ca="1" si="986"/>
        <v/>
      </c>
      <c r="AK1049" s="401" t="str">
        <f t="shared" ca="1" si="987"/>
        <v/>
      </c>
      <c r="AL1049" s="401" t="str">
        <f t="shared" ca="1" si="988"/>
        <v/>
      </c>
      <c r="AN1049" s="401" t="str">
        <f t="shared" ca="1" si="989"/>
        <v/>
      </c>
      <c r="AO1049" s="401" t="str">
        <f t="shared" ca="1" si="990"/>
        <v/>
      </c>
      <c r="AQ1049" s="401" t="str">
        <f t="shared" ca="1" si="991"/>
        <v/>
      </c>
      <c r="AR1049" s="401" t="str">
        <f t="shared" ca="1" si="992"/>
        <v/>
      </c>
      <c r="AT1049" s="401" t="str">
        <f t="shared" ca="1" si="993"/>
        <v/>
      </c>
      <c r="AU1049" s="401" t="str">
        <f t="shared" ca="1" si="994"/>
        <v/>
      </c>
      <c r="AW1049" s="401" t="str">
        <f t="shared" ca="1" si="995"/>
        <v/>
      </c>
      <c r="AX1049" s="401" t="str">
        <f t="shared" ca="1" si="996"/>
        <v/>
      </c>
      <c r="AZ1049" s="401" t="str">
        <f t="shared" ca="1" si="997"/>
        <v/>
      </c>
      <c r="BA1049" s="401" t="str">
        <f t="shared" ca="1" si="998"/>
        <v/>
      </c>
      <c r="BC1049" s="401" t="str">
        <f t="shared" ca="1" si="999"/>
        <v/>
      </c>
      <c r="BD1049" s="401" t="str">
        <f t="shared" ca="1" si="1000"/>
        <v/>
      </c>
      <c r="BF1049" s="401" t="str">
        <f t="shared" ca="1" si="1001"/>
        <v/>
      </c>
      <c r="BG1049" s="401" t="str">
        <f t="shared" ca="1" si="1002"/>
        <v/>
      </c>
      <c r="BI1049" s="401" t="str">
        <f t="shared" ca="1" si="1003"/>
        <v/>
      </c>
      <c r="BJ1049" s="401" t="str">
        <f t="shared" ca="1" si="1004"/>
        <v/>
      </c>
      <c r="BL1049" s="401" t="str">
        <f t="shared" ca="1" si="1005"/>
        <v/>
      </c>
      <c r="BM1049" s="401" t="str">
        <f t="shared" ca="1" si="1006"/>
        <v/>
      </c>
    </row>
    <row r="1050" spans="4:65" hidden="1" x14ac:dyDescent="0.3">
      <c r="D1050" s="685"/>
      <c r="E1050" s="400">
        <f t="shared" si="1007"/>
        <v>8</v>
      </c>
      <c r="F1050" s="400" t="s">
        <v>1268</v>
      </c>
      <c r="G1050" s="401">
        <f t="shared" ca="1" si="967"/>
        <v>0.15999811504459116</v>
      </c>
      <c r="H1050" s="401">
        <f t="shared" ca="1" si="968"/>
        <v>-9.2374954790827413E-2</v>
      </c>
      <c r="J1050" s="401" t="str">
        <f t="shared" ca="1" si="969"/>
        <v/>
      </c>
      <c r="K1050" s="401" t="str">
        <f t="shared" ca="1" si="970"/>
        <v/>
      </c>
      <c r="M1050" s="401">
        <f t="shared" ca="1" si="971"/>
        <v>-0.84000000000000019</v>
      </c>
      <c r="N1050" s="401">
        <f t="shared" ca="1" si="972"/>
        <v>-0.88972631225996579</v>
      </c>
      <c r="P1050" s="401" t="str">
        <f t="shared" ca="1" si="973"/>
        <v/>
      </c>
      <c r="Q1050" s="401" t="str">
        <f t="shared" ca="1" si="974"/>
        <v/>
      </c>
      <c r="S1050" s="401" t="str">
        <f t="shared" ca="1" si="975"/>
        <v/>
      </c>
      <c r="T1050" s="401" t="str">
        <f t="shared" ca="1" si="976"/>
        <v/>
      </c>
      <c r="V1050" s="401">
        <f t="shared" ca="1" si="977"/>
        <v>-0.84000000000000019</v>
      </c>
      <c r="W1050" s="401">
        <f t="shared" ca="1" si="978"/>
        <v>-1.4897263122599655</v>
      </c>
      <c r="Y1050" s="401" t="str">
        <f t="shared" ca="1" si="979"/>
        <v/>
      </c>
      <c r="Z1050" s="401" t="str">
        <f t="shared" ca="1" si="980"/>
        <v/>
      </c>
      <c r="AB1050" s="401">
        <f t="shared" ca="1" si="981"/>
        <v>-0.68411583901486273</v>
      </c>
      <c r="AC1050" s="401">
        <f t="shared" ca="1" si="982"/>
        <v>-1.979726074567133</v>
      </c>
      <c r="AE1050" s="401" t="str">
        <f t="shared" ca="1" si="983"/>
        <v/>
      </c>
      <c r="AF1050" s="401" t="str">
        <f t="shared" ca="1" si="984"/>
        <v/>
      </c>
      <c r="AH1050" s="401" t="str">
        <f t="shared" ca="1" si="985"/>
        <v/>
      </c>
      <c r="AI1050" s="401" t="str">
        <f t="shared" ca="1" si="986"/>
        <v/>
      </c>
      <c r="AK1050" s="401" t="str">
        <f t="shared" ca="1" si="987"/>
        <v/>
      </c>
      <c r="AL1050" s="401" t="str">
        <f t="shared" ca="1" si="988"/>
        <v/>
      </c>
      <c r="AN1050" s="401" t="str">
        <f t="shared" ca="1" si="989"/>
        <v/>
      </c>
      <c r="AO1050" s="401" t="str">
        <f t="shared" ca="1" si="990"/>
        <v/>
      </c>
      <c r="AQ1050" s="401" t="str">
        <f t="shared" ca="1" si="991"/>
        <v/>
      </c>
      <c r="AR1050" s="401" t="str">
        <f t="shared" ca="1" si="992"/>
        <v/>
      </c>
      <c r="AT1050" s="401" t="str">
        <f t="shared" ca="1" si="993"/>
        <v/>
      </c>
      <c r="AU1050" s="401" t="str">
        <f t="shared" ca="1" si="994"/>
        <v/>
      </c>
      <c r="AW1050" s="401" t="str">
        <f t="shared" ca="1" si="995"/>
        <v/>
      </c>
      <c r="AX1050" s="401" t="str">
        <f t="shared" ca="1" si="996"/>
        <v/>
      </c>
      <c r="AZ1050" s="401" t="str">
        <f t="shared" ca="1" si="997"/>
        <v/>
      </c>
      <c r="BA1050" s="401" t="str">
        <f t="shared" ca="1" si="998"/>
        <v/>
      </c>
      <c r="BC1050" s="401" t="str">
        <f t="shared" ca="1" si="999"/>
        <v/>
      </c>
      <c r="BD1050" s="401" t="str">
        <f t="shared" ca="1" si="1000"/>
        <v/>
      </c>
      <c r="BF1050" s="401" t="str">
        <f t="shared" ca="1" si="1001"/>
        <v/>
      </c>
      <c r="BG1050" s="401" t="str">
        <f t="shared" ca="1" si="1002"/>
        <v/>
      </c>
      <c r="BI1050" s="401" t="str">
        <f t="shared" ca="1" si="1003"/>
        <v/>
      </c>
      <c r="BJ1050" s="401" t="str">
        <f t="shared" ca="1" si="1004"/>
        <v/>
      </c>
      <c r="BL1050" s="401" t="str">
        <f t="shared" ca="1" si="1005"/>
        <v/>
      </c>
      <c r="BM1050" s="401" t="str">
        <f t="shared" ca="1" si="1006"/>
        <v/>
      </c>
    </row>
    <row r="1051" spans="4:65" hidden="1" x14ac:dyDescent="0.3">
      <c r="D1051" s="685"/>
      <c r="E1051" s="400">
        <f t="shared" si="1007"/>
        <v>9</v>
      </c>
      <c r="F1051" s="400" t="s">
        <v>1268</v>
      </c>
      <c r="G1051" s="401">
        <f t="shared" ca="1" si="967"/>
        <v>0.19999808013805195</v>
      </c>
      <c r="H1051" s="401">
        <f t="shared" ca="1" si="968"/>
        <v>-0.11546894540511263</v>
      </c>
      <c r="J1051" s="401" t="str">
        <f t="shared" ca="1" si="969"/>
        <v/>
      </c>
      <c r="K1051" s="401" t="str">
        <f t="shared" ca="1" si="970"/>
        <v/>
      </c>
      <c r="M1051" s="401">
        <f t="shared" ca="1" si="971"/>
        <v>-0.79999999999999982</v>
      </c>
      <c r="N1051" s="401">
        <f t="shared" ca="1" si="972"/>
        <v>-0.9128203230275509</v>
      </c>
      <c r="P1051" s="401" t="str">
        <f t="shared" ca="1" si="973"/>
        <v/>
      </c>
      <c r="Q1051" s="401" t="str">
        <f t="shared" ca="1" si="974"/>
        <v/>
      </c>
      <c r="S1051" s="401" t="str">
        <f t="shared" ca="1" si="975"/>
        <v/>
      </c>
      <c r="T1051" s="401" t="str">
        <f t="shared" ca="1" si="976"/>
        <v/>
      </c>
      <c r="V1051" s="401">
        <f t="shared" ca="1" si="977"/>
        <v>-0.79999999999999993</v>
      </c>
      <c r="W1051" s="401">
        <f t="shared" ca="1" si="978"/>
        <v>-1.5128203230275505</v>
      </c>
      <c r="Y1051" s="401" t="str">
        <f t="shared" ca="1" si="979"/>
        <v/>
      </c>
      <c r="Z1051" s="401" t="str">
        <f t="shared" ca="1" si="980"/>
        <v/>
      </c>
      <c r="AB1051" s="401">
        <f t="shared" ca="1" si="981"/>
        <v>-0.64411587392140246</v>
      </c>
      <c r="AC1051" s="401">
        <f t="shared" ca="1" si="982"/>
        <v>-2.0028200651814188</v>
      </c>
      <c r="AE1051" s="401" t="str">
        <f t="shared" ca="1" si="983"/>
        <v/>
      </c>
      <c r="AF1051" s="401" t="str">
        <f t="shared" ca="1" si="984"/>
        <v/>
      </c>
      <c r="AH1051" s="401" t="str">
        <f t="shared" ca="1" si="985"/>
        <v/>
      </c>
      <c r="AI1051" s="401" t="str">
        <f t="shared" ca="1" si="986"/>
        <v/>
      </c>
      <c r="AK1051" s="401" t="str">
        <f t="shared" ca="1" si="987"/>
        <v/>
      </c>
      <c r="AL1051" s="401" t="str">
        <f t="shared" ca="1" si="988"/>
        <v/>
      </c>
      <c r="AN1051" s="401" t="str">
        <f t="shared" ca="1" si="989"/>
        <v/>
      </c>
      <c r="AO1051" s="401" t="str">
        <f t="shared" ca="1" si="990"/>
        <v/>
      </c>
      <c r="AQ1051" s="401" t="str">
        <f t="shared" ca="1" si="991"/>
        <v/>
      </c>
      <c r="AR1051" s="401" t="str">
        <f t="shared" ca="1" si="992"/>
        <v/>
      </c>
      <c r="AT1051" s="401" t="str">
        <f t="shared" ca="1" si="993"/>
        <v/>
      </c>
      <c r="AU1051" s="401" t="str">
        <f t="shared" ca="1" si="994"/>
        <v/>
      </c>
      <c r="AW1051" s="401" t="str">
        <f t="shared" ca="1" si="995"/>
        <v/>
      </c>
      <c r="AX1051" s="401" t="str">
        <f t="shared" ca="1" si="996"/>
        <v/>
      </c>
      <c r="AZ1051" s="401" t="str">
        <f t="shared" ca="1" si="997"/>
        <v/>
      </c>
      <c r="BA1051" s="401" t="str">
        <f t="shared" ca="1" si="998"/>
        <v/>
      </c>
      <c r="BC1051" s="401" t="str">
        <f t="shared" ca="1" si="999"/>
        <v/>
      </c>
      <c r="BD1051" s="401" t="str">
        <f t="shared" ca="1" si="1000"/>
        <v/>
      </c>
      <c r="BF1051" s="401" t="str">
        <f t="shared" ca="1" si="1001"/>
        <v/>
      </c>
      <c r="BG1051" s="401" t="str">
        <f t="shared" ca="1" si="1002"/>
        <v/>
      </c>
      <c r="BI1051" s="401" t="str">
        <f t="shared" ca="1" si="1003"/>
        <v/>
      </c>
      <c r="BJ1051" s="401" t="str">
        <f t="shared" ca="1" si="1004"/>
        <v/>
      </c>
      <c r="BL1051" s="401" t="str">
        <f t="shared" ca="1" si="1005"/>
        <v/>
      </c>
      <c r="BM1051" s="401" t="str">
        <f t="shared" ca="1" si="1006"/>
        <v/>
      </c>
    </row>
    <row r="1052" spans="4:65" hidden="1" x14ac:dyDescent="0.3">
      <c r="D1052" s="685"/>
      <c r="E1052" s="400">
        <f t="shared" si="1007"/>
        <v>10</v>
      </c>
      <c r="F1052" s="400" t="s">
        <v>1269</v>
      </c>
      <c r="G1052" s="401">
        <f t="shared" ca="1" si="967"/>
        <v>-0.80000017453269645</v>
      </c>
      <c r="H1052" s="401">
        <f t="shared" ca="1" si="968"/>
        <v>-0.69282022226105167</v>
      </c>
      <c r="J1052" s="401" t="str">
        <f t="shared" ca="1" si="969"/>
        <v/>
      </c>
      <c r="K1052" s="401" t="str">
        <f t="shared" ca="1" si="970"/>
        <v/>
      </c>
      <c r="M1052" s="401">
        <f t="shared" ca="1" si="971"/>
        <v>-0.79999999999999949</v>
      </c>
      <c r="N1052" s="401">
        <f t="shared" ca="1" si="972"/>
        <v>-1.0928203230275506</v>
      </c>
      <c r="P1052" s="401" t="str">
        <f t="shared" ca="1" si="973"/>
        <v/>
      </c>
      <c r="Q1052" s="401" t="str">
        <f t="shared" ca="1" si="974"/>
        <v/>
      </c>
      <c r="S1052" s="401" t="str">
        <f t="shared" ca="1" si="975"/>
        <v/>
      </c>
      <c r="T1052" s="401" t="str">
        <f t="shared" ca="1" si="976"/>
        <v/>
      </c>
      <c r="V1052" s="401">
        <f t="shared" ca="1" si="977"/>
        <v>-0.79999999999999982</v>
      </c>
      <c r="W1052" s="401">
        <f t="shared" ca="1" si="978"/>
        <v>-1.6928203230275505</v>
      </c>
      <c r="Y1052" s="401" t="str">
        <f t="shared" ca="1" si="979"/>
        <v/>
      </c>
      <c r="Z1052" s="401" t="str">
        <f t="shared" ca="1" si="980"/>
        <v/>
      </c>
      <c r="AB1052" s="401">
        <f t="shared" ca="1" si="981"/>
        <v>-0.80000017453269645</v>
      </c>
      <c r="AC1052" s="401">
        <f t="shared" ca="1" si="982"/>
        <v>-2.092820222261051</v>
      </c>
      <c r="AE1052" s="401" t="str">
        <f t="shared" ca="1" si="983"/>
        <v/>
      </c>
      <c r="AF1052" s="401" t="str">
        <f t="shared" ca="1" si="984"/>
        <v/>
      </c>
      <c r="AH1052" s="401" t="str">
        <f t="shared" ca="1" si="985"/>
        <v/>
      </c>
      <c r="AI1052" s="401" t="str">
        <f t="shared" ca="1" si="986"/>
        <v/>
      </c>
      <c r="AK1052" s="401" t="str">
        <f t="shared" ca="1" si="987"/>
        <v/>
      </c>
      <c r="AL1052" s="401" t="str">
        <f t="shared" ca="1" si="988"/>
        <v/>
      </c>
      <c r="AN1052" s="401" t="str">
        <f t="shared" ca="1" si="989"/>
        <v/>
      </c>
      <c r="AO1052" s="401" t="str">
        <f t="shared" ca="1" si="990"/>
        <v/>
      </c>
      <c r="AQ1052" s="401" t="str">
        <f t="shared" ca="1" si="991"/>
        <v/>
      </c>
      <c r="AR1052" s="401" t="str">
        <f t="shared" ca="1" si="992"/>
        <v/>
      </c>
      <c r="AT1052" s="401" t="str">
        <f t="shared" ca="1" si="993"/>
        <v/>
      </c>
      <c r="AU1052" s="401" t="str">
        <f t="shared" ca="1" si="994"/>
        <v/>
      </c>
      <c r="AW1052" s="401" t="str">
        <f t="shared" ca="1" si="995"/>
        <v/>
      </c>
      <c r="AX1052" s="401" t="str">
        <f t="shared" ca="1" si="996"/>
        <v/>
      </c>
      <c r="AZ1052" s="401" t="str">
        <f t="shared" ca="1" si="997"/>
        <v/>
      </c>
      <c r="BA1052" s="401" t="str">
        <f t="shared" ca="1" si="998"/>
        <v/>
      </c>
      <c r="BC1052" s="401" t="str">
        <f t="shared" ca="1" si="999"/>
        <v/>
      </c>
      <c r="BD1052" s="401" t="str">
        <f t="shared" ca="1" si="1000"/>
        <v/>
      </c>
      <c r="BF1052" s="401" t="str">
        <f t="shared" ca="1" si="1001"/>
        <v/>
      </c>
      <c r="BG1052" s="401" t="str">
        <f t="shared" ca="1" si="1002"/>
        <v/>
      </c>
      <c r="BI1052" s="401" t="str">
        <f t="shared" ca="1" si="1003"/>
        <v/>
      </c>
      <c r="BJ1052" s="401" t="str">
        <f t="shared" ca="1" si="1004"/>
        <v/>
      </c>
      <c r="BL1052" s="401" t="str">
        <f t="shared" ca="1" si="1005"/>
        <v/>
      </c>
      <c r="BM1052" s="401" t="str">
        <f t="shared" ca="1" si="1006"/>
        <v/>
      </c>
    </row>
    <row r="1053" spans="4:65" hidden="1" x14ac:dyDescent="0.3">
      <c r="D1053" s="685"/>
      <c r="E1053" s="400">
        <f t="shared" si="1007"/>
        <v>11</v>
      </c>
      <c r="F1053" s="400" t="s">
        <v>1269</v>
      </c>
      <c r="G1053" s="401">
        <f t="shared" ca="1" si="967"/>
        <v>-0.76000020943923574</v>
      </c>
      <c r="H1053" s="401">
        <f t="shared" ca="1" si="968"/>
        <v>-0.71591421287533685</v>
      </c>
      <c r="J1053" s="401" t="str">
        <f t="shared" ca="1" si="969"/>
        <v/>
      </c>
      <c r="K1053" s="401" t="str">
        <f t="shared" ca="1" si="970"/>
        <v/>
      </c>
      <c r="M1053" s="401">
        <f t="shared" ca="1" si="971"/>
        <v>-0.75999999999999979</v>
      </c>
      <c r="N1053" s="401">
        <f t="shared" ca="1" si="972"/>
        <v>-1.1159143337951356</v>
      </c>
      <c r="P1053" s="401" t="str">
        <f t="shared" ca="1" si="973"/>
        <v/>
      </c>
      <c r="Q1053" s="401" t="str">
        <f t="shared" ca="1" si="974"/>
        <v/>
      </c>
      <c r="S1053" s="401" t="str">
        <f t="shared" ca="1" si="975"/>
        <v/>
      </c>
      <c r="T1053" s="401" t="str">
        <f t="shared" ca="1" si="976"/>
        <v/>
      </c>
      <c r="V1053" s="401">
        <f t="shared" ca="1" si="977"/>
        <v>-0.75999999999999979</v>
      </c>
      <c r="W1053" s="401">
        <f t="shared" ca="1" si="978"/>
        <v>-1.7159143337951355</v>
      </c>
      <c r="Y1053" s="401" t="str">
        <f t="shared" ca="1" si="979"/>
        <v/>
      </c>
      <c r="Z1053" s="401" t="str">
        <f t="shared" ca="1" si="980"/>
        <v/>
      </c>
      <c r="AB1053" s="401">
        <f t="shared" ca="1" si="981"/>
        <v>-0.76000020943923574</v>
      </c>
      <c r="AC1053" s="401">
        <f t="shared" ca="1" si="982"/>
        <v>-2.1159142128753361</v>
      </c>
      <c r="AE1053" s="401" t="str">
        <f t="shared" ca="1" si="983"/>
        <v/>
      </c>
      <c r="AF1053" s="401" t="str">
        <f t="shared" ca="1" si="984"/>
        <v/>
      </c>
      <c r="AH1053" s="401" t="str">
        <f t="shared" ca="1" si="985"/>
        <v/>
      </c>
      <c r="AI1053" s="401" t="str">
        <f t="shared" ca="1" si="986"/>
        <v/>
      </c>
      <c r="AK1053" s="401" t="str">
        <f t="shared" ca="1" si="987"/>
        <v/>
      </c>
      <c r="AL1053" s="401" t="str">
        <f t="shared" ca="1" si="988"/>
        <v/>
      </c>
      <c r="AN1053" s="401" t="str">
        <f t="shared" ca="1" si="989"/>
        <v/>
      </c>
      <c r="AO1053" s="401" t="str">
        <f t="shared" ca="1" si="990"/>
        <v/>
      </c>
      <c r="AQ1053" s="401" t="str">
        <f t="shared" ca="1" si="991"/>
        <v/>
      </c>
      <c r="AR1053" s="401" t="str">
        <f t="shared" ca="1" si="992"/>
        <v/>
      </c>
      <c r="AT1053" s="401" t="str">
        <f t="shared" ca="1" si="993"/>
        <v/>
      </c>
      <c r="AU1053" s="401" t="str">
        <f t="shared" ca="1" si="994"/>
        <v/>
      </c>
      <c r="AW1053" s="401" t="str">
        <f t="shared" ca="1" si="995"/>
        <v/>
      </c>
      <c r="AX1053" s="401" t="str">
        <f t="shared" ca="1" si="996"/>
        <v/>
      </c>
      <c r="AZ1053" s="401" t="str">
        <f t="shared" ca="1" si="997"/>
        <v/>
      </c>
      <c r="BA1053" s="401" t="str">
        <f t="shared" ca="1" si="998"/>
        <v/>
      </c>
      <c r="BC1053" s="401" t="str">
        <f t="shared" ca="1" si="999"/>
        <v/>
      </c>
      <c r="BD1053" s="401" t="str">
        <f t="shared" ca="1" si="1000"/>
        <v/>
      </c>
      <c r="BF1053" s="401" t="str">
        <f t="shared" ca="1" si="1001"/>
        <v/>
      </c>
      <c r="BG1053" s="401" t="str">
        <f t="shared" ca="1" si="1002"/>
        <v/>
      </c>
      <c r="BI1053" s="401" t="str">
        <f t="shared" ca="1" si="1003"/>
        <v/>
      </c>
      <c r="BJ1053" s="401" t="str">
        <f t="shared" ca="1" si="1004"/>
        <v/>
      </c>
      <c r="BL1053" s="401" t="str">
        <f t="shared" ca="1" si="1005"/>
        <v/>
      </c>
      <c r="BM1053" s="401" t="str">
        <f t="shared" ca="1" si="1006"/>
        <v/>
      </c>
    </row>
    <row r="1054" spans="4:65" hidden="1" x14ac:dyDescent="0.3">
      <c r="D1054" s="685"/>
      <c r="E1054" s="400">
        <f t="shared" si="1007"/>
        <v>12</v>
      </c>
      <c r="F1054" s="400" t="s">
        <v>1268</v>
      </c>
      <c r="G1054" s="401">
        <f t="shared" ca="1" si="967"/>
        <v>0.23999804523151261</v>
      </c>
      <c r="H1054" s="401">
        <f t="shared" ca="1" si="968"/>
        <v>-0.13856293601939776</v>
      </c>
      <c r="J1054" s="401" t="str">
        <f t="shared" ca="1" si="969"/>
        <v/>
      </c>
      <c r="K1054" s="401" t="str">
        <f t="shared" ca="1" si="970"/>
        <v/>
      </c>
      <c r="M1054" s="401">
        <f t="shared" ca="1" si="971"/>
        <v>-0.75999999999999979</v>
      </c>
      <c r="N1054" s="401">
        <f t="shared" ca="1" si="972"/>
        <v>-0.93591433379513611</v>
      </c>
      <c r="P1054" s="401" t="str">
        <f t="shared" ca="1" si="973"/>
        <v/>
      </c>
      <c r="Q1054" s="401" t="str">
        <f t="shared" ca="1" si="974"/>
        <v/>
      </c>
      <c r="S1054" s="401" t="str">
        <f t="shared" ca="1" si="975"/>
        <v/>
      </c>
      <c r="T1054" s="401" t="str">
        <f t="shared" ca="1" si="976"/>
        <v/>
      </c>
      <c r="V1054" s="401">
        <f t="shared" ca="1" si="977"/>
        <v>-0.75999999999999979</v>
      </c>
      <c r="W1054" s="401">
        <f t="shared" ca="1" si="978"/>
        <v>-1.5359143337951358</v>
      </c>
      <c r="Y1054" s="401" t="str">
        <f t="shared" ca="1" si="979"/>
        <v/>
      </c>
      <c r="Z1054" s="401" t="str">
        <f t="shared" ca="1" si="980"/>
        <v/>
      </c>
      <c r="AB1054" s="401">
        <f t="shared" ca="1" si="981"/>
        <v>-0.60411590882794197</v>
      </c>
      <c r="AC1054" s="401">
        <f t="shared" ca="1" si="982"/>
        <v>-2.0259140557957034</v>
      </c>
      <c r="AE1054" s="401" t="str">
        <f t="shared" ca="1" si="983"/>
        <v/>
      </c>
      <c r="AF1054" s="401" t="str">
        <f t="shared" ca="1" si="984"/>
        <v/>
      </c>
      <c r="AH1054" s="401" t="str">
        <f t="shared" ca="1" si="985"/>
        <v/>
      </c>
      <c r="AI1054" s="401" t="str">
        <f t="shared" ca="1" si="986"/>
        <v/>
      </c>
      <c r="AK1054" s="401" t="str">
        <f t="shared" ca="1" si="987"/>
        <v/>
      </c>
      <c r="AL1054" s="401" t="str">
        <f t="shared" ca="1" si="988"/>
        <v/>
      </c>
      <c r="AN1054" s="401" t="str">
        <f t="shared" ca="1" si="989"/>
        <v/>
      </c>
      <c r="AO1054" s="401" t="str">
        <f t="shared" ca="1" si="990"/>
        <v/>
      </c>
      <c r="AQ1054" s="401" t="str">
        <f t="shared" ca="1" si="991"/>
        <v/>
      </c>
      <c r="AR1054" s="401" t="str">
        <f t="shared" ca="1" si="992"/>
        <v/>
      </c>
      <c r="AT1054" s="401" t="str">
        <f t="shared" ca="1" si="993"/>
        <v/>
      </c>
      <c r="AU1054" s="401" t="str">
        <f t="shared" ca="1" si="994"/>
        <v/>
      </c>
      <c r="AW1054" s="401" t="str">
        <f t="shared" ca="1" si="995"/>
        <v/>
      </c>
      <c r="AX1054" s="401" t="str">
        <f t="shared" ca="1" si="996"/>
        <v/>
      </c>
      <c r="AZ1054" s="401" t="str">
        <f t="shared" ca="1" si="997"/>
        <v/>
      </c>
      <c r="BA1054" s="401" t="str">
        <f t="shared" ca="1" si="998"/>
        <v/>
      </c>
      <c r="BC1054" s="401" t="str">
        <f t="shared" ca="1" si="999"/>
        <v/>
      </c>
      <c r="BD1054" s="401" t="str">
        <f t="shared" ca="1" si="1000"/>
        <v/>
      </c>
      <c r="BF1054" s="401" t="str">
        <f t="shared" ca="1" si="1001"/>
        <v/>
      </c>
      <c r="BG1054" s="401" t="str">
        <f t="shared" ca="1" si="1002"/>
        <v/>
      </c>
      <c r="BI1054" s="401" t="str">
        <f t="shared" ca="1" si="1003"/>
        <v/>
      </c>
      <c r="BJ1054" s="401" t="str">
        <f t="shared" ca="1" si="1004"/>
        <v/>
      </c>
      <c r="BL1054" s="401" t="str">
        <f t="shared" ca="1" si="1005"/>
        <v/>
      </c>
      <c r="BM1054" s="401" t="str">
        <f t="shared" ca="1" si="1006"/>
        <v/>
      </c>
    </row>
    <row r="1055" spans="4:65" hidden="1" x14ac:dyDescent="0.3">
      <c r="D1055" s="685"/>
      <c r="E1055" s="400">
        <f t="shared" si="1007"/>
        <v>13</v>
      </c>
      <c r="F1055" s="400" t="s">
        <v>1268</v>
      </c>
      <c r="G1055" s="401">
        <f t="shared" ca="1" si="967"/>
        <v>0.2799980103249734</v>
      </c>
      <c r="H1055" s="401">
        <f t="shared" ca="1" si="968"/>
        <v>-0.161656926633683</v>
      </c>
      <c r="J1055" s="401" t="str">
        <f t="shared" ca="1" si="969"/>
        <v/>
      </c>
      <c r="K1055" s="401" t="str">
        <f t="shared" ca="1" si="970"/>
        <v/>
      </c>
      <c r="M1055" s="401">
        <f t="shared" ca="1" si="971"/>
        <v>-0.71999999999999975</v>
      </c>
      <c r="N1055" s="401">
        <f t="shared" ca="1" si="972"/>
        <v>-0.95900834456272099</v>
      </c>
      <c r="P1055" s="401" t="str">
        <f t="shared" ca="1" si="973"/>
        <v/>
      </c>
      <c r="Q1055" s="401" t="str">
        <f t="shared" ca="1" si="974"/>
        <v/>
      </c>
      <c r="S1055" s="401" t="str">
        <f t="shared" ca="1" si="975"/>
        <v/>
      </c>
      <c r="T1055" s="401" t="str">
        <f t="shared" ca="1" si="976"/>
        <v/>
      </c>
      <c r="V1055" s="401">
        <f t="shared" ca="1" si="977"/>
        <v>-0.72000000000000008</v>
      </c>
      <c r="W1055" s="401">
        <f t="shared" ca="1" si="978"/>
        <v>-1.5590083445627205</v>
      </c>
      <c r="Y1055" s="401" t="str">
        <f t="shared" ca="1" si="979"/>
        <v/>
      </c>
      <c r="Z1055" s="401" t="str">
        <f t="shared" ca="1" si="980"/>
        <v/>
      </c>
      <c r="AB1055" s="401">
        <f t="shared" ca="1" si="981"/>
        <v>-0.56411594373448104</v>
      </c>
      <c r="AC1055" s="401">
        <f t="shared" ca="1" si="982"/>
        <v>-2.0490080464099885</v>
      </c>
      <c r="AE1055" s="401" t="str">
        <f t="shared" ca="1" si="983"/>
        <v/>
      </c>
      <c r="AF1055" s="401" t="str">
        <f t="shared" ca="1" si="984"/>
        <v/>
      </c>
      <c r="AH1055" s="401" t="str">
        <f t="shared" ca="1" si="985"/>
        <v/>
      </c>
      <c r="AI1055" s="401" t="str">
        <f t="shared" ca="1" si="986"/>
        <v/>
      </c>
      <c r="AK1055" s="401" t="str">
        <f t="shared" ca="1" si="987"/>
        <v/>
      </c>
      <c r="AL1055" s="401" t="str">
        <f t="shared" ca="1" si="988"/>
        <v/>
      </c>
      <c r="AN1055" s="401" t="str">
        <f t="shared" ca="1" si="989"/>
        <v/>
      </c>
      <c r="AO1055" s="401" t="str">
        <f t="shared" ca="1" si="990"/>
        <v/>
      </c>
      <c r="AQ1055" s="401" t="str">
        <f t="shared" ca="1" si="991"/>
        <v/>
      </c>
      <c r="AR1055" s="401" t="str">
        <f t="shared" ca="1" si="992"/>
        <v/>
      </c>
      <c r="AT1055" s="401" t="str">
        <f t="shared" ca="1" si="993"/>
        <v/>
      </c>
      <c r="AU1055" s="401" t="str">
        <f t="shared" ca="1" si="994"/>
        <v/>
      </c>
      <c r="AW1055" s="401" t="str">
        <f t="shared" ca="1" si="995"/>
        <v/>
      </c>
      <c r="AX1055" s="401" t="str">
        <f t="shared" ca="1" si="996"/>
        <v/>
      </c>
      <c r="AZ1055" s="401" t="str">
        <f t="shared" ca="1" si="997"/>
        <v/>
      </c>
      <c r="BA1055" s="401" t="str">
        <f t="shared" ca="1" si="998"/>
        <v/>
      </c>
      <c r="BC1055" s="401" t="str">
        <f t="shared" ca="1" si="999"/>
        <v/>
      </c>
      <c r="BD1055" s="401" t="str">
        <f t="shared" ca="1" si="1000"/>
        <v/>
      </c>
      <c r="BF1055" s="401" t="str">
        <f t="shared" ca="1" si="1001"/>
        <v/>
      </c>
      <c r="BG1055" s="401" t="str">
        <f t="shared" ca="1" si="1002"/>
        <v/>
      </c>
      <c r="BI1055" s="401" t="str">
        <f t="shared" ca="1" si="1003"/>
        <v/>
      </c>
      <c r="BJ1055" s="401" t="str">
        <f t="shared" ca="1" si="1004"/>
        <v/>
      </c>
      <c r="BL1055" s="401" t="str">
        <f t="shared" ca="1" si="1005"/>
        <v/>
      </c>
      <c r="BM1055" s="401" t="str">
        <f t="shared" ca="1" si="1006"/>
        <v/>
      </c>
    </row>
    <row r="1056" spans="4:65" hidden="1" x14ac:dyDescent="0.3">
      <c r="D1056" s="685"/>
      <c r="E1056" s="400">
        <f t="shared" si="1007"/>
        <v>14</v>
      </c>
      <c r="F1056" s="400" t="s">
        <v>1269</v>
      </c>
      <c r="G1056" s="401">
        <f t="shared" ca="1" si="967"/>
        <v>-0.72000024434577503</v>
      </c>
      <c r="H1056" s="401">
        <f t="shared" ca="1" si="968"/>
        <v>-0.73900820348962204</v>
      </c>
      <c r="J1056" s="401" t="str">
        <f t="shared" ca="1" si="969"/>
        <v/>
      </c>
      <c r="K1056" s="401" t="str">
        <f t="shared" ca="1" si="970"/>
        <v/>
      </c>
      <c r="M1056" s="401">
        <f t="shared" ca="1" si="971"/>
        <v>-0.71999999999999975</v>
      </c>
      <c r="N1056" s="401">
        <f t="shared" ca="1" si="972"/>
        <v>-1.1390083445627206</v>
      </c>
      <c r="P1056" s="401" t="str">
        <f t="shared" ca="1" si="973"/>
        <v/>
      </c>
      <c r="Q1056" s="401" t="str">
        <f t="shared" ca="1" si="974"/>
        <v/>
      </c>
      <c r="S1056" s="401" t="str">
        <f t="shared" ca="1" si="975"/>
        <v/>
      </c>
      <c r="T1056" s="401" t="str">
        <f t="shared" ca="1" si="976"/>
        <v/>
      </c>
      <c r="V1056" s="401">
        <f t="shared" ca="1" si="977"/>
        <v>-0.71999999999999975</v>
      </c>
      <c r="W1056" s="401">
        <f t="shared" ca="1" si="978"/>
        <v>-1.7390083445627205</v>
      </c>
      <c r="Y1056" s="401" t="str">
        <f t="shared" ca="1" si="979"/>
        <v/>
      </c>
      <c r="Z1056" s="401" t="str">
        <f t="shared" ca="1" si="980"/>
        <v/>
      </c>
      <c r="AB1056" s="401">
        <f t="shared" ca="1" si="981"/>
        <v>-0.72000024434577503</v>
      </c>
      <c r="AC1056" s="401">
        <f t="shared" ca="1" si="982"/>
        <v>-2.1390082034896212</v>
      </c>
      <c r="AE1056" s="401" t="str">
        <f t="shared" ca="1" si="983"/>
        <v/>
      </c>
      <c r="AF1056" s="401" t="str">
        <f t="shared" ca="1" si="984"/>
        <v/>
      </c>
      <c r="AH1056" s="401" t="str">
        <f t="shared" ca="1" si="985"/>
        <v/>
      </c>
      <c r="AI1056" s="401" t="str">
        <f t="shared" ca="1" si="986"/>
        <v/>
      </c>
      <c r="AK1056" s="401" t="str">
        <f t="shared" ca="1" si="987"/>
        <v/>
      </c>
      <c r="AL1056" s="401" t="str">
        <f t="shared" ca="1" si="988"/>
        <v/>
      </c>
      <c r="AN1056" s="401" t="str">
        <f t="shared" ca="1" si="989"/>
        <v/>
      </c>
      <c r="AO1056" s="401" t="str">
        <f t="shared" ca="1" si="990"/>
        <v/>
      </c>
      <c r="AQ1056" s="401" t="str">
        <f t="shared" ca="1" si="991"/>
        <v/>
      </c>
      <c r="AR1056" s="401" t="str">
        <f t="shared" ca="1" si="992"/>
        <v/>
      </c>
      <c r="AT1056" s="401" t="str">
        <f t="shared" ca="1" si="993"/>
        <v/>
      </c>
      <c r="AU1056" s="401" t="str">
        <f t="shared" ca="1" si="994"/>
        <v/>
      </c>
      <c r="AW1056" s="401" t="str">
        <f t="shared" ca="1" si="995"/>
        <v/>
      </c>
      <c r="AX1056" s="401" t="str">
        <f t="shared" ca="1" si="996"/>
        <v/>
      </c>
      <c r="AZ1056" s="401" t="str">
        <f t="shared" ca="1" si="997"/>
        <v/>
      </c>
      <c r="BA1056" s="401" t="str">
        <f t="shared" ca="1" si="998"/>
        <v/>
      </c>
      <c r="BC1056" s="401" t="str">
        <f t="shared" ca="1" si="999"/>
        <v/>
      </c>
      <c r="BD1056" s="401" t="str">
        <f t="shared" ca="1" si="1000"/>
        <v/>
      </c>
      <c r="BF1056" s="401" t="str">
        <f t="shared" ca="1" si="1001"/>
        <v/>
      </c>
      <c r="BG1056" s="401" t="str">
        <f t="shared" ca="1" si="1002"/>
        <v/>
      </c>
      <c r="BI1056" s="401" t="str">
        <f t="shared" ca="1" si="1003"/>
        <v/>
      </c>
      <c r="BJ1056" s="401" t="str">
        <f t="shared" ca="1" si="1004"/>
        <v/>
      </c>
      <c r="BL1056" s="401" t="str">
        <f t="shared" ca="1" si="1005"/>
        <v/>
      </c>
      <c r="BM1056" s="401" t="str">
        <f t="shared" ca="1" si="1006"/>
        <v/>
      </c>
    </row>
    <row r="1057" spans="4:65" hidden="1" x14ac:dyDescent="0.3">
      <c r="D1057" s="685"/>
      <c r="E1057" s="400">
        <f t="shared" si="1007"/>
        <v>15</v>
      </c>
      <c r="F1057" s="400" t="s">
        <v>1269</v>
      </c>
      <c r="G1057" s="401">
        <f t="shared" ca="1" si="967"/>
        <v>-0.68000027925231432</v>
      </c>
      <c r="H1057" s="401">
        <f t="shared" ca="1" si="968"/>
        <v>-0.76210219410390723</v>
      </c>
      <c r="J1057" s="401" t="str">
        <f t="shared" ca="1" si="969"/>
        <v/>
      </c>
      <c r="K1057" s="401" t="str">
        <f t="shared" ca="1" si="970"/>
        <v/>
      </c>
      <c r="M1057" s="401">
        <f t="shared" ca="1" si="971"/>
        <v>-0.6799999999999996</v>
      </c>
      <c r="N1057" s="401">
        <f t="shared" ca="1" si="972"/>
        <v>-1.1621023553303056</v>
      </c>
      <c r="P1057" s="401" t="str">
        <f t="shared" ca="1" si="973"/>
        <v/>
      </c>
      <c r="Q1057" s="401" t="str">
        <f t="shared" ca="1" si="974"/>
        <v/>
      </c>
      <c r="S1057" s="401" t="str">
        <f t="shared" ca="1" si="975"/>
        <v/>
      </c>
      <c r="T1057" s="401" t="str">
        <f t="shared" ca="1" si="976"/>
        <v/>
      </c>
      <c r="V1057" s="401">
        <f t="shared" ca="1" si="977"/>
        <v>-0.67999999999999972</v>
      </c>
      <c r="W1057" s="401">
        <f t="shared" ca="1" si="978"/>
        <v>-1.7621023553303055</v>
      </c>
      <c r="Y1057" s="401" t="str">
        <f t="shared" ca="1" si="979"/>
        <v/>
      </c>
      <c r="Z1057" s="401" t="str">
        <f t="shared" ca="1" si="980"/>
        <v/>
      </c>
      <c r="AB1057" s="401">
        <f t="shared" ca="1" si="981"/>
        <v>-0.68000027925231432</v>
      </c>
      <c r="AC1057" s="401">
        <f t="shared" ca="1" si="982"/>
        <v>-2.1621021941039062</v>
      </c>
      <c r="AE1057" s="401" t="str">
        <f t="shared" ca="1" si="983"/>
        <v/>
      </c>
      <c r="AF1057" s="401" t="str">
        <f t="shared" ca="1" si="984"/>
        <v/>
      </c>
      <c r="AH1057" s="401" t="str">
        <f t="shared" ca="1" si="985"/>
        <v/>
      </c>
      <c r="AI1057" s="401" t="str">
        <f t="shared" ca="1" si="986"/>
        <v/>
      </c>
      <c r="AK1057" s="401" t="str">
        <f t="shared" ca="1" si="987"/>
        <v/>
      </c>
      <c r="AL1057" s="401" t="str">
        <f t="shared" ca="1" si="988"/>
        <v/>
      </c>
      <c r="AN1057" s="401" t="str">
        <f t="shared" ca="1" si="989"/>
        <v/>
      </c>
      <c r="AO1057" s="401" t="str">
        <f t="shared" ca="1" si="990"/>
        <v/>
      </c>
      <c r="AQ1057" s="401" t="str">
        <f t="shared" ca="1" si="991"/>
        <v/>
      </c>
      <c r="AR1057" s="401" t="str">
        <f t="shared" ca="1" si="992"/>
        <v/>
      </c>
      <c r="AT1057" s="401" t="str">
        <f t="shared" ca="1" si="993"/>
        <v/>
      </c>
      <c r="AU1057" s="401" t="str">
        <f t="shared" ca="1" si="994"/>
        <v/>
      </c>
      <c r="AW1057" s="401" t="str">
        <f t="shared" ca="1" si="995"/>
        <v/>
      </c>
      <c r="AX1057" s="401" t="str">
        <f t="shared" ca="1" si="996"/>
        <v/>
      </c>
      <c r="AZ1057" s="401" t="str">
        <f t="shared" ca="1" si="997"/>
        <v/>
      </c>
      <c r="BA1057" s="401" t="str">
        <f t="shared" ca="1" si="998"/>
        <v/>
      </c>
      <c r="BC1057" s="401" t="str">
        <f t="shared" ca="1" si="999"/>
        <v/>
      </c>
      <c r="BD1057" s="401" t="str">
        <f t="shared" ca="1" si="1000"/>
        <v/>
      </c>
      <c r="BF1057" s="401" t="str">
        <f t="shared" ca="1" si="1001"/>
        <v/>
      </c>
      <c r="BG1057" s="401" t="str">
        <f t="shared" ca="1" si="1002"/>
        <v/>
      </c>
      <c r="BI1057" s="401" t="str">
        <f t="shared" ca="1" si="1003"/>
        <v/>
      </c>
      <c r="BJ1057" s="401" t="str">
        <f t="shared" ca="1" si="1004"/>
        <v/>
      </c>
      <c r="BL1057" s="401" t="str">
        <f t="shared" ca="1" si="1005"/>
        <v/>
      </c>
      <c r="BM1057" s="401" t="str">
        <f t="shared" ca="1" si="1006"/>
        <v/>
      </c>
    </row>
    <row r="1058" spans="4:65" hidden="1" x14ac:dyDescent="0.3">
      <c r="D1058" s="685"/>
      <c r="E1058" s="400">
        <f t="shared" si="1007"/>
        <v>16</v>
      </c>
      <c r="F1058" s="400" t="s">
        <v>1268</v>
      </c>
      <c r="G1058" s="401">
        <f t="shared" ca="1" si="967"/>
        <v>0.31999797541843394</v>
      </c>
      <c r="H1058" s="401">
        <f t="shared" ca="1" si="968"/>
        <v>-0.1847509172479681</v>
      </c>
      <c r="J1058" s="401" t="str">
        <f t="shared" ca="1" si="969"/>
        <v/>
      </c>
      <c r="K1058" s="401" t="str">
        <f t="shared" ca="1" si="970"/>
        <v/>
      </c>
      <c r="M1058" s="401">
        <f t="shared" ca="1" si="971"/>
        <v>-0.67999999999999972</v>
      </c>
      <c r="N1058" s="401">
        <f t="shared" ca="1" si="972"/>
        <v>-0.9821023553303061</v>
      </c>
      <c r="P1058" s="401" t="str">
        <f t="shared" ca="1" si="973"/>
        <v/>
      </c>
      <c r="Q1058" s="401" t="str">
        <f t="shared" ca="1" si="974"/>
        <v/>
      </c>
      <c r="S1058" s="401" t="str">
        <f t="shared" ca="1" si="975"/>
        <v/>
      </c>
      <c r="T1058" s="401" t="str">
        <f t="shared" ca="1" si="976"/>
        <v/>
      </c>
      <c r="V1058" s="401">
        <f t="shared" ca="1" si="977"/>
        <v>-0.67999999999999983</v>
      </c>
      <c r="W1058" s="401">
        <f t="shared" ca="1" si="978"/>
        <v>-1.582102355330306</v>
      </c>
      <c r="Y1058" s="401" t="str">
        <f t="shared" ca="1" si="979"/>
        <v/>
      </c>
      <c r="Z1058" s="401" t="str">
        <f t="shared" ca="1" si="980"/>
        <v/>
      </c>
      <c r="AB1058" s="401">
        <f t="shared" ca="1" si="981"/>
        <v>-0.52411597864102055</v>
      </c>
      <c r="AC1058" s="401">
        <f t="shared" ca="1" si="982"/>
        <v>-2.072102037024274</v>
      </c>
      <c r="AE1058" s="401" t="str">
        <f t="shared" ca="1" si="983"/>
        <v/>
      </c>
      <c r="AF1058" s="401" t="str">
        <f t="shared" ca="1" si="984"/>
        <v/>
      </c>
      <c r="AH1058" s="401" t="str">
        <f t="shared" ca="1" si="985"/>
        <v/>
      </c>
      <c r="AI1058" s="401" t="str">
        <f t="shared" ca="1" si="986"/>
        <v/>
      </c>
      <c r="AK1058" s="401" t="str">
        <f t="shared" ca="1" si="987"/>
        <v/>
      </c>
      <c r="AL1058" s="401" t="str">
        <f t="shared" ca="1" si="988"/>
        <v/>
      </c>
      <c r="AN1058" s="401" t="str">
        <f t="shared" ca="1" si="989"/>
        <v/>
      </c>
      <c r="AO1058" s="401" t="str">
        <f t="shared" ca="1" si="990"/>
        <v/>
      </c>
      <c r="AQ1058" s="401" t="str">
        <f t="shared" ca="1" si="991"/>
        <v/>
      </c>
      <c r="AR1058" s="401" t="str">
        <f t="shared" ca="1" si="992"/>
        <v/>
      </c>
      <c r="AT1058" s="401" t="str">
        <f t="shared" ca="1" si="993"/>
        <v/>
      </c>
      <c r="AU1058" s="401" t="str">
        <f t="shared" ca="1" si="994"/>
        <v/>
      </c>
      <c r="AW1058" s="401" t="str">
        <f t="shared" ca="1" si="995"/>
        <v/>
      </c>
      <c r="AX1058" s="401" t="str">
        <f t="shared" ca="1" si="996"/>
        <v/>
      </c>
      <c r="AZ1058" s="401" t="str">
        <f t="shared" ca="1" si="997"/>
        <v/>
      </c>
      <c r="BA1058" s="401" t="str">
        <f t="shared" ca="1" si="998"/>
        <v/>
      </c>
      <c r="BC1058" s="401" t="str">
        <f t="shared" ca="1" si="999"/>
        <v/>
      </c>
      <c r="BD1058" s="401" t="str">
        <f t="shared" ca="1" si="1000"/>
        <v/>
      </c>
      <c r="BF1058" s="401" t="str">
        <f t="shared" ca="1" si="1001"/>
        <v/>
      </c>
      <c r="BG1058" s="401" t="str">
        <f t="shared" ca="1" si="1002"/>
        <v/>
      </c>
      <c r="BI1058" s="401" t="str">
        <f t="shared" ca="1" si="1003"/>
        <v/>
      </c>
      <c r="BJ1058" s="401" t="str">
        <f t="shared" ca="1" si="1004"/>
        <v/>
      </c>
      <c r="BL1058" s="401" t="str">
        <f t="shared" ca="1" si="1005"/>
        <v/>
      </c>
      <c r="BM1058" s="401" t="str">
        <f t="shared" ca="1" si="1006"/>
        <v/>
      </c>
    </row>
    <row r="1059" spans="4:65" hidden="1" x14ac:dyDescent="0.3">
      <c r="D1059" s="685"/>
      <c r="E1059" s="400">
        <f t="shared" si="1007"/>
        <v>17</v>
      </c>
      <c r="F1059" s="400" t="s">
        <v>1268</v>
      </c>
      <c r="G1059" s="401">
        <f t="shared" ca="1" si="967"/>
        <v>0.35999794051189471</v>
      </c>
      <c r="H1059" s="401">
        <f t="shared" ca="1" si="968"/>
        <v>-0.20784490786225326</v>
      </c>
      <c r="J1059" s="401" t="str">
        <f t="shared" ca="1" si="969"/>
        <v/>
      </c>
      <c r="K1059" s="401" t="str">
        <f t="shared" ca="1" si="970"/>
        <v/>
      </c>
      <c r="M1059" s="401">
        <f t="shared" ca="1" si="971"/>
        <v>-0.63999999999999968</v>
      </c>
      <c r="N1059" s="401">
        <f t="shared" ca="1" si="972"/>
        <v>-1.0051963660978911</v>
      </c>
      <c r="P1059" s="401" t="str">
        <f t="shared" ca="1" si="973"/>
        <v/>
      </c>
      <c r="Q1059" s="401" t="str">
        <f t="shared" ca="1" si="974"/>
        <v/>
      </c>
      <c r="S1059" s="401" t="str">
        <f t="shared" ca="1" si="975"/>
        <v/>
      </c>
      <c r="T1059" s="401" t="str">
        <f t="shared" ca="1" si="976"/>
        <v/>
      </c>
      <c r="V1059" s="401">
        <f t="shared" ca="1" si="977"/>
        <v>-0.63999999999999968</v>
      </c>
      <c r="W1059" s="401">
        <f t="shared" ca="1" si="978"/>
        <v>-1.605196366097891</v>
      </c>
      <c r="Y1059" s="401" t="str">
        <f t="shared" ca="1" si="979"/>
        <v/>
      </c>
      <c r="Z1059" s="401" t="str">
        <f t="shared" ca="1" si="980"/>
        <v/>
      </c>
      <c r="AB1059" s="401">
        <f t="shared" ca="1" si="981"/>
        <v>-0.48411601354755973</v>
      </c>
      <c r="AC1059" s="401">
        <f t="shared" ca="1" si="982"/>
        <v>-2.0951960276385591</v>
      </c>
      <c r="AE1059" s="401" t="str">
        <f t="shared" ca="1" si="983"/>
        <v/>
      </c>
      <c r="AF1059" s="401" t="str">
        <f t="shared" ca="1" si="984"/>
        <v/>
      </c>
      <c r="AH1059" s="401" t="str">
        <f t="shared" ca="1" si="985"/>
        <v/>
      </c>
      <c r="AI1059" s="401" t="str">
        <f t="shared" ca="1" si="986"/>
        <v/>
      </c>
      <c r="AK1059" s="401" t="str">
        <f t="shared" ca="1" si="987"/>
        <v/>
      </c>
      <c r="AL1059" s="401" t="str">
        <f t="shared" ca="1" si="988"/>
        <v/>
      </c>
      <c r="AN1059" s="401" t="str">
        <f t="shared" ca="1" si="989"/>
        <v/>
      </c>
      <c r="AO1059" s="401" t="str">
        <f t="shared" ca="1" si="990"/>
        <v/>
      </c>
      <c r="AQ1059" s="401" t="str">
        <f t="shared" ca="1" si="991"/>
        <v/>
      </c>
      <c r="AR1059" s="401" t="str">
        <f t="shared" ca="1" si="992"/>
        <v/>
      </c>
      <c r="AT1059" s="401" t="str">
        <f t="shared" ca="1" si="993"/>
        <v/>
      </c>
      <c r="AU1059" s="401" t="str">
        <f t="shared" ca="1" si="994"/>
        <v/>
      </c>
      <c r="AW1059" s="401" t="str">
        <f t="shared" ca="1" si="995"/>
        <v/>
      </c>
      <c r="AX1059" s="401" t="str">
        <f t="shared" ca="1" si="996"/>
        <v/>
      </c>
      <c r="AZ1059" s="401" t="str">
        <f t="shared" ca="1" si="997"/>
        <v/>
      </c>
      <c r="BA1059" s="401" t="str">
        <f t="shared" ca="1" si="998"/>
        <v/>
      </c>
      <c r="BC1059" s="401" t="str">
        <f t="shared" ca="1" si="999"/>
        <v/>
      </c>
      <c r="BD1059" s="401" t="str">
        <f t="shared" ca="1" si="1000"/>
        <v/>
      </c>
      <c r="BF1059" s="401" t="str">
        <f t="shared" ca="1" si="1001"/>
        <v/>
      </c>
      <c r="BG1059" s="401" t="str">
        <f t="shared" ca="1" si="1002"/>
        <v/>
      </c>
      <c r="BI1059" s="401" t="str">
        <f t="shared" ca="1" si="1003"/>
        <v/>
      </c>
      <c r="BJ1059" s="401" t="str">
        <f t="shared" ca="1" si="1004"/>
        <v/>
      </c>
      <c r="BL1059" s="401" t="str">
        <f t="shared" ca="1" si="1005"/>
        <v/>
      </c>
      <c r="BM1059" s="401" t="str">
        <f t="shared" ca="1" si="1006"/>
        <v/>
      </c>
    </row>
    <row r="1060" spans="4:65" hidden="1" x14ac:dyDescent="0.3">
      <c r="D1060" s="685"/>
      <c r="E1060" s="400">
        <f t="shared" si="1007"/>
        <v>18</v>
      </c>
      <c r="F1060" s="400" t="s">
        <v>1269</v>
      </c>
      <c r="G1060" s="401">
        <f t="shared" ca="1" si="967"/>
        <v>-0.64000031415885361</v>
      </c>
      <c r="H1060" s="401">
        <f t="shared" ca="1" si="968"/>
        <v>-0.78519618471819241</v>
      </c>
      <c r="J1060" s="401" t="str">
        <f t="shared" ca="1" si="969"/>
        <v/>
      </c>
      <c r="K1060" s="401" t="str">
        <f t="shared" ca="1" si="970"/>
        <v/>
      </c>
      <c r="M1060" s="401">
        <f t="shared" ca="1" si="971"/>
        <v>-0.63999999999999968</v>
      </c>
      <c r="N1060" s="401">
        <f t="shared" ca="1" si="972"/>
        <v>-1.1851963660978906</v>
      </c>
      <c r="P1060" s="401" t="str">
        <f t="shared" ca="1" si="973"/>
        <v/>
      </c>
      <c r="Q1060" s="401" t="str">
        <f t="shared" ca="1" si="974"/>
        <v/>
      </c>
      <c r="S1060" s="401" t="str">
        <f t="shared" ca="1" si="975"/>
        <v/>
      </c>
      <c r="T1060" s="401" t="str">
        <f t="shared" ca="1" si="976"/>
        <v/>
      </c>
      <c r="V1060" s="401">
        <f t="shared" ca="1" si="977"/>
        <v>-0.63999999999999957</v>
      </c>
      <c r="W1060" s="401">
        <f t="shared" ca="1" si="978"/>
        <v>-1.7851963660978905</v>
      </c>
      <c r="Y1060" s="401" t="str">
        <f t="shared" ca="1" si="979"/>
        <v/>
      </c>
      <c r="Z1060" s="401" t="str">
        <f t="shared" ca="1" si="980"/>
        <v/>
      </c>
      <c r="AB1060" s="401">
        <f t="shared" ca="1" si="981"/>
        <v>-0.64000031415885361</v>
      </c>
      <c r="AC1060" s="401">
        <f t="shared" ca="1" si="982"/>
        <v>-2.1851961847181913</v>
      </c>
      <c r="AE1060" s="401" t="str">
        <f t="shared" ca="1" si="983"/>
        <v/>
      </c>
      <c r="AF1060" s="401" t="str">
        <f t="shared" ca="1" si="984"/>
        <v/>
      </c>
      <c r="AH1060" s="401" t="str">
        <f t="shared" ca="1" si="985"/>
        <v/>
      </c>
      <c r="AI1060" s="401" t="str">
        <f t="shared" ca="1" si="986"/>
        <v/>
      </c>
      <c r="AK1060" s="401" t="str">
        <f t="shared" ca="1" si="987"/>
        <v/>
      </c>
      <c r="AL1060" s="401" t="str">
        <f t="shared" ca="1" si="988"/>
        <v/>
      </c>
      <c r="AN1060" s="401" t="str">
        <f t="shared" ca="1" si="989"/>
        <v/>
      </c>
      <c r="AO1060" s="401" t="str">
        <f t="shared" ca="1" si="990"/>
        <v/>
      </c>
      <c r="AQ1060" s="401" t="str">
        <f t="shared" ca="1" si="991"/>
        <v/>
      </c>
      <c r="AR1060" s="401" t="str">
        <f t="shared" ca="1" si="992"/>
        <v/>
      </c>
      <c r="AT1060" s="401" t="str">
        <f t="shared" ca="1" si="993"/>
        <v/>
      </c>
      <c r="AU1060" s="401" t="str">
        <f t="shared" ca="1" si="994"/>
        <v/>
      </c>
      <c r="AW1060" s="401" t="str">
        <f t="shared" ca="1" si="995"/>
        <v/>
      </c>
      <c r="AX1060" s="401" t="str">
        <f t="shared" ca="1" si="996"/>
        <v/>
      </c>
      <c r="AZ1060" s="401" t="str">
        <f t="shared" ca="1" si="997"/>
        <v/>
      </c>
      <c r="BA1060" s="401" t="str">
        <f t="shared" ca="1" si="998"/>
        <v/>
      </c>
      <c r="BC1060" s="401" t="str">
        <f t="shared" ca="1" si="999"/>
        <v/>
      </c>
      <c r="BD1060" s="401" t="str">
        <f t="shared" ca="1" si="1000"/>
        <v/>
      </c>
      <c r="BF1060" s="401" t="str">
        <f t="shared" ca="1" si="1001"/>
        <v/>
      </c>
      <c r="BG1060" s="401" t="str">
        <f t="shared" ca="1" si="1002"/>
        <v/>
      </c>
      <c r="BI1060" s="401" t="str">
        <f t="shared" ca="1" si="1003"/>
        <v/>
      </c>
      <c r="BJ1060" s="401" t="str">
        <f t="shared" ca="1" si="1004"/>
        <v/>
      </c>
      <c r="BL1060" s="401" t="str">
        <f t="shared" ca="1" si="1005"/>
        <v/>
      </c>
      <c r="BM1060" s="401" t="str">
        <f t="shared" ca="1" si="1006"/>
        <v/>
      </c>
    </row>
    <row r="1061" spans="4:65" hidden="1" x14ac:dyDescent="0.3">
      <c r="D1061" s="685"/>
      <c r="E1061" s="400">
        <f t="shared" si="1007"/>
        <v>19</v>
      </c>
      <c r="F1061" s="400" t="s">
        <v>1269</v>
      </c>
      <c r="G1061" s="401">
        <f t="shared" ca="1" si="967"/>
        <v>-0.6000003490653929</v>
      </c>
      <c r="H1061" s="401">
        <f t="shared" ca="1" si="968"/>
        <v>-0.8082901753324776</v>
      </c>
      <c r="J1061" s="401" t="str">
        <f t="shared" ca="1" si="969"/>
        <v/>
      </c>
      <c r="K1061" s="401" t="str">
        <f t="shared" ca="1" si="970"/>
        <v/>
      </c>
      <c r="M1061" s="401">
        <f t="shared" ca="1" si="971"/>
        <v>-0.59999999999999964</v>
      </c>
      <c r="N1061" s="401">
        <f t="shared" ca="1" si="972"/>
        <v>-1.2082903768654756</v>
      </c>
      <c r="P1061" s="401" t="str">
        <f t="shared" ca="1" si="973"/>
        <v/>
      </c>
      <c r="Q1061" s="401" t="str">
        <f t="shared" ca="1" si="974"/>
        <v/>
      </c>
      <c r="S1061" s="401" t="str">
        <f t="shared" ca="1" si="975"/>
        <v/>
      </c>
      <c r="T1061" s="401" t="str">
        <f t="shared" ca="1" si="976"/>
        <v/>
      </c>
      <c r="V1061" s="401">
        <f t="shared" ca="1" si="977"/>
        <v>-0.59999999999999964</v>
      </c>
      <c r="W1061" s="401">
        <f t="shared" ca="1" si="978"/>
        <v>-1.8082903768654754</v>
      </c>
      <c r="Y1061" s="401" t="str">
        <f t="shared" ca="1" si="979"/>
        <v/>
      </c>
      <c r="Z1061" s="401" t="str">
        <f t="shared" ca="1" si="980"/>
        <v/>
      </c>
      <c r="AB1061" s="401">
        <f t="shared" ca="1" si="981"/>
        <v>-0.6000003490653929</v>
      </c>
      <c r="AC1061" s="401">
        <f t="shared" ca="1" si="982"/>
        <v>-2.2082901753324764</v>
      </c>
      <c r="AE1061" s="401" t="str">
        <f t="shared" ca="1" si="983"/>
        <v/>
      </c>
      <c r="AF1061" s="401" t="str">
        <f t="shared" ca="1" si="984"/>
        <v/>
      </c>
      <c r="AH1061" s="401" t="str">
        <f t="shared" ca="1" si="985"/>
        <v/>
      </c>
      <c r="AI1061" s="401" t="str">
        <f t="shared" ca="1" si="986"/>
        <v/>
      </c>
      <c r="AK1061" s="401" t="str">
        <f t="shared" ca="1" si="987"/>
        <v/>
      </c>
      <c r="AL1061" s="401" t="str">
        <f t="shared" ca="1" si="988"/>
        <v/>
      </c>
      <c r="AN1061" s="401" t="str">
        <f t="shared" ca="1" si="989"/>
        <v/>
      </c>
      <c r="AO1061" s="401" t="str">
        <f t="shared" ca="1" si="990"/>
        <v/>
      </c>
      <c r="AQ1061" s="401" t="str">
        <f t="shared" ca="1" si="991"/>
        <v/>
      </c>
      <c r="AR1061" s="401" t="str">
        <f t="shared" ca="1" si="992"/>
        <v/>
      </c>
      <c r="AT1061" s="401" t="str">
        <f t="shared" ca="1" si="993"/>
        <v/>
      </c>
      <c r="AU1061" s="401" t="str">
        <f t="shared" ca="1" si="994"/>
        <v/>
      </c>
      <c r="AW1061" s="401" t="str">
        <f t="shared" ca="1" si="995"/>
        <v/>
      </c>
      <c r="AX1061" s="401" t="str">
        <f t="shared" ca="1" si="996"/>
        <v/>
      </c>
      <c r="AZ1061" s="401" t="str">
        <f t="shared" ca="1" si="997"/>
        <v/>
      </c>
      <c r="BA1061" s="401" t="str">
        <f t="shared" ca="1" si="998"/>
        <v/>
      </c>
      <c r="BC1061" s="401" t="str">
        <f t="shared" ca="1" si="999"/>
        <v/>
      </c>
      <c r="BD1061" s="401" t="str">
        <f t="shared" ca="1" si="1000"/>
        <v/>
      </c>
      <c r="BF1061" s="401" t="str">
        <f t="shared" ca="1" si="1001"/>
        <v/>
      </c>
      <c r="BG1061" s="401" t="str">
        <f t="shared" ca="1" si="1002"/>
        <v/>
      </c>
      <c r="BI1061" s="401" t="str">
        <f t="shared" ca="1" si="1003"/>
        <v/>
      </c>
      <c r="BJ1061" s="401" t="str">
        <f t="shared" ca="1" si="1004"/>
        <v/>
      </c>
      <c r="BL1061" s="401" t="str">
        <f t="shared" ca="1" si="1005"/>
        <v/>
      </c>
      <c r="BM1061" s="401" t="str">
        <f t="shared" ca="1" si="1006"/>
        <v/>
      </c>
    </row>
    <row r="1062" spans="4:65" hidden="1" x14ac:dyDescent="0.3">
      <c r="D1062" s="685"/>
      <c r="E1062" s="400">
        <f t="shared" si="1007"/>
        <v>20</v>
      </c>
      <c r="F1062" s="400" t="s">
        <v>1268</v>
      </c>
      <c r="G1062" s="401">
        <f t="shared" ca="1" si="967"/>
        <v>0.39999790560535553</v>
      </c>
      <c r="H1062" s="401">
        <f t="shared" ca="1" si="968"/>
        <v>-0.23093889847653851</v>
      </c>
      <c r="J1062" s="401" t="str">
        <f t="shared" ca="1" si="969"/>
        <v/>
      </c>
      <c r="K1062" s="401" t="str">
        <f t="shared" ca="1" si="970"/>
        <v/>
      </c>
      <c r="M1062" s="401">
        <f t="shared" ca="1" si="971"/>
        <v>-0.59999999999999976</v>
      </c>
      <c r="N1062" s="401">
        <f t="shared" ca="1" si="972"/>
        <v>-1.0282903768654761</v>
      </c>
      <c r="P1062" s="401" t="str">
        <f t="shared" ca="1" si="973"/>
        <v/>
      </c>
      <c r="Q1062" s="401" t="str">
        <f t="shared" ca="1" si="974"/>
        <v/>
      </c>
      <c r="S1062" s="401" t="str">
        <f t="shared" ca="1" si="975"/>
        <v/>
      </c>
      <c r="T1062" s="401" t="str">
        <f t="shared" ca="1" si="976"/>
        <v/>
      </c>
      <c r="V1062" s="401">
        <f t="shared" ca="1" si="977"/>
        <v>-0.6</v>
      </c>
      <c r="W1062" s="401">
        <f t="shared" ca="1" si="978"/>
        <v>-1.6282903768654755</v>
      </c>
      <c r="Y1062" s="401" t="str">
        <f t="shared" ca="1" si="979"/>
        <v/>
      </c>
      <c r="Z1062" s="401" t="str">
        <f t="shared" ca="1" si="980"/>
        <v/>
      </c>
      <c r="AB1062" s="401">
        <f t="shared" ca="1" si="981"/>
        <v>-0.44411604845409935</v>
      </c>
      <c r="AC1062" s="401">
        <f t="shared" ca="1" si="982"/>
        <v>-2.1182900182528441</v>
      </c>
      <c r="AE1062" s="401" t="str">
        <f t="shared" ca="1" si="983"/>
        <v/>
      </c>
      <c r="AF1062" s="401" t="str">
        <f t="shared" ca="1" si="984"/>
        <v/>
      </c>
      <c r="AH1062" s="401" t="str">
        <f t="shared" ca="1" si="985"/>
        <v/>
      </c>
      <c r="AI1062" s="401" t="str">
        <f t="shared" ca="1" si="986"/>
        <v/>
      </c>
      <c r="AK1062" s="401" t="str">
        <f t="shared" ca="1" si="987"/>
        <v/>
      </c>
      <c r="AL1062" s="401" t="str">
        <f t="shared" ca="1" si="988"/>
        <v/>
      </c>
      <c r="AN1062" s="401" t="str">
        <f t="shared" ca="1" si="989"/>
        <v/>
      </c>
      <c r="AO1062" s="401" t="str">
        <f t="shared" ca="1" si="990"/>
        <v/>
      </c>
      <c r="AQ1062" s="401" t="str">
        <f t="shared" ca="1" si="991"/>
        <v/>
      </c>
      <c r="AR1062" s="401" t="str">
        <f t="shared" ca="1" si="992"/>
        <v/>
      </c>
      <c r="AT1062" s="401" t="str">
        <f t="shared" ca="1" si="993"/>
        <v/>
      </c>
      <c r="AU1062" s="401" t="str">
        <f t="shared" ca="1" si="994"/>
        <v/>
      </c>
      <c r="AW1062" s="401" t="str">
        <f t="shared" ca="1" si="995"/>
        <v/>
      </c>
      <c r="AX1062" s="401" t="str">
        <f t="shared" ca="1" si="996"/>
        <v/>
      </c>
      <c r="AZ1062" s="401" t="str">
        <f t="shared" ca="1" si="997"/>
        <v/>
      </c>
      <c r="BA1062" s="401" t="str">
        <f t="shared" ca="1" si="998"/>
        <v/>
      </c>
      <c r="BC1062" s="401" t="str">
        <f t="shared" ca="1" si="999"/>
        <v/>
      </c>
      <c r="BD1062" s="401" t="str">
        <f t="shared" ca="1" si="1000"/>
        <v/>
      </c>
      <c r="BF1062" s="401" t="str">
        <f t="shared" ca="1" si="1001"/>
        <v/>
      </c>
      <c r="BG1062" s="401" t="str">
        <f t="shared" ca="1" si="1002"/>
        <v/>
      </c>
      <c r="BI1062" s="401" t="str">
        <f t="shared" ca="1" si="1003"/>
        <v/>
      </c>
      <c r="BJ1062" s="401" t="str">
        <f t="shared" ca="1" si="1004"/>
        <v/>
      </c>
      <c r="BL1062" s="401" t="str">
        <f t="shared" ca="1" si="1005"/>
        <v/>
      </c>
      <c r="BM1062" s="401" t="str">
        <f t="shared" ca="1" si="1006"/>
        <v/>
      </c>
    </row>
    <row r="1063" spans="4:65" hidden="1" x14ac:dyDescent="0.3">
      <c r="D1063" s="685"/>
      <c r="E1063" s="400">
        <f t="shared" si="1007"/>
        <v>21</v>
      </c>
      <c r="F1063" s="400" t="s">
        <v>1268</v>
      </c>
      <c r="G1063" s="401">
        <f t="shared" ca="1" si="967"/>
        <v>0.43999787069881618</v>
      </c>
      <c r="H1063" s="401">
        <f t="shared" ca="1" si="968"/>
        <v>-0.25403288909082367</v>
      </c>
      <c r="J1063" s="401" t="str">
        <f t="shared" ca="1" si="969"/>
        <v/>
      </c>
      <c r="K1063" s="401" t="str">
        <f t="shared" ca="1" si="970"/>
        <v/>
      </c>
      <c r="M1063" s="401">
        <f t="shared" ca="1" si="971"/>
        <v>-0.55999999999999961</v>
      </c>
      <c r="N1063" s="401">
        <f t="shared" ca="1" si="972"/>
        <v>-1.0513843876330613</v>
      </c>
      <c r="P1063" s="401" t="str">
        <f t="shared" ca="1" si="973"/>
        <v/>
      </c>
      <c r="Q1063" s="401" t="str">
        <f t="shared" ca="1" si="974"/>
        <v/>
      </c>
      <c r="S1063" s="401" t="str">
        <f t="shared" ca="1" si="975"/>
        <v/>
      </c>
      <c r="T1063" s="401" t="str">
        <f t="shared" ca="1" si="976"/>
        <v/>
      </c>
      <c r="V1063" s="401">
        <f t="shared" ca="1" si="977"/>
        <v>-0.55999999999999961</v>
      </c>
      <c r="W1063" s="401">
        <f t="shared" ca="1" si="978"/>
        <v>-1.6513843876330612</v>
      </c>
      <c r="Y1063" s="401" t="str">
        <f t="shared" ca="1" si="979"/>
        <v/>
      </c>
      <c r="Z1063" s="401" t="str">
        <f t="shared" ca="1" si="980"/>
        <v/>
      </c>
      <c r="AB1063" s="401">
        <f t="shared" ca="1" si="981"/>
        <v>-0.40411608336063853</v>
      </c>
      <c r="AC1063" s="401">
        <f t="shared" ca="1" si="982"/>
        <v>-2.1413840088671292</v>
      </c>
      <c r="AE1063" s="401" t="str">
        <f t="shared" ca="1" si="983"/>
        <v/>
      </c>
      <c r="AF1063" s="401" t="str">
        <f t="shared" ca="1" si="984"/>
        <v/>
      </c>
      <c r="AH1063" s="401" t="str">
        <f t="shared" ca="1" si="985"/>
        <v/>
      </c>
      <c r="AI1063" s="401" t="str">
        <f t="shared" ca="1" si="986"/>
        <v/>
      </c>
      <c r="AK1063" s="401" t="str">
        <f t="shared" ca="1" si="987"/>
        <v/>
      </c>
      <c r="AL1063" s="401" t="str">
        <f t="shared" ca="1" si="988"/>
        <v/>
      </c>
      <c r="AN1063" s="401" t="str">
        <f t="shared" ca="1" si="989"/>
        <v/>
      </c>
      <c r="AO1063" s="401" t="str">
        <f t="shared" ca="1" si="990"/>
        <v/>
      </c>
      <c r="AQ1063" s="401" t="str">
        <f t="shared" ca="1" si="991"/>
        <v/>
      </c>
      <c r="AR1063" s="401" t="str">
        <f t="shared" ca="1" si="992"/>
        <v/>
      </c>
      <c r="AT1063" s="401" t="str">
        <f t="shared" ca="1" si="993"/>
        <v/>
      </c>
      <c r="AU1063" s="401" t="str">
        <f t="shared" ca="1" si="994"/>
        <v/>
      </c>
      <c r="AW1063" s="401" t="str">
        <f t="shared" ca="1" si="995"/>
        <v/>
      </c>
      <c r="AX1063" s="401" t="str">
        <f t="shared" ca="1" si="996"/>
        <v/>
      </c>
      <c r="AZ1063" s="401" t="str">
        <f t="shared" ca="1" si="997"/>
        <v/>
      </c>
      <c r="BA1063" s="401" t="str">
        <f t="shared" ca="1" si="998"/>
        <v/>
      </c>
      <c r="BC1063" s="401" t="str">
        <f t="shared" ca="1" si="999"/>
        <v/>
      </c>
      <c r="BD1063" s="401" t="str">
        <f t="shared" ca="1" si="1000"/>
        <v/>
      </c>
      <c r="BF1063" s="401" t="str">
        <f t="shared" ca="1" si="1001"/>
        <v/>
      </c>
      <c r="BG1063" s="401" t="str">
        <f t="shared" ca="1" si="1002"/>
        <v/>
      </c>
      <c r="BI1063" s="401" t="str">
        <f t="shared" ca="1" si="1003"/>
        <v/>
      </c>
      <c r="BJ1063" s="401" t="str">
        <f t="shared" ca="1" si="1004"/>
        <v/>
      </c>
      <c r="BL1063" s="401" t="str">
        <f t="shared" ca="1" si="1005"/>
        <v/>
      </c>
      <c r="BM1063" s="401" t="str">
        <f t="shared" ca="1" si="1006"/>
        <v/>
      </c>
    </row>
    <row r="1064" spans="4:65" hidden="1" x14ac:dyDescent="0.3">
      <c r="D1064" s="685"/>
      <c r="E1064" s="400">
        <f t="shared" si="1007"/>
        <v>22</v>
      </c>
      <c r="F1064" s="400" t="s">
        <v>1269</v>
      </c>
      <c r="G1064" s="401">
        <f t="shared" ca="1" si="967"/>
        <v>-0.56000038397193219</v>
      </c>
      <c r="H1064" s="401">
        <f t="shared" ca="1" si="968"/>
        <v>-0.83138416594676279</v>
      </c>
      <c r="J1064" s="401" t="str">
        <f t="shared" ca="1" si="969"/>
        <v/>
      </c>
      <c r="K1064" s="401" t="str">
        <f t="shared" ca="1" si="970"/>
        <v/>
      </c>
      <c r="M1064" s="401">
        <f t="shared" ca="1" si="971"/>
        <v>-0.55999999999999961</v>
      </c>
      <c r="N1064" s="401">
        <f t="shared" ca="1" si="972"/>
        <v>-1.2313843876330606</v>
      </c>
      <c r="P1064" s="401" t="str">
        <f t="shared" ca="1" si="973"/>
        <v/>
      </c>
      <c r="Q1064" s="401" t="str">
        <f t="shared" ca="1" si="974"/>
        <v/>
      </c>
      <c r="S1064" s="401" t="str">
        <f t="shared" ca="1" si="975"/>
        <v/>
      </c>
      <c r="T1064" s="401" t="str">
        <f t="shared" ca="1" si="976"/>
        <v/>
      </c>
      <c r="V1064" s="401">
        <f t="shared" ca="1" si="977"/>
        <v>-0.55999999999999961</v>
      </c>
      <c r="W1064" s="401">
        <f t="shared" ca="1" si="978"/>
        <v>-1.8313843876330604</v>
      </c>
      <c r="Y1064" s="401" t="str">
        <f t="shared" ca="1" si="979"/>
        <v/>
      </c>
      <c r="Z1064" s="401" t="str">
        <f t="shared" ca="1" si="980"/>
        <v/>
      </c>
      <c r="AB1064" s="401">
        <f t="shared" ca="1" si="981"/>
        <v>-0.56000038397193219</v>
      </c>
      <c r="AC1064" s="401">
        <f t="shared" ca="1" si="982"/>
        <v>-2.2313841659467615</v>
      </c>
      <c r="AE1064" s="401" t="str">
        <f t="shared" ca="1" si="983"/>
        <v/>
      </c>
      <c r="AF1064" s="401" t="str">
        <f t="shared" ca="1" si="984"/>
        <v/>
      </c>
      <c r="AH1064" s="401" t="str">
        <f t="shared" ca="1" si="985"/>
        <v/>
      </c>
      <c r="AI1064" s="401" t="str">
        <f t="shared" ca="1" si="986"/>
        <v/>
      </c>
      <c r="AK1064" s="401" t="str">
        <f t="shared" ca="1" si="987"/>
        <v/>
      </c>
      <c r="AL1064" s="401" t="str">
        <f t="shared" ca="1" si="988"/>
        <v/>
      </c>
      <c r="AN1064" s="401" t="str">
        <f t="shared" ca="1" si="989"/>
        <v/>
      </c>
      <c r="AO1064" s="401" t="str">
        <f t="shared" ca="1" si="990"/>
        <v/>
      </c>
      <c r="AQ1064" s="401" t="str">
        <f t="shared" ca="1" si="991"/>
        <v/>
      </c>
      <c r="AR1064" s="401" t="str">
        <f t="shared" ca="1" si="992"/>
        <v/>
      </c>
      <c r="AT1064" s="401" t="str">
        <f t="shared" ca="1" si="993"/>
        <v/>
      </c>
      <c r="AU1064" s="401" t="str">
        <f t="shared" ca="1" si="994"/>
        <v/>
      </c>
      <c r="AW1064" s="401" t="str">
        <f t="shared" ca="1" si="995"/>
        <v/>
      </c>
      <c r="AX1064" s="401" t="str">
        <f t="shared" ca="1" si="996"/>
        <v/>
      </c>
      <c r="AZ1064" s="401" t="str">
        <f t="shared" ca="1" si="997"/>
        <v/>
      </c>
      <c r="BA1064" s="401" t="str">
        <f t="shared" ca="1" si="998"/>
        <v/>
      </c>
      <c r="BC1064" s="401" t="str">
        <f t="shared" ca="1" si="999"/>
        <v/>
      </c>
      <c r="BD1064" s="401" t="str">
        <f t="shared" ca="1" si="1000"/>
        <v/>
      </c>
      <c r="BF1064" s="401" t="str">
        <f t="shared" ca="1" si="1001"/>
        <v/>
      </c>
      <c r="BG1064" s="401" t="str">
        <f t="shared" ca="1" si="1002"/>
        <v/>
      </c>
      <c r="BI1064" s="401" t="str">
        <f t="shared" ca="1" si="1003"/>
        <v/>
      </c>
      <c r="BJ1064" s="401" t="str">
        <f t="shared" ca="1" si="1004"/>
        <v/>
      </c>
      <c r="BL1064" s="401" t="str">
        <f t="shared" ca="1" si="1005"/>
        <v/>
      </c>
      <c r="BM1064" s="401" t="str">
        <f t="shared" ca="1" si="1006"/>
        <v/>
      </c>
    </row>
    <row r="1065" spans="4:65" hidden="1" x14ac:dyDescent="0.3">
      <c r="D1065" s="685"/>
      <c r="E1065" s="400">
        <f t="shared" si="1007"/>
        <v>23</v>
      </c>
      <c r="F1065" s="400" t="s">
        <v>1269</v>
      </c>
      <c r="G1065" s="401">
        <f t="shared" ca="1" si="967"/>
        <v>-0.52000041887847148</v>
      </c>
      <c r="H1065" s="401">
        <f t="shared" ca="1" si="968"/>
        <v>-0.85447815656104797</v>
      </c>
      <c r="J1065" s="401" t="str">
        <f t="shared" ca="1" si="969"/>
        <v/>
      </c>
      <c r="K1065" s="401" t="str">
        <f t="shared" ca="1" si="970"/>
        <v/>
      </c>
      <c r="M1065" s="401">
        <f t="shared" ca="1" si="971"/>
        <v>-0.51999999999999957</v>
      </c>
      <c r="N1065" s="401">
        <f t="shared" ca="1" si="972"/>
        <v>-1.2544783984006456</v>
      </c>
      <c r="P1065" s="401" t="str">
        <f t="shared" ca="1" si="973"/>
        <v/>
      </c>
      <c r="Q1065" s="401" t="str">
        <f t="shared" ca="1" si="974"/>
        <v/>
      </c>
      <c r="S1065" s="401" t="str">
        <f t="shared" ca="1" si="975"/>
        <v/>
      </c>
      <c r="T1065" s="401" t="str">
        <f t="shared" ca="1" si="976"/>
        <v/>
      </c>
      <c r="V1065" s="401">
        <f t="shared" ca="1" si="977"/>
        <v>-0.51999999999999946</v>
      </c>
      <c r="W1065" s="401">
        <f t="shared" ca="1" si="978"/>
        <v>-1.8544783984006454</v>
      </c>
      <c r="Y1065" s="401" t="str">
        <f t="shared" ca="1" si="979"/>
        <v/>
      </c>
      <c r="Z1065" s="401" t="str">
        <f t="shared" ca="1" si="980"/>
        <v/>
      </c>
      <c r="AB1065" s="401">
        <f t="shared" ca="1" si="981"/>
        <v>-0.52000041887847148</v>
      </c>
      <c r="AC1065" s="401">
        <f t="shared" ca="1" si="982"/>
        <v>-2.2544781565610466</v>
      </c>
      <c r="AE1065" s="401" t="str">
        <f t="shared" ca="1" si="983"/>
        <v/>
      </c>
      <c r="AF1065" s="401" t="str">
        <f t="shared" ca="1" si="984"/>
        <v/>
      </c>
      <c r="AH1065" s="401" t="str">
        <f t="shared" ca="1" si="985"/>
        <v/>
      </c>
      <c r="AI1065" s="401" t="str">
        <f t="shared" ca="1" si="986"/>
        <v/>
      </c>
      <c r="AK1065" s="401" t="str">
        <f t="shared" ca="1" si="987"/>
        <v/>
      </c>
      <c r="AL1065" s="401" t="str">
        <f t="shared" ca="1" si="988"/>
        <v/>
      </c>
      <c r="AN1065" s="401" t="str">
        <f t="shared" ca="1" si="989"/>
        <v/>
      </c>
      <c r="AO1065" s="401" t="str">
        <f t="shared" ca="1" si="990"/>
        <v/>
      </c>
      <c r="AQ1065" s="401" t="str">
        <f t="shared" ca="1" si="991"/>
        <v/>
      </c>
      <c r="AR1065" s="401" t="str">
        <f t="shared" ca="1" si="992"/>
        <v/>
      </c>
      <c r="AT1065" s="401" t="str">
        <f t="shared" ca="1" si="993"/>
        <v/>
      </c>
      <c r="AU1065" s="401" t="str">
        <f t="shared" ca="1" si="994"/>
        <v/>
      </c>
      <c r="AW1065" s="401" t="str">
        <f t="shared" ca="1" si="995"/>
        <v/>
      </c>
      <c r="AX1065" s="401" t="str">
        <f t="shared" ca="1" si="996"/>
        <v/>
      </c>
      <c r="AZ1065" s="401" t="str">
        <f t="shared" ca="1" si="997"/>
        <v/>
      </c>
      <c r="BA1065" s="401" t="str">
        <f t="shared" ca="1" si="998"/>
        <v/>
      </c>
      <c r="BC1065" s="401" t="str">
        <f t="shared" ca="1" si="999"/>
        <v/>
      </c>
      <c r="BD1065" s="401" t="str">
        <f t="shared" ca="1" si="1000"/>
        <v/>
      </c>
      <c r="BF1065" s="401" t="str">
        <f t="shared" ca="1" si="1001"/>
        <v/>
      </c>
      <c r="BG1065" s="401" t="str">
        <f t="shared" ca="1" si="1002"/>
        <v/>
      </c>
      <c r="BI1065" s="401" t="str">
        <f t="shared" ca="1" si="1003"/>
        <v/>
      </c>
      <c r="BJ1065" s="401" t="str">
        <f t="shared" ca="1" si="1004"/>
        <v/>
      </c>
      <c r="BL1065" s="401" t="str">
        <f t="shared" ca="1" si="1005"/>
        <v/>
      </c>
      <c r="BM1065" s="401" t="str">
        <f t="shared" ca="1" si="1006"/>
        <v/>
      </c>
    </row>
    <row r="1066" spans="4:65" hidden="1" x14ac:dyDescent="0.3">
      <c r="D1066" s="685"/>
      <c r="E1066" s="400">
        <f t="shared" si="1007"/>
        <v>24</v>
      </c>
      <c r="F1066" s="400" t="s">
        <v>1268</v>
      </c>
      <c r="G1066" s="401">
        <f t="shared" ca="1" si="967"/>
        <v>0.47999783579227695</v>
      </c>
      <c r="H1066" s="401">
        <f t="shared" ca="1" si="968"/>
        <v>-0.27712687970510885</v>
      </c>
      <c r="J1066" s="401" t="str">
        <f t="shared" ca="1" si="969"/>
        <v/>
      </c>
      <c r="K1066" s="401" t="str">
        <f t="shared" ca="1" si="970"/>
        <v/>
      </c>
      <c r="M1066" s="401">
        <f t="shared" ca="1" si="971"/>
        <v>-0.51999999999999968</v>
      </c>
      <c r="N1066" s="401">
        <f t="shared" ca="1" si="972"/>
        <v>-1.0744783984006463</v>
      </c>
      <c r="P1066" s="401" t="str">
        <f t="shared" ca="1" si="973"/>
        <v/>
      </c>
      <c r="Q1066" s="401" t="str">
        <f t="shared" ca="1" si="974"/>
        <v/>
      </c>
      <c r="S1066" s="401" t="str">
        <f t="shared" ca="1" si="975"/>
        <v/>
      </c>
      <c r="T1066" s="401" t="str">
        <f t="shared" ca="1" si="976"/>
        <v/>
      </c>
      <c r="V1066" s="401">
        <f t="shared" ca="1" si="977"/>
        <v>-0.51999999999999957</v>
      </c>
      <c r="W1066" s="401">
        <f t="shared" ca="1" si="978"/>
        <v>-1.6744783984006462</v>
      </c>
      <c r="Y1066" s="401" t="str">
        <f t="shared" ca="1" si="979"/>
        <v/>
      </c>
      <c r="Z1066" s="401" t="str">
        <f t="shared" ca="1" si="980"/>
        <v/>
      </c>
      <c r="AB1066" s="401">
        <f t="shared" ca="1" si="981"/>
        <v>-0.36411611826717799</v>
      </c>
      <c r="AC1066" s="401">
        <f t="shared" ca="1" si="982"/>
        <v>-2.1644779994814143</v>
      </c>
      <c r="AE1066" s="401" t="str">
        <f t="shared" ca="1" si="983"/>
        <v/>
      </c>
      <c r="AF1066" s="401" t="str">
        <f t="shared" ca="1" si="984"/>
        <v/>
      </c>
      <c r="AH1066" s="401" t="str">
        <f t="shared" ca="1" si="985"/>
        <v/>
      </c>
      <c r="AI1066" s="401" t="str">
        <f t="shared" ca="1" si="986"/>
        <v/>
      </c>
      <c r="AK1066" s="401" t="str">
        <f t="shared" ca="1" si="987"/>
        <v/>
      </c>
      <c r="AL1066" s="401" t="str">
        <f t="shared" ca="1" si="988"/>
        <v/>
      </c>
      <c r="AN1066" s="401" t="str">
        <f t="shared" ca="1" si="989"/>
        <v/>
      </c>
      <c r="AO1066" s="401" t="str">
        <f t="shared" ca="1" si="990"/>
        <v/>
      </c>
      <c r="AQ1066" s="401" t="str">
        <f t="shared" ca="1" si="991"/>
        <v/>
      </c>
      <c r="AR1066" s="401" t="str">
        <f t="shared" ca="1" si="992"/>
        <v/>
      </c>
      <c r="AT1066" s="401" t="str">
        <f t="shared" ca="1" si="993"/>
        <v/>
      </c>
      <c r="AU1066" s="401" t="str">
        <f t="shared" ca="1" si="994"/>
        <v/>
      </c>
      <c r="AW1066" s="401" t="str">
        <f t="shared" ca="1" si="995"/>
        <v/>
      </c>
      <c r="AX1066" s="401" t="str">
        <f t="shared" ca="1" si="996"/>
        <v/>
      </c>
      <c r="AZ1066" s="401" t="str">
        <f t="shared" ca="1" si="997"/>
        <v/>
      </c>
      <c r="BA1066" s="401" t="str">
        <f t="shared" ca="1" si="998"/>
        <v/>
      </c>
      <c r="BC1066" s="401" t="str">
        <f t="shared" ca="1" si="999"/>
        <v/>
      </c>
      <c r="BD1066" s="401" t="str">
        <f t="shared" ca="1" si="1000"/>
        <v/>
      </c>
      <c r="BF1066" s="401" t="str">
        <f t="shared" ca="1" si="1001"/>
        <v/>
      </c>
      <c r="BG1066" s="401" t="str">
        <f t="shared" ca="1" si="1002"/>
        <v/>
      </c>
      <c r="BI1066" s="401" t="str">
        <f t="shared" ca="1" si="1003"/>
        <v/>
      </c>
      <c r="BJ1066" s="401" t="str">
        <f t="shared" ca="1" si="1004"/>
        <v/>
      </c>
      <c r="BL1066" s="401" t="str">
        <f t="shared" ca="1" si="1005"/>
        <v/>
      </c>
      <c r="BM1066" s="401" t="str">
        <f t="shared" ca="1" si="1006"/>
        <v/>
      </c>
    </row>
    <row r="1067" spans="4:65" hidden="1" x14ac:dyDescent="0.3">
      <c r="D1067" s="685"/>
      <c r="E1067" s="400">
        <f t="shared" si="1007"/>
        <v>25</v>
      </c>
      <c r="F1067" s="400" t="s">
        <v>1268</v>
      </c>
      <c r="G1067" s="401">
        <f t="shared" ca="1" si="967"/>
        <v>0.51999780088573766</v>
      </c>
      <c r="H1067" s="401">
        <f t="shared" ca="1" si="968"/>
        <v>-0.30022087031939398</v>
      </c>
      <c r="J1067" s="401" t="str">
        <f t="shared" ca="1" si="969"/>
        <v/>
      </c>
      <c r="K1067" s="401" t="str">
        <f t="shared" ca="1" si="970"/>
        <v/>
      </c>
      <c r="M1067" s="401">
        <f t="shared" ca="1" si="971"/>
        <v>-0.47999999999999976</v>
      </c>
      <c r="N1067" s="401">
        <f t="shared" ca="1" si="972"/>
        <v>-1.0975724091682313</v>
      </c>
      <c r="P1067" s="401" t="str">
        <f t="shared" ca="1" si="973"/>
        <v/>
      </c>
      <c r="Q1067" s="401" t="str">
        <f t="shared" ca="1" si="974"/>
        <v/>
      </c>
      <c r="S1067" s="401" t="str">
        <f t="shared" ca="1" si="975"/>
        <v/>
      </c>
      <c r="T1067" s="401" t="str">
        <f t="shared" ca="1" si="976"/>
        <v/>
      </c>
      <c r="V1067" s="401">
        <f t="shared" ca="1" si="977"/>
        <v>-0.47999999999999959</v>
      </c>
      <c r="W1067" s="401">
        <f t="shared" ca="1" si="978"/>
        <v>-1.6975724091682309</v>
      </c>
      <c r="Y1067" s="401" t="str">
        <f t="shared" ca="1" si="979"/>
        <v/>
      </c>
      <c r="Z1067" s="401" t="str">
        <f t="shared" ca="1" si="980"/>
        <v/>
      </c>
      <c r="AB1067" s="401">
        <f t="shared" ca="1" si="981"/>
        <v>-0.32411615317371711</v>
      </c>
      <c r="AC1067" s="401">
        <f t="shared" ca="1" si="982"/>
        <v>-2.1875719900956994</v>
      </c>
      <c r="AE1067" s="401" t="str">
        <f t="shared" ca="1" si="983"/>
        <v/>
      </c>
      <c r="AF1067" s="401" t="str">
        <f t="shared" ca="1" si="984"/>
        <v/>
      </c>
      <c r="AH1067" s="401" t="str">
        <f t="shared" ca="1" si="985"/>
        <v/>
      </c>
      <c r="AI1067" s="401" t="str">
        <f t="shared" ca="1" si="986"/>
        <v/>
      </c>
      <c r="AK1067" s="401" t="str">
        <f t="shared" ca="1" si="987"/>
        <v/>
      </c>
      <c r="AL1067" s="401" t="str">
        <f t="shared" ca="1" si="988"/>
        <v/>
      </c>
      <c r="AN1067" s="401" t="str">
        <f t="shared" ca="1" si="989"/>
        <v/>
      </c>
      <c r="AO1067" s="401" t="str">
        <f t="shared" ca="1" si="990"/>
        <v/>
      </c>
      <c r="AQ1067" s="401" t="str">
        <f t="shared" ca="1" si="991"/>
        <v/>
      </c>
      <c r="AR1067" s="401" t="str">
        <f t="shared" ca="1" si="992"/>
        <v/>
      </c>
      <c r="AT1067" s="401" t="str">
        <f t="shared" ca="1" si="993"/>
        <v/>
      </c>
      <c r="AU1067" s="401" t="str">
        <f t="shared" ca="1" si="994"/>
        <v/>
      </c>
      <c r="AW1067" s="401" t="str">
        <f t="shared" ca="1" si="995"/>
        <v/>
      </c>
      <c r="AX1067" s="401" t="str">
        <f t="shared" ca="1" si="996"/>
        <v/>
      </c>
      <c r="AZ1067" s="401" t="str">
        <f t="shared" ca="1" si="997"/>
        <v/>
      </c>
      <c r="BA1067" s="401" t="str">
        <f t="shared" ca="1" si="998"/>
        <v/>
      </c>
      <c r="BC1067" s="401" t="str">
        <f t="shared" ca="1" si="999"/>
        <v/>
      </c>
      <c r="BD1067" s="401" t="str">
        <f t="shared" ca="1" si="1000"/>
        <v/>
      </c>
      <c r="BF1067" s="401" t="str">
        <f t="shared" ca="1" si="1001"/>
        <v/>
      </c>
      <c r="BG1067" s="401" t="str">
        <f t="shared" ca="1" si="1002"/>
        <v/>
      </c>
      <c r="BI1067" s="401" t="str">
        <f t="shared" ca="1" si="1003"/>
        <v/>
      </c>
      <c r="BJ1067" s="401" t="str">
        <f t="shared" ca="1" si="1004"/>
        <v/>
      </c>
      <c r="BL1067" s="401" t="str">
        <f t="shared" ca="1" si="1005"/>
        <v/>
      </c>
      <c r="BM1067" s="401" t="str">
        <f t="shared" ca="1" si="1006"/>
        <v/>
      </c>
    </row>
    <row r="1068" spans="4:65" hidden="1" x14ac:dyDescent="0.3">
      <c r="D1068" s="685"/>
      <c r="E1068" s="400">
        <f t="shared" si="1007"/>
        <v>26</v>
      </c>
      <c r="F1068" s="400" t="s">
        <v>1269</v>
      </c>
      <c r="G1068" s="401">
        <f t="shared" ca="1" si="967"/>
        <v>-0.48000045378501083</v>
      </c>
      <c r="H1068" s="401">
        <f t="shared" ca="1" si="968"/>
        <v>-0.87757214717533316</v>
      </c>
      <c r="J1068" s="401" t="str">
        <f t="shared" ca="1" si="969"/>
        <v/>
      </c>
      <c r="K1068" s="401" t="str">
        <f t="shared" ca="1" si="970"/>
        <v/>
      </c>
      <c r="M1068" s="401">
        <f t="shared" ca="1" si="971"/>
        <v>-0.47999999999999959</v>
      </c>
      <c r="N1068" s="401">
        <f t="shared" ca="1" si="972"/>
        <v>-1.2775724091682306</v>
      </c>
      <c r="P1068" s="401" t="str">
        <f t="shared" ca="1" si="973"/>
        <v/>
      </c>
      <c r="Q1068" s="401" t="str">
        <f t="shared" ca="1" si="974"/>
        <v/>
      </c>
      <c r="S1068" s="401" t="str">
        <f t="shared" ca="1" si="975"/>
        <v/>
      </c>
      <c r="T1068" s="401" t="str">
        <f t="shared" ca="1" si="976"/>
        <v/>
      </c>
      <c r="V1068" s="401">
        <f t="shared" ca="1" si="977"/>
        <v>-0.47999999999999954</v>
      </c>
      <c r="W1068" s="401">
        <f t="shared" ca="1" si="978"/>
        <v>-1.8775724091682304</v>
      </c>
      <c r="Y1068" s="401" t="str">
        <f t="shared" ca="1" si="979"/>
        <v/>
      </c>
      <c r="Z1068" s="401" t="str">
        <f t="shared" ca="1" si="980"/>
        <v/>
      </c>
      <c r="AB1068" s="401">
        <f t="shared" ca="1" si="981"/>
        <v>-0.48000045378501083</v>
      </c>
      <c r="AC1068" s="401">
        <f t="shared" ca="1" si="982"/>
        <v>-2.2775721471753316</v>
      </c>
      <c r="AE1068" s="401" t="str">
        <f t="shared" ca="1" si="983"/>
        <v/>
      </c>
      <c r="AF1068" s="401" t="str">
        <f t="shared" ca="1" si="984"/>
        <v/>
      </c>
      <c r="AH1068" s="401" t="str">
        <f t="shared" ca="1" si="985"/>
        <v/>
      </c>
      <c r="AI1068" s="401" t="str">
        <f t="shared" ca="1" si="986"/>
        <v/>
      </c>
      <c r="AK1068" s="401" t="str">
        <f t="shared" ca="1" si="987"/>
        <v/>
      </c>
      <c r="AL1068" s="401" t="str">
        <f t="shared" ca="1" si="988"/>
        <v/>
      </c>
      <c r="AN1068" s="401" t="str">
        <f t="shared" ca="1" si="989"/>
        <v/>
      </c>
      <c r="AO1068" s="401" t="str">
        <f t="shared" ca="1" si="990"/>
        <v/>
      </c>
      <c r="AQ1068" s="401" t="str">
        <f t="shared" ca="1" si="991"/>
        <v/>
      </c>
      <c r="AR1068" s="401" t="str">
        <f t="shared" ca="1" si="992"/>
        <v/>
      </c>
      <c r="AT1068" s="401" t="str">
        <f t="shared" ca="1" si="993"/>
        <v/>
      </c>
      <c r="AU1068" s="401" t="str">
        <f t="shared" ca="1" si="994"/>
        <v/>
      </c>
      <c r="AW1068" s="401" t="str">
        <f t="shared" ca="1" si="995"/>
        <v/>
      </c>
      <c r="AX1068" s="401" t="str">
        <f t="shared" ca="1" si="996"/>
        <v/>
      </c>
      <c r="AZ1068" s="401" t="str">
        <f t="shared" ca="1" si="997"/>
        <v/>
      </c>
      <c r="BA1068" s="401" t="str">
        <f t="shared" ca="1" si="998"/>
        <v/>
      </c>
      <c r="BC1068" s="401" t="str">
        <f t="shared" ca="1" si="999"/>
        <v/>
      </c>
      <c r="BD1068" s="401" t="str">
        <f t="shared" ca="1" si="1000"/>
        <v/>
      </c>
      <c r="BF1068" s="401" t="str">
        <f t="shared" ca="1" si="1001"/>
        <v/>
      </c>
      <c r="BG1068" s="401" t="str">
        <f t="shared" ca="1" si="1002"/>
        <v/>
      </c>
      <c r="BI1068" s="401" t="str">
        <f t="shared" ca="1" si="1003"/>
        <v/>
      </c>
      <c r="BJ1068" s="401" t="str">
        <f t="shared" ca="1" si="1004"/>
        <v/>
      </c>
      <c r="BL1068" s="401" t="str">
        <f t="shared" ca="1" si="1005"/>
        <v/>
      </c>
      <c r="BM1068" s="401" t="str">
        <f t="shared" ca="1" si="1006"/>
        <v/>
      </c>
    </row>
    <row r="1069" spans="4:65" hidden="1" x14ac:dyDescent="0.3">
      <c r="D1069" s="685"/>
      <c r="E1069" s="400">
        <f t="shared" si="1007"/>
        <v>27</v>
      </c>
      <c r="F1069" s="400" t="s">
        <v>1269</v>
      </c>
      <c r="G1069" s="401">
        <f t="shared" ca="1" si="967"/>
        <v>-0.44000048869155017</v>
      </c>
      <c r="H1069" s="401">
        <f t="shared" ca="1" si="968"/>
        <v>-0.90066613778961835</v>
      </c>
      <c r="J1069" s="401" t="str">
        <f t="shared" ca="1" si="969"/>
        <v/>
      </c>
      <c r="K1069" s="401" t="str">
        <f t="shared" ca="1" si="970"/>
        <v/>
      </c>
      <c r="M1069" s="401">
        <f t="shared" ca="1" si="971"/>
        <v>-0.43999999999999961</v>
      </c>
      <c r="N1069" s="401">
        <f t="shared" ca="1" si="972"/>
        <v>-1.3006664199358156</v>
      </c>
      <c r="P1069" s="401" t="str">
        <f t="shared" ca="1" si="973"/>
        <v/>
      </c>
      <c r="Q1069" s="401" t="str">
        <f t="shared" ca="1" si="974"/>
        <v/>
      </c>
      <c r="S1069" s="401" t="str">
        <f t="shared" ca="1" si="975"/>
        <v/>
      </c>
      <c r="T1069" s="401" t="str">
        <f t="shared" ca="1" si="976"/>
        <v/>
      </c>
      <c r="V1069" s="401">
        <f t="shared" ca="1" si="977"/>
        <v>-0.43999999999999961</v>
      </c>
      <c r="W1069" s="401">
        <f t="shared" ca="1" si="978"/>
        <v>-1.9006664199358154</v>
      </c>
      <c r="Y1069" s="401" t="str">
        <f t="shared" ca="1" si="979"/>
        <v/>
      </c>
      <c r="Z1069" s="401" t="str">
        <f t="shared" ca="1" si="980"/>
        <v/>
      </c>
      <c r="AB1069" s="401">
        <f t="shared" ca="1" si="981"/>
        <v>-0.44000048869155017</v>
      </c>
      <c r="AC1069" s="401">
        <f t="shared" ca="1" si="982"/>
        <v>-2.3006661377896167</v>
      </c>
      <c r="AE1069" s="401" t="str">
        <f t="shared" ca="1" si="983"/>
        <v/>
      </c>
      <c r="AF1069" s="401" t="str">
        <f t="shared" ca="1" si="984"/>
        <v/>
      </c>
      <c r="AH1069" s="401" t="str">
        <f t="shared" ca="1" si="985"/>
        <v/>
      </c>
      <c r="AI1069" s="401" t="str">
        <f t="shared" ca="1" si="986"/>
        <v/>
      </c>
      <c r="AK1069" s="401" t="str">
        <f t="shared" ca="1" si="987"/>
        <v/>
      </c>
      <c r="AL1069" s="401" t="str">
        <f t="shared" ca="1" si="988"/>
        <v/>
      </c>
      <c r="AN1069" s="401" t="str">
        <f t="shared" ca="1" si="989"/>
        <v/>
      </c>
      <c r="AO1069" s="401" t="str">
        <f t="shared" ca="1" si="990"/>
        <v/>
      </c>
      <c r="AQ1069" s="401" t="str">
        <f t="shared" ca="1" si="991"/>
        <v/>
      </c>
      <c r="AR1069" s="401" t="str">
        <f t="shared" ca="1" si="992"/>
        <v/>
      </c>
      <c r="AT1069" s="401" t="str">
        <f t="shared" ca="1" si="993"/>
        <v/>
      </c>
      <c r="AU1069" s="401" t="str">
        <f t="shared" ca="1" si="994"/>
        <v/>
      </c>
      <c r="AW1069" s="401" t="str">
        <f t="shared" ca="1" si="995"/>
        <v/>
      </c>
      <c r="AX1069" s="401" t="str">
        <f t="shared" ca="1" si="996"/>
        <v/>
      </c>
      <c r="AZ1069" s="401" t="str">
        <f t="shared" ca="1" si="997"/>
        <v/>
      </c>
      <c r="BA1069" s="401" t="str">
        <f t="shared" ca="1" si="998"/>
        <v/>
      </c>
      <c r="BC1069" s="401" t="str">
        <f t="shared" ca="1" si="999"/>
        <v/>
      </c>
      <c r="BD1069" s="401" t="str">
        <f t="shared" ca="1" si="1000"/>
        <v/>
      </c>
      <c r="BF1069" s="401" t="str">
        <f t="shared" ca="1" si="1001"/>
        <v/>
      </c>
      <c r="BG1069" s="401" t="str">
        <f t="shared" ca="1" si="1002"/>
        <v/>
      </c>
      <c r="BI1069" s="401" t="str">
        <f t="shared" ca="1" si="1003"/>
        <v/>
      </c>
      <c r="BJ1069" s="401" t="str">
        <f t="shared" ca="1" si="1004"/>
        <v/>
      </c>
      <c r="BL1069" s="401" t="str">
        <f t="shared" ca="1" si="1005"/>
        <v/>
      </c>
      <c r="BM1069" s="401" t="str">
        <f t="shared" ca="1" si="1006"/>
        <v/>
      </c>
    </row>
    <row r="1070" spans="4:65" hidden="1" x14ac:dyDescent="0.3">
      <c r="D1070" s="685"/>
      <c r="E1070" s="400">
        <f t="shared" si="1007"/>
        <v>28</v>
      </c>
      <c r="F1070" s="400" t="s">
        <v>1268</v>
      </c>
      <c r="G1070" s="401">
        <f t="shared" ca="1" si="967"/>
        <v>0.55999776597919826</v>
      </c>
      <c r="H1070" s="401">
        <f t="shared" ca="1" si="968"/>
        <v>-0.32331486093367917</v>
      </c>
      <c r="J1070" s="401" t="str">
        <f t="shared" ca="1" si="969"/>
        <v/>
      </c>
      <c r="K1070" s="401" t="str">
        <f t="shared" ca="1" si="970"/>
        <v/>
      </c>
      <c r="M1070" s="401">
        <f t="shared" ca="1" si="971"/>
        <v>-0.43999999999999967</v>
      </c>
      <c r="N1070" s="401">
        <f t="shared" ca="1" si="972"/>
        <v>-1.1206664199358165</v>
      </c>
      <c r="P1070" s="401" t="str">
        <f t="shared" ca="1" si="973"/>
        <v/>
      </c>
      <c r="Q1070" s="401" t="str">
        <f t="shared" ca="1" si="974"/>
        <v/>
      </c>
      <c r="S1070" s="401" t="str">
        <f t="shared" ca="1" si="975"/>
        <v/>
      </c>
      <c r="T1070" s="401" t="str">
        <f t="shared" ca="1" si="976"/>
        <v/>
      </c>
      <c r="V1070" s="401">
        <f t="shared" ca="1" si="977"/>
        <v>-0.43999999999999967</v>
      </c>
      <c r="W1070" s="401">
        <f t="shared" ca="1" si="978"/>
        <v>-1.7206664199358159</v>
      </c>
      <c r="Y1070" s="401" t="str">
        <f t="shared" ca="1" si="979"/>
        <v/>
      </c>
      <c r="Z1070" s="401" t="str">
        <f t="shared" ca="1" si="980"/>
        <v/>
      </c>
      <c r="AB1070" s="401">
        <f t="shared" ca="1" si="981"/>
        <v>-0.28411618808025729</v>
      </c>
      <c r="AC1070" s="401">
        <f t="shared" ca="1" si="982"/>
        <v>-2.2106659807099844</v>
      </c>
      <c r="AE1070" s="401" t="str">
        <f t="shared" ca="1" si="983"/>
        <v/>
      </c>
      <c r="AF1070" s="401" t="str">
        <f t="shared" ca="1" si="984"/>
        <v/>
      </c>
      <c r="AH1070" s="401" t="str">
        <f t="shared" ca="1" si="985"/>
        <v/>
      </c>
      <c r="AI1070" s="401" t="str">
        <f t="shared" ca="1" si="986"/>
        <v/>
      </c>
      <c r="AK1070" s="401" t="str">
        <f t="shared" ca="1" si="987"/>
        <v/>
      </c>
      <c r="AL1070" s="401" t="str">
        <f t="shared" ca="1" si="988"/>
        <v/>
      </c>
      <c r="AN1070" s="401" t="str">
        <f t="shared" ca="1" si="989"/>
        <v/>
      </c>
      <c r="AO1070" s="401" t="str">
        <f t="shared" ca="1" si="990"/>
        <v/>
      </c>
      <c r="AQ1070" s="401" t="str">
        <f t="shared" ca="1" si="991"/>
        <v/>
      </c>
      <c r="AR1070" s="401" t="str">
        <f t="shared" ca="1" si="992"/>
        <v/>
      </c>
      <c r="AT1070" s="401" t="str">
        <f t="shared" ca="1" si="993"/>
        <v/>
      </c>
      <c r="AU1070" s="401" t="str">
        <f t="shared" ca="1" si="994"/>
        <v/>
      </c>
      <c r="AW1070" s="401" t="str">
        <f t="shared" ca="1" si="995"/>
        <v/>
      </c>
      <c r="AX1070" s="401" t="str">
        <f t="shared" ca="1" si="996"/>
        <v/>
      </c>
      <c r="AZ1070" s="401" t="str">
        <f t="shared" ca="1" si="997"/>
        <v/>
      </c>
      <c r="BA1070" s="401" t="str">
        <f t="shared" ca="1" si="998"/>
        <v/>
      </c>
      <c r="BC1070" s="401" t="str">
        <f t="shared" ca="1" si="999"/>
        <v/>
      </c>
      <c r="BD1070" s="401" t="str">
        <f t="shared" ca="1" si="1000"/>
        <v/>
      </c>
      <c r="BF1070" s="401" t="str">
        <f t="shared" ca="1" si="1001"/>
        <v/>
      </c>
      <c r="BG1070" s="401" t="str">
        <f t="shared" ca="1" si="1002"/>
        <v/>
      </c>
      <c r="BI1070" s="401" t="str">
        <f t="shared" ca="1" si="1003"/>
        <v/>
      </c>
      <c r="BJ1070" s="401" t="str">
        <f t="shared" ca="1" si="1004"/>
        <v/>
      </c>
      <c r="BL1070" s="401" t="str">
        <f t="shared" ca="1" si="1005"/>
        <v/>
      </c>
      <c r="BM1070" s="401" t="str">
        <f t="shared" ca="1" si="1006"/>
        <v/>
      </c>
    </row>
    <row r="1071" spans="4:65" hidden="1" x14ac:dyDescent="0.3">
      <c r="D1071" s="685"/>
      <c r="E1071" s="400">
        <f t="shared" si="1007"/>
        <v>29</v>
      </c>
      <c r="F1071" s="400" t="s">
        <v>1268</v>
      </c>
      <c r="G1071" s="401">
        <f t="shared" ca="1" si="967"/>
        <v>0.59999773107265908</v>
      </c>
      <c r="H1071" s="401">
        <f t="shared" ca="1" si="968"/>
        <v>-0.34640885154796436</v>
      </c>
      <c r="J1071" s="401" t="str">
        <f t="shared" ca="1" si="969"/>
        <v/>
      </c>
      <c r="K1071" s="401" t="str">
        <f t="shared" ca="1" si="970"/>
        <v/>
      </c>
      <c r="M1071" s="401">
        <f t="shared" ca="1" si="971"/>
        <v>-0.39999999999999963</v>
      </c>
      <c r="N1071" s="401">
        <f t="shared" ca="1" si="972"/>
        <v>-1.1437604307034013</v>
      </c>
      <c r="P1071" s="401" t="str">
        <f t="shared" ca="1" si="973"/>
        <v/>
      </c>
      <c r="Q1071" s="401" t="str">
        <f t="shared" ca="1" si="974"/>
        <v/>
      </c>
      <c r="S1071" s="401" t="str">
        <f t="shared" ca="1" si="975"/>
        <v/>
      </c>
      <c r="T1071" s="401" t="str">
        <f t="shared" ca="1" si="976"/>
        <v/>
      </c>
      <c r="V1071" s="401">
        <f t="shared" ca="1" si="977"/>
        <v>-0.39999999999999963</v>
      </c>
      <c r="W1071" s="401">
        <f t="shared" ca="1" si="978"/>
        <v>-1.7437604307034011</v>
      </c>
      <c r="Y1071" s="401" t="str">
        <f t="shared" ca="1" si="979"/>
        <v/>
      </c>
      <c r="Z1071" s="401" t="str">
        <f t="shared" ca="1" si="980"/>
        <v/>
      </c>
      <c r="AB1071" s="401">
        <f t="shared" ca="1" si="981"/>
        <v>-0.24411622298679603</v>
      </c>
      <c r="AC1071" s="401">
        <f t="shared" ca="1" si="982"/>
        <v>-2.23375997132427</v>
      </c>
      <c r="AE1071" s="401" t="str">
        <f t="shared" ca="1" si="983"/>
        <v/>
      </c>
      <c r="AF1071" s="401" t="str">
        <f t="shared" ca="1" si="984"/>
        <v/>
      </c>
      <c r="AH1071" s="401" t="str">
        <f t="shared" ca="1" si="985"/>
        <v/>
      </c>
      <c r="AI1071" s="401" t="str">
        <f t="shared" ca="1" si="986"/>
        <v/>
      </c>
      <c r="AK1071" s="401" t="str">
        <f t="shared" ca="1" si="987"/>
        <v/>
      </c>
      <c r="AL1071" s="401" t="str">
        <f t="shared" ca="1" si="988"/>
        <v/>
      </c>
      <c r="AN1071" s="401" t="str">
        <f t="shared" ca="1" si="989"/>
        <v/>
      </c>
      <c r="AO1071" s="401" t="str">
        <f t="shared" ca="1" si="990"/>
        <v/>
      </c>
      <c r="AQ1071" s="401" t="str">
        <f t="shared" ca="1" si="991"/>
        <v/>
      </c>
      <c r="AR1071" s="401" t="str">
        <f t="shared" ca="1" si="992"/>
        <v/>
      </c>
      <c r="AT1071" s="401" t="str">
        <f t="shared" ca="1" si="993"/>
        <v/>
      </c>
      <c r="AU1071" s="401" t="str">
        <f t="shared" ca="1" si="994"/>
        <v/>
      </c>
      <c r="AW1071" s="401" t="str">
        <f t="shared" ca="1" si="995"/>
        <v/>
      </c>
      <c r="AX1071" s="401" t="str">
        <f t="shared" ca="1" si="996"/>
        <v/>
      </c>
      <c r="AZ1071" s="401" t="str">
        <f t="shared" ca="1" si="997"/>
        <v/>
      </c>
      <c r="BA1071" s="401" t="str">
        <f t="shared" ca="1" si="998"/>
        <v/>
      </c>
      <c r="BC1071" s="401" t="str">
        <f t="shared" ca="1" si="999"/>
        <v/>
      </c>
      <c r="BD1071" s="401" t="str">
        <f t="shared" ca="1" si="1000"/>
        <v/>
      </c>
      <c r="BF1071" s="401" t="str">
        <f t="shared" ca="1" si="1001"/>
        <v/>
      </c>
      <c r="BG1071" s="401" t="str">
        <f t="shared" ca="1" si="1002"/>
        <v/>
      </c>
      <c r="BI1071" s="401" t="str">
        <f t="shared" ca="1" si="1003"/>
        <v/>
      </c>
      <c r="BJ1071" s="401" t="str">
        <f t="shared" ca="1" si="1004"/>
        <v/>
      </c>
      <c r="BL1071" s="401" t="str">
        <f t="shared" ca="1" si="1005"/>
        <v/>
      </c>
      <c r="BM1071" s="401" t="str">
        <f t="shared" ca="1" si="1006"/>
        <v/>
      </c>
    </row>
    <row r="1072" spans="4:65" hidden="1" x14ac:dyDescent="0.3">
      <c r="D1072" s="685"/>
      <c r="E1072" s="400">
        <f t="shared" si="1007"/>
        <v>30</v>
      </c>
      <c r="F1072" s="400" t="s">
        <v>1269</v>
      </c>
      <c r="G1072" s="401">
        <f t="shared" ca="1" si="967"/>
        <v>-0.40000052359808952</v>
      </c>
      <c r="H1072" s="401">
        <f t="shared" ca="1" si="968"/>
        <v>-0.92376012840390354</v>
      </c>
      <c r="J1072" s="401" t="str">
        <f t="shared" ca="1" si="969"/>
        <v/>
      </c>
      <c r="K1072" s="401" t="str">
        <f t="shared" ca="1" si="970"/>
        <v/>
      </c>
      <c r="M1072" s="401">
        <f t="shared" ca="1" si="971"/>
        <v>-0.39999999999999958</v>
      </c>
      <c r="N1072" s="401">
        <f t="shared" ca="1" si="972"/>
        <v>-1.3237604307034005</v>
      </c>
      <c r="P1072" s="401" t="str">
        <f t="shared" ca="1" si="973"/>
        <v/>
      </c>
      <c r="Q1072" s="401" t="str">
        <f t="shared" ca="1" si="974"/>
        <v/>
      </c>
      <c r="S1072" s="401" t="str">
        <f t="shared" ca="1" si="975"/>
        <v/>
      </c>
      <c r="T1072" s="401" t="str">
        <f t="shared" ca="1" si="976"/>
        <v/>
      </c>
      <c r="V1072" s="401">
        <f t="shared" ca="1" si="977"/>
        <v>-0.39999999999999963</v>
      </c>
      <c r="W1072" s="401">
        <f t="shared" ca="1" si="978"/>
        <v>-1.9237604307034004</v>
      </c>
      <c r="Y1072" s="401" t="str">
        <f t="shared" ca="1" si="979"/>
        <v/>
      </c>
      <c r="Z1072" s="401" t="str">
        <f t="shared" ca="1" si="980"/>
        <v/>
      </c>
      <c r="AB1072" s="401">
        <f t="shared" ca="1" si="981"/>
        <v>-0.40000052359808952</v>
      </c>
      <c r="AC1072" s="401">
        <f t="shared" ca="1" si="982"/>
        <v>-2.3237601284039018</v>
      </c>
      <c r="AE1072" s="401" t="str">
        <f t="shared" ca="1" si="983"/>
        <v/>
      </c>
      <c r="AF1072" s="401" t="str">
        <f t="shared" ca="1" si="984"/>
        <v/>
      </c>
      <c r="AH1072" s="401" t="str">
        <f t="shared" ca="1" si="985"/>
        <v/>
      </c>
      <c r="AI1072" s="401" t="str">
        <f t="shared" ca="1" si="986"/>
        <v/>
      </c>
      <c r="AK1072" s="401" t="str">
        <f t="shared" ca="1" si="987"/>
        <v/>
      </c>
      <c r="AL1072" s="401" t="str">
        <f t="shared" ca="1" si="988"/>
        <v/>
      </c>
      <c r="AN1072" s="401" t="str">
        <f t="shared" ca="1" si="989"/>
        <v/>
      </c>
      <c r="AO1072" s="401" t="str">
        <f t="shared" ca="1" si="990"/>
        <v/>
      </c>
      <c r="AQ1072" s="401" t="str">
        <f t="shared" ca="1" si="991"/>
        <v/>
      </c>
      <c r="AR1072" s="401" t="str">
        <f t="shared" ca="1" si="992"/>
        <v/>
      </c>
      <c r="AT1072" s="401" t="str">
        <f t="shared" ca="1" si="993"/>
        <v/>
      </c>
      <c r="AU1072" s="401" t="str">
        <f t="shared" ca="1" si="994"/>
        <v/>
      </c>
      <c r="AW1072" s="401" t="str">
        <f t="shared" ca="1" si="995"/>
        <v/>
      </c>
      <c r="AX1072" s="401" t="str">
        <f t="shared" ca="1" si="996"/>
        <v/>
      </c>
      <c r="AZ1072" s="401" t="str">
        <f t="shared" ca="1" si="997"/>
        <v/>
      </c>
      <c r="BA1072" s="401" t="str">
        <f t="shared" ca="1" si="998"/>
        <v/>
      </c>
      <c r="BC1072" s="401" t="str">
        <f t="shared" ca="1" si="999"/>
        <v/>
      </c>
      <c r="BD1072" s="401" t="str">
        <f t="shared" ca="1" si="1000"/>
        <v/>
      </c>
      <c r="BF1072" s="401" t="str">
        <f t="shared" ca="1" si="1001"/>
        <v/>
      </c>
      <c r="BG1072" s="401" t="str">
        <f t="shared" ca="1" si="1002"/>
        <v/>
      </c>
      <c r="BI1072" s="401" t="str">
        <f t="shared" ca="1" si="1003"/>
        <v/>
      </c>
      <c r="BJ1072" s="401" t="str">
        <f t="shared" ca="1" si="1004"/>
        <v/>
      </c>
      <c r="BL1072" s="401" t="str">
        <f t="shared" ca="1" si="1005"/>
        <v/>
      </c>
      <c r="BM1072" s="401" t="str">
        <f t="shared" ca="1" si="1006"/>
        <v/>
      </c>
    </row>
    <row r="1073" spans="4:65" hidden="1" x14ac:dyDescent="0.3">
      <c r="D1073" s="685"/>
      <c r="E1073" s="400">
        <f t="shared" si="1007"/>
        <v>31</v>
      </c>
      <c r="F1073" s="400" t="s">
        <v>1269</v>
      </c>
      <c r="G1073" s="401">
        <f t="shared" ca="1" si="967"/>
        <v>-0.36000055850462886</v>
      </c>
      <c r="H1073" s="401">
        <f t="shared" ca="1" si="968"/>
        <v>-0.94685411901818872</v>
      </c>
      <c r="J1073" s="401" t="str">
        <f t="shared" ca="1" si="969"/>
        <v/>
      </c>
      <c r="K1073" s="401" t="str">
        <f t="shared" ca="1" si="970"/>
        <v/>
      </c>
      <c r="M1073" s="401">
        <f t="shared" ca="1" si="971"/>
        <v>-0.35999999999999965</v>
      </c>
      <c r="N1073" s="401">
        <f t="shared" ca="1" si="972"/>
        <v>-1.3468544414709855</v>
      </c>
      <c r="P1073" s="401" t="str">
        <f t="shared" ca="1" si="973"/>
        <v/>
      </c>
      <c r="Q1073" s="401" t="str">
        <f t="shared" ca="1" si="974"/>
        <v/>
      </c>
      <c r="S1073" s="401" t="str">
        <f t="shared" ca="1" si="975"/>
        <v/>
      </c>
      <c r="T1073" s="401" t="str">
        <f t="shared" ca="1" si="976"/>
        <v/>
      </c>
      <c r="V1073" s="401">
        <f t="shared" ca="1" si="977"/>
        <v>-0.35999999999999965</v>
      </c>
      <c r="W1073" s="401">
        <f t="shared" ca="1" si="978"/>
        <v>-1.9468544414709854</v>
      </c>
      <c r="Y1073" s="401" t="str">
        <f t="shared" ca="1" si="979"/>
        <v/>
      </c>
      <c r="Z1073" s="401" t="str">
        <f t="shared" ca="1" si="980"/>
        <v/>
      </c>
      <c r="AB1073" s="401">
        <f t="shared" ca="1" si="981"/>
        <v>-0.36000055850462886</v>
      </c>
      <c r="AC1073" s="401">
        <f t="shared" ca="1" si="982"/>
        <v>-2.3468541190181869</v>
      </c>
      <c r="AE1073" s="401" t="str">
        <f t="shared" ca="1" si="983"/>
        <v/>
      </c>
      <c r="AF1073" s="401" t="str">
        <f t="shared" ca="1" si="984"/>
        <v/>
      </c>
      <c r="AH1073" s="401" t="str">
        <f t="shared" ca="1" si="985"/>
        <v/>
      </c>
      <c r="AI1073" s="401" t="str">
        <f t="shared" ca="1" si="986"/>
        <v/>
      </c>
      <c r="AK1073" s="401" t="str">
        <f t="shared" ca="1" si="987"/>
        <v/>
      </c>
      <c r="AL1073" s="401" t="str">
        <f t="shared" ca="1" si="988"/>
        <v/>
      </c>
      <c r="AN1073" s="401" t="str">
        <f t="shared" ca="1" si="989"/>
        <v/>
      </c>
      <c r="AO1073" s="401" t="str">
        <f t="shared" ca="1" si="990"/>
        <v/>
      </c>
      <c r="AQ1073" s="401" t="str">
        <f t="shared" ca="1" si="991"/>
        <v/>
      </c>
      <c r="AR1073" s="401" t="str">
        <f t="shared" ca="1" si="992"/>
        <v/>
      </c>
      <c r="AT1073" s="401" t="str">
        <f t="shared" ca="1" si="993"/>
        <v/>
      </c>
      <c r="AU1073" s="401" t="str">
        <f t="shared" ca="1" si="994"/>
        <v/>
      </c>
      <c r="AW1073" s="401" t="str">
        <f t="shared" ca="1" si="995"/>
        <v/>
      </c>
      <c r="AX1073" s="401" t="str">
        <f t="shared" ca="1" si="996"/>
        <v/>
      </c>
      <c r="AZ1073" s="401" t="str">
        <f t="shared" ca="1" si="997"/>
        <v/>
      </c>
      <c r="BA1073" s="401" t="str">
        <f t="shared" ca="1" si="998"/>
        <v/>
      </c>
      <c r="BC1073" s="401" t="str">
        <f t="shared" ca="1" si="999"/>
        <v/>
      </c>
      <c r="BD1073" s="401" t="str">
        <f t="shared" ca="1" si="1000"/>
        <v/>
      </c>
      <c r="BF1073" s="401" t="str">
        <f t="shared" ca="1" si="1001"/>
        <v/>
      </c>
      <c r="BG1073" s="401" t="str">
        <f t="shared" ca="1" si="1002"/>
        <v/>
      </c>
      <c r="BI1073" s="401" t="str">
        <f t="shared" ca="1" si="1003"/>
        <v/>
      </c>
      <c r="BJ1073" s="401" t="str">
        <f t="shared" ca="1" si="1004"/>
        <v/>
      </c>
      <c r="BL1073" s="401" t="str">
        <f t="shared" ca="1" si="1005"/>
        <v/>
      </c>
      <c r="BM1073" s="401" t="str">
        <f t="shared" ca="1" si="1006"/>
        <v/>
      </c>
    </row>
    <row r="1074" spans="4:65" hidden="1" x14ac:dyDescent="0.3">
      <c r="D1074" s="685"/>
      <c r="E1074" s="400">
        <f t="shared" si="1007"/>
        <v>32</v>
      </c>
      <c r="F1074" s="400" t="s">
        <v>1268</v>
      </c>
      <c r="G1074" s="401">
        <f t="shared" ca="1" si="967"/>
        <v>0.6399976961661199</v>
      </c>
      <c r="H1074" s="401">
        <f t="shared" ca="1" si="968"/>
        <v>-0.3695028421622496</v>
      </c>
      <c r="J1074" s="401" t="str">
        <f t="shared" ca="1" si="969"/>
        <v/>
      </c>
      <c r="K1074" s="401" t="str">
        <f t="shared" ca="1" si="970"/>
        <v/>
      </c>
      <c r="M1074" s="401">
        <f t="shared" ca="1" si="971"/>
        <v>-0.35999999999999965</v>
      </c>
      <c r="N1074" s="401">
        <f t="shared" ca="1" si="972"/>
        <v>-1.1668544414709865</v>
      </c>
      <c r="P1074" s="401" t="str">
        <f t="shared" ca="1" si="973"/>
        <v/>
      </c>
      <c r="Q1074" s="401" t="str">
        <f t="shared" ca="1" si="974"/>
        <v/>
      </c>
      <c r="S1074" s="401" t="str">
        <f t="shared" ca="1" si="975"/>
        <v/>
      </c>
      <c r="T1074" s="401" t="str">
        <f t="shared" ca="1" si="976"/>
        <v/>
      </c>
      <c r="V1074" s="401">
        <f t="shared" ca="1" si="977"/>
        <v>-0.35999999999999965</v>
      </c>
      <c r="W1074" s="401">
        <f t="shared" ca="1" si="978"/>
        <v>-1.7668544414709864</v>
      </c>
      <c r="Y1074" s="401" t="str">
        <f t="shared" ca="1" si="979"/>
        <v/>
      </c>
      <c r="Z1074" s="401" t="str">
        <f t="shared" ca="1" si="980"/>
        <v/>
      </c>
      <c r="AB1074" s="401">
        <f t="shared" ca="1" si="981"/>
        <v>-0.20411625789333573</v>
      </c>
      <c r="AC1074" s="401">
        <f t="shared" ca="1" si="982"/>
        <v>-2.256853961938555</v>
      </c>
      <c r="AE1074" s="401" t="str">
        <f t="shared" ca="1" si="983"/>
        <v/>
      </c>
      <c r="AF1074" s="401" t="str">
        <f t="shared" ca="1" si="984"/>
        <v/>
      </c>
      <c r="AH1074" s="401" t="str">
        <f t="shared" ca="1" si="985"/>
        <v/>
      </c>
      <c r="AI1074" s="401" t="str">
        <f t="shared" ca="1" si="986"/>
        <v/>
      </c>
      <c r="AK1074" s="401" t="str">
        <f t="shared" ca="1" si="987"/>
        <v/>
      </c>
      <c r="AL1074" s="401" t="str">
        <f t="shared" ca="1" si="988"/>
        <v/>
      </c>
      <c r="AN1074" s="401" t="str">
        <f t="shared" ca="1" si="989"/>
        <v/>
      </c>
      <c r="AO1074" s="401" t="str">
        <f t="shared" ca="1" si="990"/>
        <v/>
      </c>
      <c r="AQ1074" s="401" t="str">
        <f t="shared" ca="1" si="991"/>
        <v/>
      </c>
      <c r="AR1074" s="401" t="str">
        <f t="shared" ca="1" si="992"/>
        <v/>
      </c>
      <c r="AT1074" s="401" t="str">
        <f t="shared" ca="1" si="993"/>
        <v/>
      </c>
      <c r="AU1074" s="401" t="str">
        <f t="shared" ca="1" si="994"/>
        <v/>
      </c>
      <c r="AW1074" s="401" t="str">
        <f t="shared" ca="1" si="995"/>
        <v/>
      </c>
      <c r="AX1074" s="401" t="str">
        <f t="shared" ca="1" si="996"/>
        <v/>
      </c>
      <c r="AZ1074" s="401" t="str">
        <f t="shared" ca="1" si="997"/>
        <v/>
      </c>
      <c r="BA1074" s="401" t="str">
        <f t="shared" ca="1" si="998"/>
        <v/>
      </c>
      <c r="BC1074" s="401" t="str">
        <f t="shared" ca="1" si="999"/>
        <v/>
      </c>
      <c r="BD1074" s="401" t="str">
        <f t="shared" ca="1" si="1000"/>
        <v/>
      </c>
      <c r="BF1074" s="401" t="str">
        <f t="shared" ca="1" si="1001"/>
        <v/>
      </c>
      <c r="BG1074" s="401" t="str">
        <f t="shared" ca="1" si="1002"/>
        <v/>
      </c>
      <c r="BI1074" s="401" t="str">
        <f t="shared" ca="1" si="1003"/>
        <v/>
      </c>
      <c r="BJ1074" s="401" t="str">
        <f t="shared" ca="1" si="1004"/>
        <v/>
      </c>
      <c r="BL1074" s="401" t="str">
        <f t="shared" ca="1" si="1005"/>
        <v/>
      </c>
      <c r="BM1074" s="401" t="str">
        <f t="shared" ca="1" si="1006"/>
        <v/>
      </c>
    </row>
    <row r="1075" spans="4:65" hidden="1" x14ac:dyDescent="0.3">
      <c r="D1075" s="685"/>
      <c r="E1075" s="400">
        <f t="shared" si="1007"/>
        <v>33</v>
      </c>
      <c r="F1075" s="400" t="s">
        <v>1268</v>
      </c>
      <c r="G1075" s="401">
        <f t="shared" ref="G1075:G1106" ca="1" si="1008">IF(AND(G$446&gt;=0,G$446&lt;=45),IF(AND($F560="u",$F561="l"),MIN(G560,G664),IF(AND($F560="u",$F559="l"),MIN(G560,G663),IF(AND($F560="l",$F561="u"),MAX(G560,G973),IF(AND($F560="l",$F559="u"),MAX(G560,G972),"")))),
IF(AND(G$446&gt;45,G$446&lt;=90),IF(AND($F560="u",$F561="l"),MAX(G560,G664),IF(AND($F560="u",$F559="l"),MAX(G560,G663),IF(AND($F560="l",$F561="u"),MIN(G560,G973),IF(AND($F560="l",$F559="u"),MIN(G560,G972),"")))),""))</f>
        <v>0.6799976612595805</v>
      </c>
      <c r="H1075" s="401">
        <f t="shared" ref="H1075:H1106" ca="1" si="1009">IF(AND(H$446&gt;=0,H$446&lt;=45),IF(AND($F560="u",$F561="l"),MIN(H560,H664),IF(AND($F560="u",$F559="l"),MIN(H560,H663),IF(AND($F560="l",$F561="u"),MAX(H560,H973),IF(AND($F560="l",$F559="u"),MAX(H560,H972),"")))),
IF(AND(H$446&gt;45,H$446&lt;=90),IF(AND($F560="u",$F561="l"),MIN(H560,H664),IF(AND($F560="u",$F559="l"),MIN(H560,H663),IF(AND($F560="l",$F561="u"),MAX(H560,H973),IF(AND($F560="l",$F559="u"),MAX(H560,H972),"")))),""))</f>
        <v>-0.39259683277653473</v>
      </c>
      <c r="J1075" s="401" t="str">
        <f t="shared" ref="J1075:J1106" ca="1" si="1010">IF(AND(J$446&gt;=0,J$446&lt;=45),IF(AND($F560="u",$F561="l"),MIN(J560,MAX(J664,MIN(J767,J870))),IF(AND($F560="u",$F559="l"),MIN(J560,MAX(J663,MIN(J766,J869))),IF(AND($F560="l",$F561="u"),MAX(J560,J973),IF(AND($F560="l",$F559="u"),MAX(J560,J972),"")))),
IF(AND(J$446&gt;45,J$446&lt;=90),IF(AND($F560="u",$F561="l"),MAX(J560,MIN(J664,MAX(J767,J870))),IF(AND($F560="u",$F559="l"),MAX(J560,MIN(J663,MAX(J766,J869))),IF(AND($F560="l",$F561="u"),MIN(J560,J973),IF(AND($F560="l",$F559="u"),MIN(J560,J972),"")))),""))</f>
        <v/>
      </c>
      <c r="K1075" s="401" t="str">
        <f t="shared" ref="K1075:K1106" ca="1" si="1011">IF(AND(K$446&gt;=0,K$446&lt;=45),IF(AND($F560="u",$F561="l"),MIN(K560,MAX(K664,MIN(K767,K870))),IF(AND($F560="u",$F559="l"),MIN(K560,MAX(K663,MIN(K766,K869))),IF(AND($F560="l",$F561="u"),MAX(K560,K973),IF(AND($F560="l",$F559="u"),MAX(K560,K972),"")))),
IF(AND(K$446&gt;45,K$446&lt;=90),IF(AND($F560="u",$F561="l"),MIN(K560,MAX(K664,MIN(K767,K870))),IF(AND($F560="u",$F559="l"),MIN(K560,MAX(K663,MIN(K766,K869))),IF(AND($F560="l",$F561="u"),MAX(K560,K973),IF(AND($F560="l",$F559="u"),MAX(K560,K972),"")))),""))</f>
        <v/>
      </c>
      <c r="M1075" s="401">
        <f t="shared" ref="M1075:M1106" ca="1" si="1012">IF(AND(M$446&gt;=0,M$446&lt;=45),IF(AND($F560="u",$F561="l"),MIN(M560,MAX(M664,MIN(M767,M870))),IF(AND($F560="u",$F559="l"),MIN(M560,MAX(M663,MIN(M766,M869))),IF(AND($F560="l",$F561="u"),MAX(M560,M973),IF(AND($F560="l",$F559="u"),MAX(M560,M972),"")))),
IF(AND(M$446&gt;45,M$446&lt;=90),IF(AND($F560="u",$F561="l"),MAX(M560,MIN(M664,MAX(M767,M870))),IF(AND($F560="u",$F559="l"),MAX(M560,MIN(M663,MAX(M766,M869))),IF(AND($F560="l",$F561="u"),MIN(M560,M973),IF(AND($F560="l",$F559="u"),MIN(M560,M972),"")))),""))</f>
        <v>-0.31999999999999967</v>
      </c>
      <c r="N1075" s="401">
        <f t="shared" ref="N1075:N1106" ca="1" si="1013">IF(AND(N$446&gt;=0,N$446&lt;=45),IF(AND($F560="u",$F561="l"),MIN(N560,MAX(N664,MIN(N767,N870))),IF(AND($F560="u",$F559="l"),MIN(N560,MAX(N663,MIN(N766,N869))),IF(AND($F560="l",$F561="u"),MAX(N560,N973),IF(AND($F560="l",$F559="u"),MAX(N560,N972),"")))),
IF(AND(N$446&gt;45,N$446&lt;=90),IF(AND($F560="u",$F561="l"),MIN(N560,MAX(N664,MIN(N767,N870))),IF(AND($F560="u",$F559="l"),MIN(N560,MAX(N663,MIN(N766,N869))),IF(AND($F560="l",$F561="u"),MAX(N560,N973),IF(AND($F560="l",$F559="u"),MAX(N560,N972),"")))),""))</f>
        <v>-1.1899484522385713</v>
      </c>
      <c r="P1075" s="401" t="str">
        <f t="shared" ref="P1075:P1106" ca="1" si="1014">IF(AND(P$446&gt;=0,P$446&lt;=45),IF(AND($F560="u",$F561="l"),MIN(P560,MAX(P664,MIN(P767,P870))),IF(AND($F560="u",$F559="l"),MIN(P560,MAX(P663,MIN(P766,P869))),IF(AND($F560="l",$F561="u"),MAX(P560,P973),IF(AND($F560="l",$F559="u"),MAX(P560,P972),"")))),
IF(AND(P$446&gt;45,P$446&lt;=90),IF(AND($F560="u",$F561="l"),MAX(P560,MIN(P664,MAX(P767,P870))),IF(AND($F560="u",$F559="l"),MAX(P560,MIN(P663,MAX(P766,P869))),IF(AND($F560="l",$F561="u"),MIN(P560,P973),IF(AND($F560="l",$F559="u"),MIN(P560,P972),"")))),""))</f>
        <v/>
      </c>
      <c r="Q1075" s="401" t="str">
        <f t="shared" ref="Q1075:Q1106" ca="1" si="1015">IF(AND(Q$446&gt;=0,Q$446&lt;=45),IF(AND($F560="u",$F561="l"),MIN(Q560,MAX(Q664,MIN(Q767,Q870))),IF(AND($F560="u",$F559="l"),MIN(Q560,MAX(Q663,MIN(Q766,Q869))),IF(AND($F560="l",$F561="u"),MAX(Q560,Q973),IF(AND($F560="l",$F559="u"),MAX(Q560,Q972),"")))),
IF(AND(Q$446&gt;45,Q$446&lt;=90),IF(AND($F560="u",$F561="l"),MIN(Q560,MAX(Q664,MIN(Q767,Q870))),IF(AND($F560="u",$F559="l"),MIN(Q560,MAX(Q663,MIN(Q766,Q869))),IF(AND($F560="l",$F561="u"),MAX(Q560,Q973),IF(AND($F560="l",$F559="u"),MAX(Q560,Q972),"")))),""))</f>
        <v/>
      </c>
      <c r="S1075" s="401" t="str">
        <f t="shared" ref="S1075:S1106" ca="1" si="1016">IF(AND(S$446&gt;=0,S$446&lt;=45),IF(AND($F560="u",$F561="l"),MIN(S560,MAX(S664,MIN(S767,S870))),IF(AND($F560="u",$F559="l"),MIN(S560,MAX(S663,MIN(S766,S869))),IF(AND($F560="l",$F561="u"),MAX(S560,S973),IF(AND($F560="l",$F559="u"),MAX(S560,S972),"")))),
IF(AND(S$446&gt;45,S$446&lt;=90),IF(AND($F560="u",$F561="l"),MAX(S560,MIN(S664,MAX(S767,S870))),IF(AND($F560="u",$F559="l"),MAX(S560,MIN(S663,MAX(S766,S869))),IF(AND($F560="l",$F561="u"),MIN(S560,S973),IF(AND($F560="l",$F559="u"),MIN(S560,S972),"")))),""))</f>
        <v/>
      </c>
      <c r="T1075" s="401" t="str">
        <f t="shared" ref="T1075:T1106" ca="1" si="1017">IF(AND(T$446&gt;=0,T$446&lt;=45),IF(AND($F560="u",$F561="l"),MIN(T560,MAX(T664,MIN(T767,T870))),IF(AND($F560="u",$F559="l"),MIN(T560,MAX(T663,MIN(T766,T869))),IF(AND($F560="l",$F561="u"),MAX(T560,T973),IF(AND($F560="l",$F559="u"),MAX(T560,T972),"")))),
IF(AND(T$446&gt;45,T$446&lt;=90),IF(AND($F560="u",$F561="l"),MIN(T560,MAX(T664,MIN(T767,T870))),IF(AND($F560="u",$F559="l"),MIN(T560,MAX(T663,MIN(T766,T869))),IF(AND($F560="l",$F561="u"),MAX(T560,T973),IF(AND($F560="l",$F559="u"),MAX(T560,T972),"")))),""))</f>
        <v/>
      </c>
      <c r="V1075" s="401">
        <f t="shared" ref="V1075:V1106" ca="1" si="1018">IF(AND(V$446&gt;=0,V$446&lt;=45),IF(AND($F560="u",$F561="l"),MIN(V560,MAX(V664,MIN(V767,V870))),IF(AND($F560="u",$F559="l"),MIN(V560,MAX(V663,MIN(V766,V869))),IF(AND($F560="l",$F561="u"),MAX(V560,V973),IF(AND($F560="l",$F559="u"),MAX(V560,V972),"")))),
IF(AND(V$446&gt;45,V$446&lt;=90),IF(AND($F560="u",$F561="l"),MAX(V560,MIN(V664,MAX(V767,V870))),IF(AND($F560="u",$F559="l"),MAX(V560,MIN(V663,MAX(V766,V869))),IF(AND($F560="l",$F561="u"),MIN(V560,V973),IF(AND($F560="l",$F559="u"),MIN(V560,V972),"")))),""))</f>
        <v>-0.31999999999999967</v>
      </c>
      <c r="W1075" s="401">
        <f t="shared" ref="W1075:W1106" ca="1" si="1019">IF(AND(W$446&gt;=0,W$446&lt;=45),IF(AND($F560="u",$F561="l"),MIN(W560,MAX(W664,MIN(W767,W870))),IF(AND($F560="u",$F559="l"),MIN(W560,MAX(W663,MIN(W766,W869))),IF(AND($F560="l",$F561="u"),MAX(W560,W973),IF(AND($F560="l",$F559="u"),MAX(W560,W972),"")))),
IF(AND(W$446&gt;45,W$446&lt;=90),IF(AND($F560="u",$F561="l"),MIN(W560,MAX(W664,MIN(W767,W870))),IF(AND($F560="u",$F559="l"),MIN(W560,MAX(W663,MIN(W766,W869))),IF(AND($F560="l",$F561="u"),MAX(W560,W973),IF(AND($F560="l",$F559="u"),MAX(W560,W972),"")))),""))</f>
        <v>-1.7899484522385711</v>
      </c>
      <c r="Y1075" s="401" t="str">
        <f t="shared" ref="Y1075:Y1106" ca="1" si="1020">IF(AND(Y$446&gt;=0,Y$446&lt;=45),IF(AND($F560="u",$F561="l"),MIN(Y560,MAX(Y664,MIN(Y767,Y870))),IF(AND($F560="u",$F559="l"),MIN(Y560,MAX(Y663,MIN(Y766,Y869))),IF(AND($F560="l",$F561="u"),MAX(Y560,Y973),IF(AND($F560="l",$F559="u"),MAX(Y560,Y972),"")))),
IF(AND(Y$446&gt;45,Y$446&lt;=90),IF(AND($F560="u",$F561="l"),MAX(Y560,MIN(Y664,MAX(Y767,Y870))),IF(AND($F560="u",$F559="l"),MAX(Y560,MIN(Y663,MAX(Y766,Y869))),IF(AND($F560="l",$F561="u"),MIN(Y560,Y973),IF(AND($F560="l",$F559="u"),MIN(Y560,Y972),"")))),""))</f>
        <v/>
      </c>
      <c r="Z1075" s="401" t="str">
        <f t="shared" ref="Z1075:Z1106" ca="1" si="1021">IF(AND(Z$446&gt;=0,Z$446&lt;=45),IF(AND($F560="u",$F561="l"),MIN(Z560,MAX(Z664,MIN(Z767,Z870))),IF(AND($F560="u",$F559="l"),MIN(Z560,MAX(Z663,MIN(Z766,Z869))),IF(AND($F560="l",$F561="u"),MAX(Z560,Z973),IF(AND($F560="l",$F559="u"),MAX(Z560,Z972),"")))),
IF(AND(Z$446&gt;45,Z$446&lt;=90),IF(AND($F560="u",$F561="l"),MIN(Z560,MAX(Z664,MIN(Z767,Z870))),IF(AND($F560="u",$F559="l"),MIN(Z560,MAX(Z663,MIN(Z766,Z869))),IF(AND($F560="l",$F561="u"),MAX(Z560,Z973),IF(AND($F560="l",$F559="u"),MAX(Z560,Z972),"")))),""))</f>
        <v/>
      </c>
      <c r="AB1075" s="401">
        <f t="shared" ref="AB1075:AB1106" ca="1" si="1022">IF(AND(AB$446&gt;=0,AB$446&lt;=45),IF(AND($F560="u",$F561="l"),MIN(AB560,MAX(AB664,MIN(AB767,AB870))),IF(AND($F560="u",$F559="l"),MIN(AB560,MAX(AB663,MIN(AB766,AB869))),IF(AND($F560="l",$F561="u"),MAX(AB560,AB973),IF(AND($F560="l",$F559="u"),MAX(AB560,AB972),"")))),
IF(AND(AB$446&gt;45,AB$446&lt;=90),IF(AND($F560="u",$F561="l"),MAX(AB560,MIN(AB664,MAX(AB767,AB870))),IF(AND($F560="u",$F559="l"),MAX(AB560,MIN(AB663,MAX(AB766,AB869))),IF(AND($F560="l",$F561="u"),MIN(AB560,AB973),IF(AND($F560="l",$F559="u"),MIN(AB560,AB972),"")))),""))</f>
        <v>-0.16411629279987505</v>
      </c>
      <c r="AC1075" s="401">
        <f t="shared" ref="AC1075:AC1106" ca="1" si="1023">IF(AND(AC$446&gt;=0,AC$446&lt;=45),IF(AND($F560="u",$F561="l"),MIN(AC560,MAX(AC664,MIN(AC767,AC870))),IF(AND($F560="u",$F559="l"),MIN(AC560,MAX(AC663,MIN(AC766,AC869))),IF(AND($F560="l",$F561="u"),MAX(AC560,AC973),IF(AND($F560="l",$F559="u"),MAX(AC560,AC972),"")))),
IF(AND(AC$446&gt;45,AC$446&lt;=90),IF(AND($F560="u",$F561="l"),MIN(AC560,MAX(AC664,MIN(AC767,AC870))),IF(AND($F560="u",$F559="l"),MIN(AC560,MAX(AC663,MIN(AC766,AC869))),IF(AND($F560="l",$F561="u"),MAX(AC560,AC973),IF(AND($F560="l",$F559="u"),MAX(AC560,AC972),"")))),""))</f>
        <v>-2.2799479525528397</v>
      </c>
      <c r="AE1075" s="401" t="str">
        <f t="shared" ref="AE1075:AE1106" ca="1" si="1024">IF(AND(AE$446&gt;=0,AE$446&lt;=45),IF(AND($F560="u",$F561="l"),MIN(AE560,MAX(AE664,MIN(AE767,AE870))),IF(AND($F560="u",$F559="l"),MIN(AE560,MAX(AE663,MIN(AE766,AE869))),IF(AND($F560="l",$F561="u"),MAX(AE560,AE973),IF(AND($F560="l",$F559="u"),MAX(AE560,AE972),"")))),
IF(AND(AE$446&gt;45,AE$446&lt;=90),IF(AND($F560="u",$F561="l"),MAX(AE560,MIN(AE664,MAX(AE767,AE870))),IF(AND($F560="u",$F559="l"),MAX(AE560,MIN(AE663,MAX(AE766,AE869))),IF(AND($F560="l",$F561="u"),MIN(AE560,AE973),IF(AND($F560="l",$F559="u"),MIN(AE560,AE972),"")))),""))</f>
        <v/>
      </c>
      <c r="AF1075" s="401" t="str">
        <f t="shared" ref="AF1075:AF1106" ca="1" si="1025">IF(AND(AF$446&gt;=0,AF$446&lt;=45),IF(AND($F560="u",$F561="l"),MIN(AF560,MAX(AF664,MIN(AF767,AF870))),IF(AND($F560="u",$F559="l"),MIN(AF560,MAX(AF663,MIN(AF766,AF869))),IF(AND($F560="l",$F561="u"),MAX(AF560,AF973),IF(AND($F560="l",$F559="u"),MAX(AF560,AF972),"")))),
IF(AND(AF$446&gt;45,AF$446&lt;=90),IF(AND($F560="u",$F561="l"),MIN(AF560,MAX(AF664,MIN(AF767,AF870))),IF(AND($F560="u",$F559="l"),MIN(AF560,MAX(AF663,MIN(AF766,AF869))),IF(AND($F560="l",$F561="u"),MAX(AF560,AF973),IF(AND($F560="l",$F559="u"),MAX(AF560,AF972),"")))),""))</f>
        <v/>
      </c>
      <c r="AH1075" s="401" t="str">
        <f t="shared" ref="AH1075:AH1106" ca="1" si="1026">IF(AND(AH$446&gt;=0,AH$446&lt;=45),IF(AND($F560="u",$F561="l"),MIN(AH560,MAX(AH664,MIN(AH767,AH870))),IF(AND($F560="u",$F559="l"),MIN(AH560,MAX(AH663,MIN(AH766,AH869))),IF(AND($F560="l",$F561="u"),MAX(AH560,AH973),IF(AND($F560="l",$F559="u"),MAX(AH560,AH972),"")))),
IF(AND(AH$446&gt;45,AH$446&lt;=90),IF(AND($F560="u",$F561="l"),MAX(AH560,MIN(AH664,MAX(AH767,AH870))),IF(AND($F560="u",$F559="l"),MAX(AH560,MIN(AH663,MAX(AH766,AH869))),IF(AND($F560="l",$F561="u"),MIN(AH560,AH973),IF(AND($F560="l",$F559="u"),MIN(AH560,AH972),"")))),""))</f>
        <v/>
      </c>
      <c r="AI1075" s="401" t="str">
        <f t="shared" ref="AI1075:AI1106" ca="1" si="1027">IF(AND(AI$446&gt;=0,AI$446&lt;=45),IF(AND($F560="u",$F561="l"),MIN(AI560,MAX(AI664,MIN(AI767,AI870))),IF(AND($F560="u",$F559="l"),MIN(AI560,MAX(AI663,MIN(AI766,AI869))),IF(AND($F560="l",$F561="u"),MAX(AI560,AI973),IF(AND($F560="l",$F559="u"),MAX(AI560,AI972),"")))),
IF(AND(AI$446&gt;45,AI$446&lt;=90),IF(AND($F560="u",$F561="l"),MIN(AI560,MAX(AI664,MIN(AI767,AI870))),IF(AND($F560="u",$F559="l"),MIN(AI560,MAX(AI663,MIN(AI766,AI869))),IF(AND($F560="l",$F561="u"),MAX(AI560,AI973),IF(AND($F560="l",$F559="u"),MAX(AI560,AI972),"")))),""))</f>
        <v/>
      </c>
      <c r="AK1075" s="401" t="str">
        <f t="shared" ref="AK1075:AK1106" ca="1" si="1028">IF(AND(AK$446&gt;=0,AK$446&lt;=45),IF(AND($F560="u",$F561="l"),MIN(AK560,MAX(AK664,MIN(AK767,AK870))),IF(AND($F560="u",$F559="l"),MIN(AK560,MAX(AK663,MIN(AK766,AK869))),IF(AND($F560="l",$F561="u"),MAX(AK560,AK973),IF(AND($F560="l",$F559="u"),MAX(AK560,AK972),"")))),
IF(AND(AK$446&gt;45,AK$446&lt;=90),IF(AND($F560="u",$F561="l"),MAX(AK560,MIN(AK664,MAX(AK767,AK870))),IF(AND($F560="u",$F559="l"),MAX(AK560,MIN(AK663,MAX(AK766,AK869))),IF(AND($F560="l",$F561="u"),MIN(AK560,AK973),IF(AND($F560="l",$F559="u"),MIN(AK560,AK972),"")))),""))</f>
        <v/>
      </c>
      <c r="AL1075" s="401" t="str">
        <f t="shared" ref="AL1075:AL1106" ca="1" si="1029">IF(AND(AL$446&gt;=0,AL$446&lt;=45),IF(AND($F560="u",$F561="l"),MIN(AL560,MAX(AL664,MIN(AL767,AL870))),IF(AND($F560="u",$F559="l"),MIN(AL560,MAX(AL663,MIN(AL766,AL869))),IF(AND($F560="l",$F561="u"),MAX(AL560,AL973),IF(AND($F560="l",$F559="u"),MAX(AL560,AL972),"")))),
IF(AND(AL$446&gt;45,AL$446&lt;=90),IF(AND($F560="u",$F561="l"),MIN(AL560,MAX(AL664,MIN(AL767,AL870))),IF(AND($F560="u",$F559="l"),MIN(AL560,MAX(AL663,MIN(AL766,AL869))),IF(AND($F560="l",$F561="u"),MAX(AL560,AL973),IF(AND($F560="l",$F559="u"),MAX(AL560,AL972),"")))),""))</f>
        <v/>
      </c>
      <c r="AN1075" s="401" t="str">
        <f t="shared" ref="AN1075:AN1106" ca="1" si="1030">IF(AND(AN$446&gt;=0,AN$446&lt;=45),IF(AND($F560="u",$F561="l"),MIN(AN560,MAX(AN664,MIN(AN767,AN870))),IF(AND($F560="u",$F559="l"),MIN(AN560,MAX(AN663,MIN(AN766,AN869))),IF(AND($F560="l",$F561="u"),MAX(AN560,AN973),IF(AND($F560="l",$F559="u"),MAX(AN560,AN972),"")))),
IF(AND(AN$446&gt;45,AN$446&lt;=90),IF(AND($F560="u",$F561="l"),MAX(AN560,MIN(AN664,MAX(AN767,AN870))),IF(AND($F560="u",$F559="l"),MAX(AN560,MIN(AN663,MAX(AN766,AN869))),IF(AND($F560="l",$F561="u"),MIN(AN560,AN973),IF(AND($F560="l",$F559="u"),MIN(AN560,AN972),"")))),""))</f>
        <v/>
      </c>
      <c r="AO1075" s="401" t="str">
        <f t="shared" ref="AO1075:AO1106" ca="1" si="1031">IF(AND(AO$446&gt;=0,AO$446&lt;=45),IF(AND($F560="u",$F561="l"),MIN(AO560,MAX(AO664,MIN(AO767,AO870))),IF(AND($F560="u",$F559="l"),MIN(AO560,MAX(AO663,MIN(AO766,AO869))),IF(AND($F560="l",$F561="u"),MAX(AO560,AO973),IF(AND($F560="l",$F559="u"),MAX(AO560,AO972),"")))),
IF(AND(AO$446&gt;45,AO$446&lt;=90),IF(AND($F560="u",$F561="l"),MIN(AO560,MAX(AO664,MIN(AO767,AO870))),IF(AND($F560="u",$F559="l"),MIN(AO560,MAX(AO663,MIN(AO766,AO869))),IF(AND($F560="l",$F561="u"),MAX(AO560,AO973),IF(AND($F560="l",$F559="u"),MAX(AO560,AO972),"")))),""))</f>
        <v/>
      </c>
      <c r="AQ1075" s="401" t="str">
        <f t="shared" ref="AQ1075:AQ1106" ca="1" si="1032">IF(AND(AQ$446&gt;=0,AQ$446&lt;=45),IF(AND($F560="u",$F561="l"),MIN(AQ560,MAX(AQ664,MIN(AQ767,AQ870))),IF(AND($F560="u",$F559="l"),MIN(AQ560,MAX(AQ663,MIN(AQ766,AQ869))),IF(AND($F560="l",$F561="u"),MAX(AQ560,AQ973),IF(AND($F560="l",$F559="u"),MAX(AQ560,AQ972),"")))),
IF(AND(AQ$446&gt;45,AQ$446&lt;=90),IF(AND($F560="u",$F561="l"),MAX(AQ560,MIN(AQ664,MAX(AQ767,AQ870))),IF(AND($F560="u",$F559="l"),MAX(AQ560,MIN(AQ663,MAX(AQ766,AQ869))),IF(AND($F560="l",$F561="u"),MIN(AQ560,AQ973),IF(AND($F560="l",$F559="u"),MIN(AQ560,AQ972),"")))),""))</f>
        <v/>
      </c>
      <c r="AR1075" s="401" t="str">
        <f t="shared" ref="AR1075:AR1106" ca="1" si="1033">IF(AND(AR$446&gt;=0,AR$446&lt;=45),IF(AND($F560="u",$F561="l"),MIN(AR560,MAX(AR664,MIN(AR767,AR870))),IF(AND($F560="u",$F559="l"),MIN(AR560,MAX(AR663,MIN(AR766,AR869))),IF(AND($F560="l",$F561="u"),MAX(AR560,AR973),IF(AND($F560="l",$F559="u"),MAX(AR560,AR972),"")))),
IF(AND(AR$446&gt;45,AR$446&lt;=90),IF(AND($F560="u",$F561="l"),MIN(AR560,MAX(AR664,MIN(AR767,AR870))),IF(AND($F560="u",$F559="l"),MIN(AR560,MAX(AR663,MIN(AR766,AR869))),IF(AND($F560="l",$F561="u"),MAX(AR560,AR973),IF(AND($F560="l",$F559="u"),MAX(AR560,AR972),"")))),""))</f>
        <v/>
      </c>
      <c r="AT1075" s="401" t="str">
        <f t="shared" ref="AT1075:AT1106" ca="1" si="1034">IF(AND(AT$446&gt;=0,AT$446&lt;=45),IF(AND($F560="u",$F561="l"),MIN(AT560,MAX(AT664,MIN(AT767,AT870))),IF(AND($F560="u",$F559="l"),MIN(AT560,MAX(AT663,MIN(AT766,AT869))),IF(AND($F560="l",$F561="u"),MAX(AT560,AT973),IF(AND($F560="l",$F559="u"),MAX(AT560,AT972),"")))),
IF(AND(AT$446&gt;45,AT$446&lt;=90),IF(AND($F560="u",$F561="l"),MAX(AT560,MIN(AT664,MAX(AT767,AT870))),IF(AND($F560="u",$F559="l"),MAX(AT560,MIN(AT663,MAX(AT766,AT869))),IF(AND($F560="l",$F561="u"),MIN(AT560,AT973),IF(AND($F560="l",$F559="u"),MIN(AT560,AT972),"")))),""))</f>
        <v/>
      </c>
      <c r="AU1075" s="401" t="str">
        <f t="shared" ref="AU1075:AU1106" ca="1" si="1035">IF(AND(AU$446&gt;=0,AU$446&lt;=45),IF(AND($F560="u",$F561="l"),MIN(AU560,MAX(AU664,MIN(AU767,AU870))),IF(AND($F560="u",$F559="l"),MIN(AU560,MAX(AU663,MIN(AU766,AU869))),IF(AND($F560="l",$F561="u"),MAX(AU560,AU973),IF(AND($F560="l",$F559="u"),MAX(AU560,AU972),"")))),
IF(AND(AU$446&gt;45,AU$446&lt;=90),IF(AND($F560="u",$F561="l"),MIN(AU560,MAX(AU664,MIN(AU767,AU870))),IF(AND($F560="u",$F559="l"),MIN(AU560,MAX(AU663,MIN(AU766,AU869))),IF(AND($F560="l",$F561="u"),MAX(AU560,AU973),IF(AND($F560="l",$F559="u"),MAX(AU560,AU972),"")))),""))</f>
        <v/>
      </c>
      <c r="AW1075" s="401" t="str">
        <f t="shared" ref="AW1075:AW1106" ca="1" si="1036">IF(AND(AW$446&gt;=0,AW$446&lt;=45),IF(AND($F560="u",$F561="l"),MIN(AW560,MAX(AW664,MIN(AW767,AW870))),IF(AND($F560="u",$F559="l"),MIN(AW560,MAX(AW663,MIN(AW766,AW869))),IF(AND($F560="l",$F561="u"),MAX(AW560,AW973),IF(AND($F560="l",$F559="u"),MAX(AW560,AW972),"")))),
IF(AND(AW$446&gt;45,AW$446&lt;=90),IF(AND($F560="u",$F561="l"),MAX(AW560,MIN(AW664,MAX(AW767,AW870))),IF(AND($F560="u",$F559="l"),MAX(AW560,MIN(AW663,MAX(AW766,AW869))),IF(AND($F560="l",$F561="u"),MIN(AW560,AW973),IF(AND($F560="l",$F559="u"),MIN(AW560,AW972),"")))),""))</f>
        <v/>
      </c>
      <c r="AX1075" s="401" t="str">
        <f t="shared" ref="AX1075:AX1106" ca="1" si="1037">IF(AND(AX$446&gt;=0,AX$446&lt;=45),IF(AND($F560="u",$F561="l"),MIN(AX560,MAX(AX664,MIN(AX767,AX870))),IF(AND($F560="u",$F559="l"),MIN(AX560,MAX(AX663,MIN(AX766,AX869))),IF(AND($F560="l",$F561="u"),MAX(AX560,AX973),IF(AND($F560="l",$F559="u"),MAX(AX560,AX972),"")))),
IF(AND(AX$446&gt;45,AX$446&lt;=90),IF(AND($F560="u",$F561="l"),MIN(AX560,MAX(AX664,MIN(AX767,AX870))),IF(AND($F560="u",$F559="l"),MIN(AX560,MAX(AX663,MIN(AX766,AX869))),IF(AND($F560="l",$F561="u"),MAX(AX560,AX973),IF(AND($F560="l",$F559="u"),MAX(AX560,AX972),"")))),""))</f>
        <v/>
      </c>
      <c r="AZ1075" s="401" t="str">
        <f t="shared" ref="AZ1075:AZ1106" ca="1" si="1038">IF(AND(AZ$446&gt;=0,AZ$446&lt;=45),IF(AND($F560="u",$F561="l"),MIN(AZ560,MAX(AZ664,MIN(AZ767,AZ870))),IF(AND($F560="u",$F559="l"),MIN(AZ560,MAX(AZ663,MIN(AZ766,AZ869))),IF(AND($F560="l",$F561="u"),MAX(AZ560,AZ973),IF(AND($F560="l",$F559="u"),MAX(AZ560,AZ972),"")))),
IF(AND(AZ$446&gt;45,AZ$446&lt;=90),IF(AND($F560="u",$F561="l"),MAX(AZ560,MIN(AZ664,MAX(AZ767,AZ870))),IF(AND($F560="u",$F559="l"),MAX(AZ560,MIN(AZ663,MAX(AZ766,AZ869))),IF(AND($F560="l",$F561="u"),MIN(AZ560,AZ973),IF(AND($F560="l",$F559="u"),MIN(AZ560,AZ972),"")))),""))</f>
        <v/>
      </c>
      <c r="BA1075" s="401" t="str">
        <f t="shared" ref="BA1075:BA1106" ca="1" si="1039">IF(AND(BA$446&gt;=0,BA$446&lt;=45),IF(AND($F560="u",$F561="l"),MIN(BA560,MAX(BA664,MIN(BA767,BA870))),IF(AND($F560="u",$F559="l"),MIN(BA560,MAX(BA663,MIN(BA766,BA869))),IF(AND($F560="l",$F561="u"),MAX(BA560,BA973),IF(AND($F560="l",$F559="u"),MAX(BA560,BA972),"")))),
IF(AND(BA$446&gt;45,BA$446&lt;=90),IF(AND($F560="u",$F561="l"),MIN(BA560,MAX(BA664,MIN(BA767,BA870))),IF(AND($F560="u",$F559="l"),MIN(BA560,MAX(BA663,MIN(BA766,BA869))),IF(AND($F560="l",$F561="u"),MAX(BA560,BA973),IF(AND($F560="l",$F559="u"),MAX(BA560,BA972),"")))),""))</f>
        <v/>
      </c>
      <c r="BC1075" s="401" t="str">
        <f t="shared" ref="BC1075:BC1106" ca="1" si="1040">IF(AND(BC$446&gt;=0,BC$446&lt;=45),IF(AND($F560="u",$F561="l"),MIN(BC560,MAX(BC664,MIN(BC767,BC870))),IF(AND($F560="u",$F559="l"),MIN(BC560,MAX(BC663,MIN(BC766,BC869))),IF(AND($F560="l",$F561="u"),MAX(BC560,BC973),IF(AND($F560="l",$F559="u"),MAX(BC560,BC972),"")))),
IF(AND(BC$446&gt;45,BC$446&lt;=90),IF(AND($F560="u",$F561="l"),MAX(BC560,MIN(BC664,MAX(BC767,BC870))),IF(AND($F560="u",$F559="l"),MAX(BC560,MIN(BC663,MAX(BC766,BC869))),IF(AND($F560="l",$F561="u"),MIN(BC560,BC973),IF(AND($F560="l",$F559="u"),MIN(BC560,BC972),"")))),""))</f>
        <v/>
      </c>
      <c r="BD1075" s="401" t="str">
        <f t="shared" ref="BD1075:BD1106" ca="1" si="1041">IF(AND(BD$446&gt;=0,BD$446&lt;=45),IF(AND($F560="u",$F561="l"),MIN(BD560,MAX(BD664,MIN(BD767,BD870))),IF(AND($F560="u",$F559="l"),MIN(BD560,MAX(BD663,MIN(BD766,BD869))),IF(AND($F560="l",$F561="u"),MAX(BD560,BD973),IF(AND($F560="l",$F559="u"),MAX(BD560,BD972),"")))),
IF(AND(BD$446&gt;45,BD$446&lt;=90),IF(AND($F560="u",$F561="l"),MIN(BD560,MAX(BD664,MIN(BD767,BD870))),IF(AND($F560="u",$F559="l"),MIN(BD560,MAX(BD663,MIN(BD766,BD869))),IF(AND($F560="l",$F561="u"),MAX(BD560,BD973),IF(AND($F560="l",$F559="u"),MAX(BD560,BD972),"")))),""))</f>
        <v/>
      </c>
      <c r="BF1075" s="401" t="str">
        <f t="shared" ref="BF1075:BF1106" ca="1" si="1042">IF(AND(BF$446&gt;=0,BF$446&lt;=45),IF(AND($F560="u",$F561="l"),MIN(BF560,MAX(BF664,MIN(BF767,BF870))),IF(AND($F560="u",$F559="l"),MIN(BF560,MAX(BF663,MIN(BF766,BF869))),IF(AND($F560="l",$F561="u"),MAX(BF560,BF973),IF(AND($F560="l",$F559="u"),MAX(BF560,BF972),"")))),
IF(AND(BF$446&gt;45,BF$446&lt;=90),IF(AND($F560="u",$F561="l"),MAX(BF560,MIN(BF664,MAX(BF767,BF870))),IF(AND($F560="u",$F559="l"),MAX(BF560,MIN(BF663,MAX(BF766,BF869))),IF(AND($F560="l",$F561="u"),MIN(BF560,BF973),IF(AND($F560="l",$F559="u"),MIN(BF560,BF972),"")))),""))</f>
        <v/>
      </c>
      <c r="BG1075" s="401" t="str">
        <f t="shared" ref="BG1075:BG1106" ca="1" si="1043">IF(AND(BG$446&gt;=0,BG$446&lt;=45),IF(AND($F560="u",$F561="l"),MIN(BG560,MAX(BG664,MIN(BG767,BG870))),IF(AND($F560="u",$F559="l"),MIN(BG560,MAX(BG663,MIN(BG766,BG869))),IF(AND($F560="l",$F561="u"),MAX(BG560,BG973),IF(AND($F560="l",$F559="u"),MAX(BG560,BG972),"")))),
IF(AND(BG$446&gt;45,BG$446&lt;=90),IF(AND($F560="u",$F561="l"),MIN(BG560,MAX(BG664,MIN(BG767,BG870))),IF(AND($F560="u",$F559="l"),MIN(BG560,MAX(BG663,MIN(BG766,BG869))),IF(AND($F560="l",$F561="u"),MAX(BG560,BG973),IF(AND($F560="l",$F559="u"),MAX(BG560,BG972),"")))),""))</f>
        <v/>
      </c>
      <c r="BI1075" s="401" t="str">
        <f t="shared" ref="BI1075:BI1106" ca="1" si="1044">IF(AND(BI$446&gt;=0,BI$446&lt;=45),IF(AND($F560="u",$F561="l"),MIN(BI560,MAX(BI664,MIN(BI767,BI870))),IF(AND($F560="u",$F559="l"),MIN(BI560,MAX(BI663,MIN(BI766,BI869))),IF(AND($F560="l",$F561="u"),MAX(BI560,BI973),IF(AND($F560="l",$F559="u"),MAX(BI560,BI972),"")))),
IF(AND(BI$446&gt;45,BI$446&lt;=90),IF(AND($F560="u",$F561="l"),MAX(BI560,MIN(BI664,MAX(BI767,BI870))),IF(AND($F560="u",$F559="l"),MAX(BI560,MIN(BI663,MAX(BI766,BI869))),IF(AND($F560="l",$F561="u"),MIN(BI560,BI973),IF(AND($F560="l",$F559="u"),MIN(BI560,BI972),"")))),""))</f>
        <v/>
      </c>
      <c r="BJ1075" s="401" t="str">
        <f t="shared" ref="BJ1075:BJ1106" ca="1" si="1045">IF(AND(BJ$446&gt;=0,BJ$446&lt;=45),IF(AND($F560="u",$F561="l"),MIN(BJ560,MAX(BJ664,MIN(BJ767,BJ870))),IF(AND($F560="u",$F559="l"),MIN(BJ560,MAX(BJ663,MIN(BJ766,BJ869))),IF(AND($F560="l",$F561="u"),MAX(BJ560,BJ973),IF(AND($F560="l",$F559="u"),MAX(BJ560,BJ972),"")))),
IF(AND(BJ$446&gt;45,BJ$446&lt;=90),IF(AND($F560="u",$F561="l"),MIN(BJ560,MAX(BJ664,MIN(BJ767,BJ870))),IF(AND($F560="u",$F559="l"),MIN(BJ560,MAX(BJ663,MIN(BJ766,BJ869))),IF(AND($F560="l",$F561="u"),MAX(BJ560,BJ973),IF(AND($F560="l",$F559="u"),MAX(BJ560,BJ972),"")))),""))</f>
        <v/>
      </c>
      <c r="BL1075" s="401" t="str">
        <f t="shared" ref="BL1075:BL1106" ca="1" si="1046">IF(AND(BL$446&gt;=0,BL$446&lt;=45),IF(AND($F560="u",$F561="l"),MIN(BL560,MAX(BL664,MIN(BL767,BL870))),IF(AND($F560="u",$F559="l"),MIN(BL560,MAX(BL663,MIN(BL766,BL869))),IF(AND($F560="l",$F561="u"),MAX(BL560,BL973),IF(AND($F560="l",$F559="u"),MAX(BL560,BL972),"")))),
IF(AND(BL$446&gt;45,BL$446&lt;=90),IF(AND($F560="u",$F561="l"),MAX(BL560,MIN(BL664,MAX(BL767,BL870))),IF(AND($F560="u",$F559="l"),MAX(BL560,MIN(BL663,MAX(BL766,BL869))),IF(AND($F560="l",$F561="u"),MIN(BL560,BL973),IF(AND($F560="l",$F559="u"),MIN(BL560,BL972),"")))),""))</f>
        <v/>
      </c>
      <c r="BM1075" s="401" t="str">
        <f t="shared" ref="BM1075:BM1106" ca="1" si="1047">IF(AND(BM$446&gt;=0,BM$446&lt;=45),IF(AND($F560="u",$F561="l"),MIN(BM560,MAX(BM664,MIN(BM767,BM870))),IF(AND($F560="u",$F559="l"),MIN(BM560,MAX(BM663,MIN(BM766,BM869))),IF(AND($F560="l",$F561="u"),MAX(BM560,BM973),IF(AND($F560="l",$F559="u"),MAX(BM560,BM972),"")))),
IF(AND(BM$446&gt;45,BM$446&lt;=90),IF(AND($F560="u",$F561="l"),MIN(BM560,MAX(BM664,MIN(BM767,BM870))),IF(AND($F560="u",$F559="l"),MIN(BM560,MAX(BM663,MIN(BM766,BM869))),IF(AND($F560="l",$F561="u"),MAX(BM560,BM973),IF(AND($F560="l",$F559="u"),MAX(BM560,BM972),"")))),""))</f>
        <v/>
      </c>
    </row>
    <row r="1076" spans="4:65" hidden="1" x14ac:dyDescent="0.3">
      <c r="D1076" s="685"/>
      <c r="E1076" s="400">
        <f t="shared" si="1007"/>
        <v>34</v>
      </c>
      <c r="F1076" s="400" t="s">
        <v>1269</v>
      </c>
      <c r="G1076" s="401">
        <f t="shared" ca="1" si="1008"/>
        <v>-0.32000059341116821</v>
      </c>
      <c r="H1076" s="401">
        <f t="shared" ca="1" si="1009"/>
        <v>-0.96994810963247391</v>
      </c>
      <c r="J1076" s="401" t="str">
        <f t="shared" ca="1" si="1010"/>
        <v/>
      </c>
      <c r="K1076" s="401" t="str">
        <f t="shared" ca="1" si="1011"/>
        <v/>
      </c>
      <c r="M1076" s="401">
        <f t="shared" ca="1" si="1012"/>
        <v>-0.31999999999999967</v>
      </c>
      <c r="N1076" s="401">
        <f t="shared" ca="1" si="1013"/>
        <v>-1.3699484522385705</v>
      </c>
      <c r="P1076" s="401" t="str">
        <f t="shared" ca="1" si="1014"/>
        <v/>
      </c>
      <c r="Q1076" s="401" t="str">
        <f t="shared" ca="1" si="1015"/>
        <v/>
      </c>
      <c r="S1076" s="401" t="str">
        <f t="shared" ca="1" si="1016"/>
        <v/>
      </c>
      <c r="T1076" s="401" t="str">
        <f t="shared" ca="1" si="1017"/>
        <v/>
      </c>
      <c r="V1076" s="401">
        <f t="shared" ca="1" si="1018"/>
        <v>-0.31999999999999967</v>
      </c>
      <c r="W1076" s="401">
        <f t="shared" ca="1" si="1019"/>
        <v>-1.9699484522385704</v>
      </c>
      <c r="Y1076" s="401" t="str">
        <f t="shared" ca="1" si="1020"/>
        <v/>
      </c>
      <c r="Z1076" s="401" t="str">
        <f t="shared" ca="1" si="1021"/>
        <v/>
      </c>
      <c r="AB1076" s="401">
        <f t="shared" ca="1" si="1022"/>
        <v>-0.32000059341116821</v>
      </c>
      <c r="AC1076" s="401">
        <f t="shared" ca="1" si="1023"/>
        <v>-2.3699481096324719</v>
      </c>
      <c r="AE1076" s="401" t="str">
        <f t="shared" ca="1" si="1024"/>
        <v/>
      </c>
      <c r="AF1076" s="401" t="str">
        <f t="shared" ca="1" si="1025"/>
        <v/>
      </c>
      <c r="AH1076" s="401" t="str">
        <f t="shared" ca="1" si="1026"/>
        <v/>
      </c>
      <c r="AI1076" s="401" t="str">
        <f t="shared" ca="1" si="1027"/>
        <v/>
      </c>
      <c r="AK1076" s="401" t="str">
        <f t="shared" ca="1" si="1028"/>
        <v/>
      </c>
      <c r="AL1076" s="401" t="str">
        <f t="shared" ca="1" si="1029"/>
        <v/>
      </c>
      <c r="AN1076" s="401" t="str">
        <f t="shared" ca="1" si="1030"/>
        <v/>
      </c>
      <c r="AO1076" s="401" t="str">
        <f t="shared" ca="1" si="1031"/>
        <v/>
      </c>
      <c r="AQ1076" s="401" t="str">
        <f t="shared" ca="1" si="1032"/>
        <v/>
      </c>
      <c r="AR1076" s="401" t="str">
        <f t="shared" ca="1" si="1033"/>
        <v/>
      </c>
      <c r="AT1076" s="401" t="str">
        <f t="shared" ca="1" si="1034"/>
        <v/>
      </c>
      <c r="AU1076" s="401" t="str">
        <f t="shared" ca="1" si="1035"/>
        <v/>
      </c>
      <c r="AW1076" s="401" t="str">
        <f t="shared" ca="1" si="1036"/>
        <v/>
      </c>
      <c r="AX1076" s="401" t="str">
        <f t="shared" ca="1" si="1037"/>
        <v/>
      </c>
      <c r="AZ1076" s="401" t="str">
        <f t="shared" ca="1" si="1038"/>
        <v/>
      </c>
      <c r="BA1076" s="401" t="str">
        <f t="shared" ca="1" si="1039"/>
        <v/>
      </c>
      <c r="BC1076" s="401" t="str">
        <f t="shared" ca="1" si="1040"/>
        <v/>
      </c>
      <c r="BD1076" s="401" t="str">
        <f t="shared" ca="1" si="1041"/>
        <v/>
      </c>
      <c r="BF1076" s="401" t="str">
        <f t="shared" ca="1" si="1042"/>
        <v/>
      </c>
      <c r="BG1076" s="401" t="str">
        <f t="shared" ca="1" si="1043"/>
        <v/>
      </c>
      <c r="BI1076" s="401" t="str">
        <f t="shared" ca="1" si="1044"/>
        <v/>
      </c>
      <c r="BJ1076" s="401" t="str">
        <f t="shared" ca="1" si="1045"/>
        <v/>
      </c>
      <c r="BL1076" s="401" t="str">
        <f t="shared" ca="1" si="1046"/>
        <v/>
      </c>
      <c r="BM1076" s="401" t="str">
        <f t="shared" ca="1" si="1047"/>
        <v/>
      </c>
    </row>
    <row r="1077" spans="4:65" hidden="1" x14ac:dyDescent="0.3">
      <c r="D1077" s="685"/>
      <c r="E1077" s="400">
        <f t="shared" si="1007"/>
        <v>35</v>
      </c>
      <c r="F1077" s="400" t="s">
        <v>1269</v>
      </c>
      <c r="G1077" s="401">
        <f t="shared" ca="1" si="1008"/>
        <v>-0.28000062831770756</v>
      </c>
      <c r="H1077" s="401">
        <f t="shared" ca="1" si="1009"/>
        <v>-0.9930421002467591</v>
      </c>
      <c r="J1077" s="401" t="str">
        <f t="shared" ca="1" si="1010"/>
        <v/>
      </c>
      <c r="K1077" s="401" t="str">
        <f t="shared" ca="1" si="1011"/>
        <v/>
      </c>
      <c r="M1077" s="401">
        <f t="shared" ca="1" si="1012"/>
        <v>-0.27999999999999964</v>
      </c>
      <c r="N1077" s="401">
        <f t="shared" ca="1" si="1013"/>
        <v>-1.3930424630061555</v>
      </c>
      <c r="P1077" s="401" t="str">
        <f t="shared" ca="1" si="1014"/>
        <v/>
      </c>
      <c r="Q1077" s="401" t="str">
        <f t="shared" ca="1" si="1015"/>
        <v/>
      </c>
      <c r="S1077" s="401" t="str">
        <f t="shared" ca="1" si="1016"/>
        <v/>
      </c>
      <c r="T1077" s="401" t="str">
        <f t="shared" ca="1" si="1017"/>
        <v/>
      </c>
      <c r="V1077" s="401">
        <f t="shared" ca="1" si="1018"/>
        <v>-0.27999999999999969</v>
      </c>
      <c r="W1077" s="401">
        <f t="shared" ca="1" si="1019"/>
        <v>-1.9930424630061554</v>
      </c>
      <c r="Y1077" s="401" t="str">
        <f t="shared" ca="1" si="1020"/>
        <v/>
      </c>
      <c r="Z1077" s="401" t="str">
        <f t="shared" ca="1" si="1021"/>
        <v/>
      </c>
      <c r="AB1077" s="401">
        <f t="shared" ca="1" si="1022"/>
        <v>-0.28000062831770756</v>
      </c>
      <c r="AC1077" s="401">
        <f t="shared" ca="1" si="1023"/>
        <v>-2.393042100246757</v>
      </c>
      <c r="AE1077" s="401" t="str">
        <f t="shared" ca="1" si="1024"/>
        <v/>
      </c>
      <c r="AF1077" s="401" t="str">
        <f t="shared" ca="1" si="1025"/>
        <v/>
      </c>
      <c r="AH1077" s="401" t="str">
        <f t="shared" ca="1" si="1026"/>
        <v/>
      </c>
      <c r="AI1077" s="401" t="str">
        <f t="shared" ca="1" si="1027"/>
        <v/>
      </c>
      <c r="AK1077" s="401" t="str">
        <f t="shared" ca="1" si="1028"/>
        <v/>
      </c>
      <c r="AL1077" s="401" t="str">
        <f t="shared" ca="1" si="1029"/>
        <v/>
      </c>
      <c r="AN1077" s="401" t="str">
        <f t="shared" ca="1" si="1030"/>
        <v/>
      </c>
      <c r="AO1077" s="401" t="str">
        <f t="shared" ca="1" si="1031"/>
        <v/>
      </c>
      <c r="AQ1077" s="401" t="str">
        <f t="shared" ca="1" si="1032"/>
        <v/>
      </c>
      <c r="AR1077" s="401" t="str">
        <f t="shared" ca="1" si="1033"/>
        <v/>
      </c>
      <c r="AT1077" s="401" t="str">
        <f t="shared" ca="1" si="1034"/>
        <v/>
      </c>
      <c r="AU1077" s="401" t="str">
        <f t="shared" ca="1" si="1035"/>
        <v/>
      </c>
      <c r="AW1077" s="401" t="str">
        <f t="shared" ca="1" si="1036"/>
        <v/>
      </c>
      <c r="AX1077" s="401" t="str">
        <f t="shared" ca="1" si="1037"/>
        <v/>
      </c>
      <c r="AZ1077" s="401" t="str">
        <f t="shared" ca="1" si="1038"/>
        <v/>
      </c>
      <c r="BA1077" s="401" t="str">
        <f t="shared" ca="1" si="1039"/>
        <v/>
      </c>
      <c r="BC1077" s="401" t="str">
        <f t="shared" ca="1" si="1040"/>
        <v/>
      </c>
      <c r="BD1077" s="401" t="str">
        <f t="shared" ca="1" si="1041"/>
        <v/>
      </c>
      <c r="BF1077" s="401" t="str">
        <f t="shared" ca="1" si="1042"/>
        <v/>
      </c>
      <c r="BG1077" s="401" t="str">
        <f t="shared" ca="1" si="1043"/>
        <v/>
      </c>
      <c r="BI1077" s="401" t="str">
        <f t="shared" ca="1" si="1044"/>
        <v/>
      </c>
      <c r="BJ1077" s="401" t="str">
        <f t="shared" ca="1" si="1045"/>
        <v/>
      </c>
      <c r="BL1077" s="401" t="str">
        <f t="shared" ca="1" si="1046"/>
        <v/>
      </c>
      <c r="BM1077" s="401" t="str">
        <f t="shared" ca="1" si="1047"/>
        <v/>
      </c>
    </row>
    <row r="1078" spans="4:65" hidden="1" x14ac:dyDescent="0.3">
      <c r="D1078" s="685"/>
      <c r="E1078" s="400">
        <f t="shared" si="1007"/>
        <v>36</v>
      </c>
      <c r="F1078" s="400" t="s">
        <v>1268</v>
      </c>
      <c r="G1078" s="401">
        <f t="shared" ca="1" si="1008"/>
        <v>0.7199976263530411</v>
      </c>
      <c r="H1078" s="401">
        <f t="shared" ca="1" si="1009"/>
        <v>-0.41569082339081986</v>
      </c>
      <c r="J1078" s="401" t="str">
        <f t="shared" ca="1" si="1010"/>
        <v/>
      </c>
      <c r="K1078" s="401" t="str">
        <f t="shared" ca="1" si="1011"/>
        <v/>
      </c>
      <c r="M1078" s="401">
        <f t="shared" ca="1" si="1012"/>
        <v>-0.27999999999999969</v>
      </c>
      <c r="N1078" s="401">
        <f t="shared" ca="1" si="1013"/>
        <v>-1.2130424630061563</v>
      </c>
      <c r="P1078" s="401" t="str">
        <f t="shared" ca="1" si="1014"/>
        <v/>
      </c>
      <c r="Q1078" s="401" t="str">
        <f t="shared" ca="1" si="1015"/>
        <v/>
      </c>
      <c r="S1078" s="401" t="str">
        <f t="shared" ca="1" si="1016"/>
        <v/>
      </c>
      <c r="T1078" s="401" t="str">
        <f t="shared" ca="1" si="1017"/>
        <v/>
      </c>
      <c r="V1078" s="401">
        <f t="shared" ca="1" si="1018"/>
        <v>-0.27999999999999969</v>
      </c>
      <c r="W1078" s="401">
        <f t="shared" ca="1" si="1019"/>
        <v>-1.8130424630061561</v>
      </c>
      <c r="Y1078" s="401" t="str">
        <f t="shared" ca="1" si="1020"/>
        <v/>
      </c>
      <c r="Z1078" s="401" t="str">
        <f t="shared" ca="1" si="1021"/>
        <v/>
      </c>
      <c r="AB1078" s="401">
        <f t="shared" ca="1" si="1022"/>
        <v>-0.1241163277064144</v>
      </c>
      <c r="AC1078" s="401">
        <f t="shared" ca="1" si="1023"/>
        <v>-2.3030419431671252</v>
      </c>
      <c r="AE1078" s="401" t="str">
        <f t="shared" ca="1" si="1024"/>
        <v/>
      </c>
      <c r="AF1078" s="401" t="str">
        <f t="shared" ca="1" si="1025"/>
        <v/>
      </c>
      <c r="AH1078" s="401" t="str">
        <f t="shared" ca="1" si="1026"/>
        <v/>
      </c>
      <c r="AI1078" s="401" t="str">
        <f t="shared" ca="1" si="1027"/>
        <v/>
      </c>
      <c r="AK1078" s="401" t="str">
        <f t="shared" ca="1" si="1028"/>
        <v/>
      </c>
      <c r="AL1078" s="401" t="str">
        <f t="shared" ca="1" si="1029"/>
        <v/>
      </c>
      <c r="AN1078" s="401" t="str">
        <f t="shared" ca="1" si="1030"/>
        <v/>
      </c>
      <c r="AO1078" s="401" t="str">
        <f t="shared" ca="1" si="1031"/>
        <v/>
      </c>
      <c r="AQ1078" s="401" t="str">
        <f t="shared" ca="1" si="1032"/>
        <v/>
      </c>
      <c r="AR1078" s="401" t="str">
        <f t="shared" ca="1" si="1033"/>
        <v/>
      </c>
      <c r="AT1078" s="401" t="str">
        <f t="shared" ca="1" si="1034"/>
        <v/>
      </c>
      <c r="AU1078" s="401" t="str">
        <f t="shared" ca="1" si="1035"/>
        <v/>
      </c>
      <c r="AW1078" s="401" t="str">
        <f t="shared" ca="1" si="1036"/>
        <v/>
      </c>
      <c r="AX1078" s="401" t="str">
        <f t="shared" ca="1" si="1037"/>
        <v/>
      </c>
      <c r="AZ1078" s="401" t="str">
        <f t="shared" ca="1" si="1038"/>
        <v/>
      </c>
      <c r="BA1078" s="401" t="str">
        <f t="shared" ca="1" si="1039"/>
        <v/>
      </c>
      <c r="BC1078" s="401" t="str">
        <f t="shared" ca="1" si="1040"/>
        <v/>
      </c>
      <c r="BD1078" s="401" t="str">
        <f t="shared" ca="1" si="1041"/>
        <v/>
      </c>
      <c r="BF1078" s="401" t="str">
        <f t="shared" ca="1" si="1042"/>
        <v/>
      </c>
      <c r="BG1078" s="401" t="str">
        <f t="shared" ca="1" si="1043"/>
        <v/>
      </c>
      <c r="BI1078" s="401" t="str">
        <f t="shared" ca="1" si="1044"/>
        <v/>
      </c>
      <c r="BJ1078" s="401" t="str">
        <f t="shared" ca="1" si="1045"/>
        <v/>
      </c>
      <c r="BL1078" s="401" t="str">
        <f t="shared" ca="1" si="1046"/>
        <v/>
      </c>
      <c r="BM1078" s="401" t="str">
        <f t="shared" ca="1" si="1047"/>
        <v/>
      </c>
    </row>
    <row r="1079" spans="4:65" hidden="1" x14ac:dyDescent="0.3">
      <c r="D1079" s="685"/>
      <c r="E1079" s="400">
        <f t="shared" si="1007"/>
        <v>37</v>
      </c>
      <c r="F1079" s="400" t="s">
        <v>1268</v>
      </c>
      <c r="G1079" s="401">
        <f t="shared" ca="1" si="1008"/>
        <v>0.75999759144650181</v>
      </c>
      <c r="H1079" s="401">
        <f t="shared" ca="1" si="1009"/>
        <v>-0.43878481400510499</v>
      </c>
      <c r="J1079" s="401" t="str">
        <f t="shared" ca="1" si="1010"/>
        <v/>
      </c>
      <c r="K1079" s="401" t="str">
        <f t="shared" ca="1" si="1011"/>
        <v/>
      </c>
      <c r="M1079" s="401">
        <f t="shared" ca="1" si="1012"/>
        <v>-0.23999999999999974</v>
      </c>
      <c r="N1079" s="401">
        <f t="shared" ca="1" si="1013"/>
        <v>-1.2361364737737413</v>
      </c>
      <c r="P1079" s="401" t="str">
        <f t="shared" ca="1" si="1014"/>
        <v/>
      </c>
      <c r="Q1079" s="401" t="str">
        <f t="shared" ca="1" si="1015"/>
        <v/>
      </c>
      <c r="S1079" s="401" t="str">
        <f t="shared" ca="1" si="1016"/>
        <v/>
      </c>
      <c r="T1079" s="401" t="str">
        <f t="shared" ca="1" si="1017"/>
        <v/>
      </c>
      <c r="V1079" s="401">
        <f t="shared" ca="1" si="1018"/>
        <v>-0.23999999999999969</v>
      </c>
      <c r="W1079" s="401">
        <f t="shared" ca="1" si="1019"/>
        <v>-1.8361364737737411</v>
      </c>
      <c r="Y1079" s="401" t="str">
        <f t="shared" ca="1" si="1020"/>
        <v/>
      </c>
      <c r="Z1079" s="401" t="str">
        <f t="shared" ca="1" si="1021"/>
        <v/>
      </c>
      <c r="AB1079" s="401">
        <f t="shared" ca="1" si="1022"/>
        <v>-8.4116362612954243E-2</v>
      </c>
      <c r="AC1079" s="401">
        <f t="shared" ca="1" si="1023"/>
        <v>-2.3261359337814103</v>
      </c>
      <c r="AE1079" s="401" t="str">
        <f t="shared" ca="1" si="1024"/>
        <v/>
      </c>
      <c r="AF1079" s="401" t="str">
        <f t="shared" ca="1" si="1025"/>
        <v/>
      </c>
      <c r="AH1079" s="401" t="str">
        <f t="shared" ca="1" si="1026"/>
        <v/>
      </c>
      <c r="AI1079" s="401" t="str">
        <f t="shared" ca="1" si="1027"/>
        <v/>
      </c>
      <c r="AK1079" s="401" t="str">
        <f t="shared" ca="1" si="1028"/>
        <v/>
      </c>
      <c r="AL1079" s="401" t="str">
        <f t="shared" ca="1" si="1029"/>
        <v/>
      </c>
      <c r="AN1079" s="401" t="str">
        <f t="shared" ca="1" si="1030"/>
        <v/>
      </c>
      <c r="AO1079" s="401" t="str">
        <f t="shared" ca="1" si="1031"/>
        <v/>
      </c>
      <c r="AQ1079" s="401" t="str">
        <f t="shared" ca="1" si="1032"/>
        <v/>
      </c>
      <c r="AR1079" s="401" t="str">
        <f t="shared" ca="1" si="1033"/>
        <v/>
      </c>
      <c r="AT1079" s="401" t="str">
        <f t="shared" ca="1" si="1034"/>
        <v/>
      </c>
      <c r="AU1079" s="401" t="str">
        <f t="shared" ca="1" si="1035"/>
        <v/>
      </c>
      <c r="AW1079" s="401" t="str">
        <f t="shared" ca="1" si="1036"/>
        <v/>
      </c>
      <c r="AX1079" s="401" t="str">
        <f t="shared" ca="1" si="1037"/>
        <v/>
      </c>
      <c r="AZ1079" s="401" t="str">
        <f t="shared" ca="1" si="1038"/>
        <v/>
      </c>
      <c r="BA1079" s="401" t="str">
        <f t="shared" ca="1" si="1039"/>
        <v/>
      </c>
      <c r="BC1079" s="401" t="str">
        <f t="shared" ca="1" si="1040"/>
        <v/>
      </c>
      <c r="BD1079" s="401" t="str">
        <f t="shared" ca="1" si="1041"/>
        <v/>
      </c>
      <c r="BF1079" s="401" t="str">
        <f t="shared" ca="1" si="1042"/>
        <v/>
      </c>
      <c r="BG1079" s="401" t="str">
        <f t="shared" ca="1" si="1043"/>
        <v/>
      </c>
      <c r="BI1079" s="401" t="str">
        <f t="shared" ca="1" si="1044"/>
        <v/>
      </c>
      <c r="BJ1079" s="401" t="str">
        <f t="shared" ca="1" si="1045"/>
        <v/>
      </c>
      <c r="BL1079" s="401" t="str">
        <f t="shared" ca="1" si="1046"/>
        <v/>
      </c>
      <c r="BM1079" s="401" t="str">
        <f t="shared" ca="1" si="1047"/>
        <v/>
      </c>
    </row>
    <row r="1080" spans="4:65" hidden="1" x14ac:dyDescent="0.3">
      <c r="D1080" s="685"/>
      <c r="E1080" s="400">
        <f t="shared" si="1007"/>
        <v>38</v>
      </c>
      <c r="F1080" s="400" t="s">
        <v>1269</v>
      </c>
      <c r="G1080" s="401">
        <f t="shared" ca="1" si="1008"/>
        <v>-0.2400006632242469</v>
      </c>
      <c r="H1080" s="401">
        <f t="shared" ca="1" si="1009"/>
        <v>-1.0161360908610442</v>
      </c>
      <c r="J1080" s="401" t="str">
        <f t="shared" ca="1" si="1010"/>
        <v/>
      </c>
      <c r="K1080" s="401" t="str">
        <f t="shared" ca="1" si="1011"/>
        <v/>
      </c>
      <c r="M1080" s="401">
        <f t="shared" ca="1" si="1012"/>
        <v>-0.23999999999999969</v>
      </c>
      <c r="N1080" s="401">
        <f t="shared" ca="1" si="1013"/>
        <v>-1.4161364737737405</v>
      </c>
      <c r="P1080" s="401" t="str">
        <f t="shared" ca="1" si="1014"/>
        <v/>
      </c>
      <c r="Q1080" s="401" t="str">
        <f t="shared" ca="1" si="1015"/>
        <v/>
      </c>
      <c r="S1080" s="401" t="str">
        <f t="shared" ca="1" si="1016"/>
        <v/>
      </c>
      <c r="T1080" s="401" t="str">
        <f t="shared" ca="1" si="1017"/>
        <v/>
      </c>
      <c r="V1080" s="401">
        <f t="shared" ca="1" si="1018"/>
        <v>-0.23999999999999966</v>
      </c>
      <c r="W1080" s="401">
        <f t="shared" ca="1" si="1019"/>
        <v>-2.0161364737737406</v>
      </c>
      <c r="Y1080" s="401" t="str">
        <f t="shared" ca="1" si="1020"/>
        <v/>
      </c>
      <c r="Z1080" s="401" t="str">
        <f t="shared" ca="1" si="1021"/>
        <v/>
      </c>
      <c r="AB1080" s="401">
        <f t="shared" ca="1" si="1022"/>
        <v>-0.2400006632242469</v>
      </c>
      <c r="AC1080" s="401">
        <f t="shared" ca="1" si="1023"/>
        <v>-2.4161360908610421</v>
      </c>
      <c r="AE1080" s="401" t="str">
        <f t="shared" ca="1" si="1024"/>
        <v/>
      </c>
      <c r="AF1080" s="401" t="str">
        <f t="shared" ca="1" si="1025"/>
        <v/>
      </c>
      <c r="AH1080" s="401" t="str">
        <f t="shared" ca="1" si="1026"/>
        <v/>
      </c>
      <c r="AI1080" s="401" t="str">
        <f t="shared" ca="1" si="1027"/>
        <v/>
      </c>
      <c r="AK1080" s="401" t="str">
        <f t="shared" ca="1" si="1028"/>
        <v/>
      </c>
      <c r="AL1080" s="401" t="str">
        <f t="shared" ca="1" si="1029"/>
        <v/>
      </c>
      <c r="AN1080" s="401" t="str">
        <f t="shared" ca="1" si="1030"/>
        <v/>
      </c>
      <c r="AO1080" s="401" t="str">
        <f t="shared" ca="1" si="1031"/>
        <v/>
      </c>
      <c r="AQ1080" s="401" t="str">
        <f t="shared" ca="1" si="1032"/>
        <v/>
      </c>
      <c r="AR1080" s="401" t="str">
        <f t="shared" ca="1" si="1033"/>
        <v/>
      </c>
      <c r="AT1080" s="401" t="str">
        <f t="shared" ca="1" si="1034"/>
        <v/>
      </c>
      <c r="AU1080" s="401" t="str">
        <f t="shared" ca="1" si="1035"/>
        <v/>
      </c>
      <c r="AW1080" s="401" t="str">
        <f t="shared" ca="1" si="1036"/>
        <v/>
      </c>
      <c r="AX1080" s="401" t="str">
        <f t="shared" ca="1" si="1037"/>
        <v/>
      </c>
      <c r="AZ1080" s="401" t="str">
        <f t="shared" ca="1" si="1038"/>
        <v/>
      </c>
      <c r="BA1080" s="401" t="str">
        <f t="shared" ca="1" si="1039"/>
        <v/>
      </c>
      <c r="BC1080" s="401" t="str">
        <f t="shared" ca="1" si="1040"/>
        <v/>
      </c>
      <c r="BD1080" s="401" t="str">
        <f t="shared" ca="1" si="1041"/>
        <v/>
      </c>
      <c r="BF1080" s="401" t="str">
        <f t="shared" ca="1" si="1042"/>
        <v/>
      </c>
      <c r="BG1080" s="401" t="str">
        <f t="shared" ca="1" si="1043"/>
        <v/>
      </c>
      <c r="BI1080" s="401" t="str">
        <f t="shared" ca="1" si="1044"/>
        <v/>
      </c>
      <c r="BJ1080" s="401" t="str">
        <f t="shared" ca="1" si="1045"/>
        <v/>
      </c>
      <c r="BL1080" s="401" t="str">
        <f t="shared" ca="1" si="1046"/>
        <v/>
      </c>
      <c r="BM1080" s="401" t="str">
        <f t="shared" ca="1" si="1047"/>
        <v/>
      </c>
    </row>
    <row r="1081" spans="4:65" hidden="1" x14ac:dyDescent="0.3">
      <c r="D1081" s="685"/>
      <c r="E1081" s="400">
        <f t="shared" si="1007"/>
        <v>39</v>
      </c>
      <c r="F1081" s="400" t="s">
        <v>1269</v>
      </c>
      <c r="G1081" s="401">
        <f t="shared" ca="1" si="1008"/>
        <v>-0.20000069813078625</v>
      </c>
      <c r="H1081" s="401">
        <f t="shared" ca="1" si="1009"/>
        <v>-1.0392300814753292</v>
      </c>
      <c r="J1081" s="401" t="str">
        <f t="shared" ca="1" si="1010"/>
        <v/>
      </c>
      <c r="K1081" s="401" t="str">
        <f t="shared" ca="1" si="1011"/>
        <v/>
      </c>
      <c r="M1081" s="401">
        <f t="shared" ca="1" si="1012"/>
        <v>-0.19999999999999968</v>
      </c>
      <c r="N1081" s="401">
        <f t="shared" ca="1" si="1013"/>
        <v>-1.4392304845413255</v>
      </c>
      <c r="P1081" s="401" t="str">
        <f t="shared" ca="1" si="1014"/>
        <v/>
      </c>
      <c r="Q1081" s="401" t="str">
        <f t="shared" ca="1" si="1015"/>
        <v/>
      </c>
      <c r="S1081" s="401" t="str">
        <f t="shared" ca="1" si="1016"/>
        <v/>
      </c>
      <c r="T1081" s="401" t="str">
        <f t="shared" ca="1" si="1017"/>
        <v/>
      </c>
      <c r="V1081" s="401">
        <f t="shared" ca="1" si="1018"/>
        <v>-0.19999999999999968</v>
      </c>
      <c r="W1081" s="401">
        <f t="shared" ca="1" si="1019"/>
        <v>-2.0392304845413256</v>
      </c>
      <c r="Y1081" s="401" t="str">
        <f t="shared" ca="1" si="1020"/>
        <v/>
      </c>
      <c r="Z1081" s="401" t="str">
        <f t="shared" ca="1" si="1021"/>
        <v/>
      </c>
      <c r="AB1081" s="401">
        <f t="shared" ca="1" si="1022"/>
        <v>-0.20000069813078625</v>
      </c>
      <c r="AC1081" s="401">
        <f t="shared" ca="1" si="1023"/>
        <v>-2.4392300814753272</v>
      </c>
      <c r="AE1081" s="401" t="str">
        <f t="shared" ca="1" si="1024"/>
        <v/>
      </c>
      <c r="AF1081" s="401" t="str">
        <f t="shared" ca="1" si="1025"/>
        <v/>
      </c>
      <c r="AH1081" s="401" t="str">
        <f t="shared" ca="1" si="1026"/>
        <v/>
      </c>
      <c r="AI1081" s="401" t="str">
        <f t="shared" ca="1" si="1027"/>
        <v/>
      </c>
      <c r="AK1081" s="401" t="str">
        <f t="shared" ca="1" si="1028"/>
        <v/>
      </c>
      <c r="AL1081" s="401" t="str">
        <f t="shared" ca="1" si="1029"/>
        <v/>
      </c>
      <c r="AN1081" s="401" t="str">
        <f t="shared" ca="1" si="1030"/>
        <v/>
      </c>
      <c r="AO1081" s="401" t="str">
        <f t="shared" ca="1" si="1031"/>
        <v/>
      </c>
      <c r="AQ1081" s="401" t="str">
        <f t="shared" ca="1" si="1032"/>
        <v/>
      </c>
      <c r="AR1081" s="401" t="str">
        <f t="shared" ca="1" si="1033"/>
        <v/>
      </c>
      <c r="AT1081" s="401" t="str">
        <f t="shared" ca="1" si="1034"/>
        <v/>
      </c>
      <c r="AU1081" s="401" t="str">
        <f t="shared" ca="1" si="1035"/>
        <v/>
      </c>
      <c r="AW1081" s="401" t="str">
        <f t="shared" ca="1" si="1036"/>
        <v/>
      </c>
      <c r="AX1081" s="401" t="str">
        <f t="shared" ca="1" si="1037"/>
        <v/>
      </c>
      <c r="AZ1081" s="401" t="str">
        <f t="shared" ca="1" si="1038"/>
        <v/>
      </c>
      <c r="BA1081" s="401" t="str">
        <f t="shared" ca="1" si="1039"/>
        <v/>
      </c>
      <c r="BC1081" s="401" t="str">
        <f t="shared" ca="1" si="1040"/>
        <v/>
      </c>
      <c r="BD1081" s="401" t="str">
        <f t="shared" ca="1" si="1041"/>
        <v/>
      </c>
      <c r="BF1081" s="401" t="str">
        <f t="shared" ca="1" si="1042"/>
        <v/>
      </c>
      <c r="BG1081" s="401" t="str">
        <f t="shared" ca="1" si="1043"/>
        <v/>
      </c>
      <c r="BI1081" s="401" t="str">
        <f t="shared" ca="1" si="1044"/>
        <v/>
      </c>
      <c r="BJ1081" s="401" t="str">
        <f t="shared" ca="1" si="1045"/>
        <v/>
      </c>
      <c r="BL1081" s="401" t="str">
        <f t="shared" ca="1" si="1046"/>
        <v/>
      </c>
      <c r="BM1081" s="401" t="str">
        <f t="shared" ca="1" si="1047"/>
        <v/>
      </c>
    </row>
    <row r="1082" spans="4:65" hidden="1" x14ac:dyDescent="0.3">
      <c r="D1082" s="685"/>
      <c r="E1082" s="400">
        <f t="shared" si="1007"/>
        <v>40</v>
      </c>
      <c r="F1082" s="400" t="s">
        <v>1268</v>
      </c>
      <c r="G1082" s="401">
        <f t="shared" ca="1" si="1008"/>
        <v>0.7999975565399623</v>
      </c>
      <c r="H1082" s="401">
        <f t="shared" ca="1" si="1009"/>
        <v>-0.46187880461939007</v>
      </c>
      <c r="J1082" s="401" t="str">
        <f t="shared" ca="1" si="1010"/>
        <v/>
      </c>
      <c r="K1082" s="401" t="str">
        <f t="shared" ca="1" si="1011"/>
        <v/>
      </c>
      <c r="M1082" s="401">
        <f t="shared" ca="1" si="1012"/>
        <v>-0.19999999999999968</v>
      </c>
      <c r="N1082" s="401">
        <f t="shared" ca="1" si="1013"/>
        <v>-1.2592304845413265</v>
      </c>
      <c r="P1082" s="401" t="str">
        <f t="shared" ca="1" si="1014"/>
        <v/>
      </c>
      <c r="Q1082" s="401" t="str">
        <f t="shared" ca="1" si="1015"/>
        <v/>
      </c>
      <c r="S1082" s="401" t="str">
        <f t="shared" ca="1" si="1016"/>
        <v/>
      </c>
      <c r="T1082" s="401" t="str">
        <f t="shared" ca="1" si="1017"/>
        <v/>
      </c>
      <c r="V1082" s="401">
        <f t="shared" ca="1" si="1018"/>
        <v>-0.19999999999999968</v>
      </c>
      <c r="W1082" s="401">
        <f t="shared" ca="1" si="1019"/>
        <v>-1.8592304845413263</v>
      </c>
      <c r="Y1082" s="401" t="str">
        <f t="shared" ca="1" si="1020"/>
        <v/>
      </c>
      <c r="Z1082" s="401" t="str">
        <f t="shared" ca="1" si="1021"/>
        <v/>
      </c>
      <c r="AB1082" s="401">
        <f t="shared" ca="1" si="1022"/>
        <v>-4.4116397519493755E-2</v>
      </c>
      <c r="AC1082" s="401">
        <f t="shared" ca="1" si="1023"/>
        <v>-2.3492299243956953</v>
      </c>
      <c r="AE1082" s="401" t="str">
        <f t="shared" ca="1" si="1024"/>
        <v/>
      </c>
      <c r="AF1082" s="401" t="str">
        <f t="shared" ca="1" si="1025"/>
        <v/>
      </c>
      <c r="AH1082" s="401" t="str">
        <f t="shared" ca="1" si="1026"/>
        <v/>
      </c>
      <c r="AI1082" s="401" t="str">
        <f t="shared" ca="1" si="1027"/>
        <v/>
      </c>
      <c r="AK1082" s="401" t="str">
        <f t="shared" ca="1" si="1028"/>
        <v/>
      </c>
      <c r="AL1082" s="401" t="str">
        <f t="shared" ca="1" si="1029"/>
        <v/>
      </c>
      <c r="AN1082" s="401" t="str">
        <f t="shared" ca="1" si="1030"/>
        <v/>
      </c>
      <c r="AO1082" s="401" t="str">
        <f t="shared" ca="1" si="1031"/>
        <v/>
      </c>
      <c r="AQ1082" s="401" t="str">
        <f t="shared" ca="1" si="1032"/>
        <v/>
      </c>
      <c r="AR1082" s="401" t="str">
        <f t="shared" ca="1" si="1033"/>
        <v/>
      </c>
      <c r="AT1082" s="401" t="str">
        <f t="shared" ca="1" si="1034"/>
        <v/>
      </c>
      <c r="AU1082" s="401" t="str">
        <f t="shared" ca="1" si="1035"/>
        <v/>
      </c>
      <c r="AW1082" s="401" t="str">
        <f t="shared" ca="1" si="1036"/>
        <v/>
      </c>
      <c r="AX1082" s="401" t="str">
        <f t="shared" ca="1" si="1037"/>
        <v/>
      </c>
      <c r="AZ1082" s="401" t="str">
        <f t="shared" ca="1" si="1038"/>
        <v/>
      </c>
      <c r="BA1082" s="401" t="str">
        <f t="shared" ca="1" si="1039"/>
        <v/>
      </c>
      <c r="BC1082" s="401" t="str">
        <f t="shared" ca="1" si="1040"/>
        <v/>
      </c>
      <c r="BD1082" s="401" t="str">
        <f t="shared" ca="1" si="1041"/>
        <v/>
      </c>
      <c r="BF1082" s="401" t="str">
        <f t="shared" ca="1" si="1042"/>
        <v/>
      </c>
      <c r="BG1082" s="401" t="str">
        <f t="shared" ca="1" si="1043"/>
        <v/>
      </c>
      <c r="BI1082" s="401" t="str">
        <f t="shared" ca="1" si="1044"/>
        <v/>
      </c>
      <c r="BJ1082" s="401" t="str">
        <f t="shared" ca="1" si="1045"/>
        <v/>
      </c>
      <c r="BL1082" s="401" t="str">
        <f t="shared" ca="1" si="1046"/>
        <v/>
      </c>
      <c r="BM1082" s="401" t="str">
        <f t="shared" ca="1" si="1047"/>
        <v/>
      </c>
    </row>
    <row r="1083" spans="4:65" hidden="1" x14ac:dyDescent="0.3">
      <c r="D1083" s="685"/>
      <c r="E1083" s="400">
        <f t="shared" si="1007"/>
        <v>41</v>
      </c>
      <c r="F1083" s="400" t="s">
        <v>1268</v>
      </c>
      <c r="G1083" s="401">
        <f t="shared" ca="1" si="1008"/>
        <v>0.83999752163342289</v>
      </c>
      <c r="H1083" s="401">
        <f t="shared" ca="1" si="1009"/>
        <v>-0.4849727952336752</v>
      </c>
      <c r="J1083" s="401" t="str">
        <f t="shared" ca="1" si="1010"/>
        <v/>
      </c>
      <c r="K1083" s="401" t="str">
        <f t="shared" ca="1" si="1011"/>
        <v/>
      </c>
      <c r="M1083" s="401">
        <f t="shared" ca="1" si="1012"/>
        <v>-0.15999999999999967</v>
      </c>
      <c r="N1083" s="401">
        <f t="shared" ca="1" si="1013"/>
        <v>-1.2823244953089115</v>
      </c>
      <c r="P1083" s="401" t="str">
        <f t="shared" ca="1" si="1014"/>
        <v/>
      </c>
      <c r="Q1083" s="401" t="str">
        <f t="shared" ca="1" si="1015"/>
        <v/>
      </c>
      <c r="S1083" s="401" t="str">
        <f t="shared" ca="1" si="1016"/>
        <v/>
      </c>
      <c r="T1083" s="401" t="str">
        <f t="shared" ca="1" si="1017"/>
        <v/>
      </c>
      <c r="V1083" s="401">
        <f t="shared" ca="1" si="1018"/>
        <v>-0.1599999999999997</v>
      </c>
      <c r="W1083" s="401">
        <f t="shared" ca="1" si="1019"/>
        <v>-1.8823244953089115</v>
      </c>
      <c r="Y1083" s="401" t="str">
        <f t="shared" ca="1" si="1020"/>
        <v/>
      </c>
      <c r="Z1083" s="401" t="str">
        <f t="shared" ca="1" si="1021"/>
        <v/>
      </c>
      <c r="AB1083" s="401">
        <f t="shared" ca="1" si="1022"/>
        <v>-4.1164324260327461E-3</v>
      </c>
      <c r="AC1083" s="401">
        <f t="shared" ca="1" si="1023"/>
        <v>-2.3723239150099804</v>
      </c>
      <c r="AE1083" s="401" t="str">
        <f t="shared" ca="1" si="1024"/>
        <v/>
      </c>
      <c r="AF1083" s="401" t="str">
        <f t="shared" ca="1" si="1025"/>
        <v/>
      </c>
      <c r="AH1083" s="401" t="str">
        <f t="shared" ca="1" si="1026"/>
        <v/>
      </c>
      <c r="AI1083" s="401" t="str">
        <f t="shared" ca="1" si="1027"/>
        <v/>
      </c>
      <c r="AK1083" s="401" t="str">
        <f t="shared" ca="1" si="1028"/>
        <v/>
      </c>
      <c r="AL1083" s="401" t="str">
        <f t="shared" ca="1" si="1029"/>
        <v/>
      </c>
      <c r="AN1083" s="401" t="str">
        <f t="shared" ca="1" si="1030"/>
        <v/>
      </c>
      <c r="AO1083" s="401" t="str">
        <f t="shared" ca="1" si="1031"/>
        <v/>
      </c>
      <c r="AQ1083" s="401" t="str">
        <f t="shared" ca="1" si="1032"/>
        <v/>
      </c>
      <c r="AR1083" s="401" t="str">
        <f t="shared" ca="1" si="1033"/>
        <v/>
      </c>
      <c r="AT1083" s="401" t="str">
        <f t="shared" ca="1" si="1034"/>
        <v/>
      </c>
      <c r="AU1083" s="401" t="str">
        <f t="shared" ca="1" si="1035"/>
        <v/>
      </c>
      <c r="AW1083" s="401" t="str">
        <f t="shared" ca="1" si="1036"/>
        <v/>
      </c>
      <c r="AX1083" s="401" t="str">
        <f t="shared" ca="1" si="1037"/>
        <v/>
      </c>
      <c r="AZ1083" s="401" t="str">
        <f t="shared" ca="1" si="1038"/>
        <v/>
      </c>
      <c r="BA1083" s="401" t="str">
        <f t="shared" ca="1" si="1039"/>
        <v/>
      </c>
      <c r="BC1083" s="401" t="str">
        <f t="shared" ca="1" si="1040"/>
        <v/>
      </c>
      <c r="BD1083" s="401" t="str">
        <f t="shared" ca="1" si="1041"/>
        <v/>
      </c>
      <c r="BF1083" s="401" t="str">
        <f t="shared" ca="1" si="1042"/>
        <v/>
      </c>
      <c r="BG1083" s="401" t="str">
        <f t="shared" ca="1" si="1043"/>
        <v/>
      </c>
      <c r="BI1083" s="401" t="str">
        <f t="shared" ca="1" si="1044"/>
        <v/>
      </c>
      <c r="BJ1083" s="401" t="str">
        <f t="shared" ca="1" si="1045"/>
        <v/>
      </c>
      <c r="BL1083" s="401" t="str">
        <f t="shared" ca="1" si="1046"/>
        <v/>
      </c>
      <c r="BM1083" s="401" t="str">
        <f t="shared" ca="1" si="1047"/>
        <v/>
      </c>
    </row>
    <row r="1084" spans="4:65" hidden="1" x14ac:dyDescent="0.3">
      <c r="D1084" s="685"/>
      <c r="E1084" s="400">
        <f t="shared" si="1007"/>
        <v>42</v>
      </c>
      <c r="F1084" s="400" t="s">
        <v>1269</v>
      </c>
      <c r="G1084" s="401">
        <f t="shared" ca="1" si="1008"/>
        <v>-0.16000073303732559</v>
      </c>
      <c r="H1084" s="401">
        <f t="shared" ca="1" si="1009"/>
        <v>-1.0623240720896143</v>
      </c>
      <c r="J1084" s="401" t="str">
        <f t="shared" ca="1" si="1010"/>
        <v/>
      </c>
      <c r="K1084" s="401" t="str">
        <f t="shared" ca="1" si="1011"/>
        <v/>
      </c>
      <c r="M1084" s="401">
        <f t="shared" ca="1" si="1012"/>
        <v>-0.15999999999999967</v>
      </c>
      <c r="N1084" s="401">
        <f t="shared" ca="1" si="1013"/>
        <v>-1.4623244953089105</v>
      </c>
      <c r="P1084" s="401" t="str">
        <f t="shared" ca="1" si="1014"/>
        <v/>
      </c>
      <c r="Q1084" s="401" t="str">
        <f t="shared" ca="1" si="1015"/>
        <v/>
      </c>
      <c r="S1084" s="401" t="str">
        <f t="shared" ca="1" si="1016"/>
        <v/>
      </c>
      <c r="T1084" s="401" t="str">
        <f t="shared" ca="1" si="1017"/>
        <v/>
      </c>
      <c r="V1084" s="401">
        <f t="shared" ca="1" si="1018"/>
        <v>-0.15999999999999967</v>
      </c>
      <c r="W1084" s="401">
        <f t="shared" ca="1" si="1019"/>
        <v>-2.0623244953089106</v>
      </c>
      <c r="Y1084" s="401" t="str">
        <f t="shared" ca="1" si="1020"/>
        <v/>
      </c>
      <c r="Z1084" s="401" t="str">
        <f t="shared" ca="1" si="1021"/>
        <v/>
      </c>
      <c r="AB1084" s="401">
        <f t="shared" ca="1" si="1022"/>
        <v>-0.16000073303732559</v>
      </c>
      <c r="AC1084" s="401">
        <f t="shared" ca="1" si="1023"/>
        <v>-2.4623240720896122</v>
      </c>
      <c r="AE1084" s="401" t="str">
        <f t="shared" ca="1" si="1024"/>
        <v/>
      </c>
      <c r="AF1084" s="401" t="str">
        <f t="shared" ca="1" si="1025"/>
        <v/>
      </c>
      <c r="AH1084" s="401" t="str">
        <f t="shared" ca="1" si="1026"/>
        <v/>
      </c>
      <c r="AI1084" s="401" t="str">
        <f t="shared" ca="1" si="1027"/>
        <v/>
      </c>
      <c r="AK1084" s="401" t="str">
        <f t="shared" ca="1" si="1028"/>
        <v/>
      </c>
      <c r="AL1084" s="401" t="str">
        <f t="shared" ca="1" si="1029"/>
        <v/>
      </c>
      <c r="AN1084" s="401" t="str">
        <f t="shared" ca="1" si="1030"/>
        <v/>
      </c>
      <c r="AO1084" s="401" t="str">
        <f t="shared" ca="1" si="1031"/>
        <v/>
      </c>
      <c r="AQ1084" s="401" t="str">
        <f t="shared" ca="1" si="1032"/>
        <v/>
      </c>
      <c r="AR1084" s="401" t="str">
        <f t="shared" ca="1" si="1033"/>
        <v/>
      </c>
      <c r="AT1084" s="401" t="str">
        <f t="shared" ca="1" si="1034"/>
        <v/>
      </c>
      <c r="AU1084" s="401" t="str">
        <f t="shared" ca="1" si="1035"/>
        <v/>
      </c>
      <c r="AW1084" s="401" t="str">
        <f t="shared" ca="1" si="1036"/>
        <v/>
      </c>
      <c r="AX1084" s="401" t="str">
        <f t="shared" ca="1" si="1037"/>
        <v/>
      </c>
      <c r="AZ1084" s="401" t="str">
        <f t="shared" ca="1" si="1038"/>
        <v/>
      </c>
      <c r="BA1084" s="401" t="str">
        <f t="shared" ca="1" si="1039"/>
        <v/>
      </c>
      <c r="BC1084" s="401" t="str">
        <f t="shared" ca="1" si="1040"/>
        <v/>
      </c>
      <c r="BD1084" s="401" t="str">
        <f t="shared" ca="1" si="1041"/>
        <v/>
      </c>
      <c r="BF1084" s="401" t="str">
        <f t="shared" ca="1" si="1042"/>
        <v/>
      </c>
      <c r="BG1084" s="401" t="str">
        <f t="shared" ca="1" si="1043"/>
        <v/>
      </c>
      <c r="BI1084" s="401" t="str">
        <f t="shared" ca="1" si="1044"/>
        <v/>
      </c>
      <c r="BJ1084" s="401" t="str">
        <f t="shared" ca="1" si="1045"/>
        <v/>
      </c>
      <c r="BL1084" s="401" t="str">
        <f t="shared" ca="1" si="1046"/>
        <v/>
      </c>
      <c r="BM1084" s="401" t="str">
        <f t="shared" ca="1" si="1047"/>
        <v/>
      </c>
    </row>
    <row r="1085" spans="4:65" hidden="1" x14ac:dyDescent="0.3">
      <c r="D1085" s="685"/>
      <c r="E1085" s="400">
        <f t="shared" si="1007"/>
        <v>43</v>
      </c>
      <c r="F1085" s="400" t="s">
        <v>1269</v>
      </c>
      <c r="G1085" s="401">
        <f t="shared" ca="1" si="1008"/>
        <v>-0.12000076794386494</v>
      </c>
      <c r="H1085" s="401">
        <f t="shared" ca="1" si="1009"/>
        <v>-1.0854180627038994</v>
      </c>
      <c r="J1085" s="401" t="str">
        <f t="shared" ca="1" si="1010"/>
        <v/>
      </c>
      <c r="K1085" s="401" t="str">
        <f t="shared" ca="1" si="1011"/>
        <v/>
      </c>
      <c r="M1085" s="401">
        <f t="shared" ca="1" si="1012"/>
        <v>-0.11999999999999966</v>
      </c>
      <c r="N1085" s="401">
        <f t="shared" ca="1" si="1013"/>
        <v>-1.4854185060764955</v>
      </c>
      <c r="P1085" s="401" t="str">
        <f t="shared" ca="1" si="1014"/>
        <v/>
      </c>
      <c r="Q1085" s="401" t="str">
        <f t="shared" ca="1" si="1015"/>
        <v/>
      </c>
      <c r="S1085" s="401" t="str">
        <f t="shared" ca="1" si="1016"/>
        <v/>
      </c>
      <c r="T1085" s="401" t="str">
        <f t="shared" ca="1" si="1017"/>
        <v/>
      </c>
      <c r="V1085" s="401">
        <f t="shared" ca="1" si="1018"/>
        <v>-0.11999999999999963</v>
      </c>
      <c r="W1085" s="401">
        <f t="shared" ca="1" si="1019"/>
        <v>-2.0854185060764956</v>
      </c>
      <c r="Y1085" s="401" t="str">
        <f t="shared" ca="1" si="1020"/>
        <v/>
      </c>
      <c r="Z1085" s="401" t="str">
        <f t="shared" ca="1" si="1021"/>
        <v/>
      </c>
      <c r="AB1085" s="401">
        <f t="shared" ca="1" si="1022"/>
        <v>-0.12000076794386494</v>
      </c>
      <c r="AC1085" s="401">
        <f t="shared" ca="1" si="1023"/>
        <v>-2.4854180627038973</v>
      </c>
      <c r="AE1085" s="401" t="str">
        <f t="shared" ca="1" si="1024"/>
        <v/>
      </c>
      <c r="AF1085" s="401" t="str">
        <f t="shared" ca="1" si="1025"/>
        <v/>
      </c>
      <c r="AH1085" s="401" t="str">
        <f t="shared" ca="1" si="1026"/>
        <v/>
      </c>
      <c r="AI1085" s="401" t="str">
        <f t="shared" ca="1" si="1027"/>
        <v/>
      </c>
      <c r="AK1085" s="401" t="str">
        <f t="shared" ca="1" si="1028"/>
        <v/>
      </c>
      <c r="AL1085" s="401" t="str">
        <f t="shared" ca="1" si="1029"/>
        <v/>
      </c>
      <c r="AN1085" s="401" t="str">
        <f t="shared" ca="1" si="1030"/>
        <v/>
      </c>
      <c r="AO1085" s="401" t="str">
        <f t="shared" ca="1" si="1031"/>
        <v/>
      </c>
      <c r="AQ1085" s="401" t="str">
        <f t="shared" ca="1" si="1032"/>
        <v/>
      </c>
      <c r="AR1085" s="401" t="str">
        <f t="shared" ca="1" si="1033"/>
        <v/>
      </c>
      <c r="AT1085" s="401" t="str">
        <f t="shared" ca="1" si="1034"/>
        <v/>
      </c>
      <c r="AU1085" s="401" t="str">
        <f t="shared" ca="1" si="1035"/>
        <v/>
      </c>
      <c r="AW1085" s="401" t="str">
        <f t="shared" ca="1" si="1036"/>
        <v/>
      </c>
      <c r="AX1085" s="401" t="str">
        <f t="shared" ca="1" si="1037"/>
        <v/>
      </c>
      <c r="AZ1085" s="401" t="str">
        <f t="shared" ca="1" si="1038"/>
        <v/>
      </c>
      <c r="BA1085" s="401" t="str">
        <f t="shared" ca="1" si="1039"/>
        <v/>
      </c>
      <c r="BC1085" s="401" t="str">
        <f t="shared" ca="1" si="1040"/>
        <v/>
      </c>
      <c r="BD1085" s="401" t="str">
        <f t="shared" ca="1" si="1041"/>
        <v/>
      </c>
      <c r="BF1085" s="401" t="str">
        <f t="shared" ca="1" si="1042"/>
        <v/>
      </c>
      <c r="BG1085" s="401" t="str">
        <f t="shared" ca="1" si="1043"/>
        <v/>
      </c>
      <c r="BI1085" s="401" t="str">
        <f t="shared" ca="1" si="1044"/>
        <v/>
      </c>
      <c r="BJ1085" s="401" t="str">
        <f t="shared" ca="1" si="1045"/>
        <v/>
      </c>
      <c r="BL1085" s="401" t="str">
        <f t="shared" ca="1" si="1046"/>
        <v/>
      </c>
      <c r="BM1085" s="401" t="str">
        <f t="shared" ca="1" si="1047"/>
        <v/>
      </c>
    </row>
    <row r="1086" spans="4:65" hidden="1" x14ac:dyDescent="0.3">
      <c r="D1086" s="685"/>
      <c r="E1086" s="400">
        <f t="shared" si="1007"/>
        <v>44</v>
      </c>
      <c r="F1086" s="400" t="s">
        <v>1268</v>
      </c>
      <c r="G1086" s="401">
        <f t="shared" ca="1" si="1008"/>
        <v>0.87999748672688349</v>
      </c>
      <c r="H1086" s="401">
        <f t="shared" ca="1" si="1009"/>
        <v>-0.50806678584796028</v>
      </c>
      <c r="J1086" s="401" t="str">
        <f t="shared" ca="1" si="1010"/>
        <v/>
      </c>
      <c r="K1086" s="401" t="str">
        <f t="shared" ca="1" si="1011"/>
        <v/>
      </c>
      <c r="M1086" s="401">
        <f t="shared" ca="1" si="1012"/>
        <v>-0.11999999999999968</v>
      </c>
      <c r="N1086" s="401">
        <f t="shared" ca="1" si="1013"/>
        <v>-1.3054185060764965</v>
      </c>
      <c r="P1086" s="401" t="str">
        <f t="shared" ca="1" si="1014"/>
        <v/>
      </c>
      <c r="Q1086" s="401" t="str">
        <f t="shared" ca="1" si="1015"/>
        <v/>
      </c>
      <c r="S1086" s="401" t="str">
        <f t="shared" ca="1" si="1016"/>
        <v/>
      </c>
      <c r="T1086" s="401" t="str">
        <f t="shared" ca="1" si="1017"/>
        <v/>
      </c>
      <c r="V1086" s="401">
        <f t="shared" ca="1" si="1018"/>
        <v>-0.11999999999999966</v>
      </c>
      <c r="W1086" s="401">
        <f t="shared" ca="1" si="1019"/>
        <v>-1.9054185060764965</v>
      </c>
      <c r="Y1086" s="401" t="str">
        <f t="shared" ca="1" si="1020"/>
        <v/>
      </c>
      <c r="Z1086" s="401" t="str">
        <f t="shared" ca="1" si="1021"/>
        <v/>
      </c>
      <c r="AB1086" s="401">
        <f t="shared" ca="1" si="1022"/>
        <v>0.87999748672688294</v>
      </c>
      <c r="AC1086" s="401">
        <f t="shared" ca="1" si="1023"/>
        <v>-1.9080667858479592</v>
      </c>
      <c r="AE1086" s="401" t="str">
        <f t="shared" ca="1" si="1024"/>
        <v/>
      </c>
      <c r="AF1086" s="401" t="str">
        <f t="shared" ca="1" si="1025"/>
        <v/>
      </c>
      <c r="AH1086" s="401" t="str">
        <f t="shared" ca="1" si="1026"/>
        <v/>
      </c>
      <c r="AI1086" s="401" t="str">
        <f t="shared" ca="1" si="1027"/>
        <v/>
      </c>
      <c r="AK1086" s="401" t="str">
        <f t="shared" ca="1" si="1028"/>
        <v/>
      </c>
      <c r="AL1086" s="401" t="str">
        <f t="shared" ca="1" si="1029"/>
        <v/>
      </c>
      <c r="AN1086" s="401" t="str">
        <f t="shared" ca="1" si="1030"/>
        <v/>
      </c>
      <c r="AO1086" s="401" t="str">
        <f t="shared" ca="1" si="1031"/>
        <v/>
      </c>
      <c r="AQ1086" s="401" t="str">
        <f t="shared" ca="1" si="1032"/>
        <v/>
      </c>
      <c r="AR1086" s="401" t="str">
        <f t="shared" ca="1" si="1033"/>
        <v/>
      </c>
      <c r="AT1086" s="401" t="str">
        <f t="shared" ca="1" si="1034"/>
        <v/>
      </c>
      <c r="AU1086" s="401" t="str">
        <f t="shared" ca="1" si="1035"/>
        <v/>
      </c>
      <c r="AW1086" s="401" t="str">
        <f t="shared" ca="1" si="1036"/>
        <v/>
      </c>
      <c r="AX1086" s="401" t="str">
        <f t="shared" ca="1" si="1037"/>
        <v/>
      </c>
      <c r="AZ1086" s="401" t="str">
        <f t="shared" ca="1" si="1038"/>
        <v/>
      </c>
      <c r="BA1086" s="401" t="str">
        <f t="shared" ca="1" si="1039"/>
        <v/>
      </c>
      <c r="BC1086" s="401" t="str">
        <f t="shared" ca="1" si="1040"/>
        <v/>
      </c>
      <c r="BD1086" s="401" t="str">
        <f t="shared" ca="1" si="1041"/>
        <v/>
      </c>
      <c r="BF1086" s="401" t="str">
        <f t="shared" ca="1" si="1042"/>
        <v/>
      </c>
      <c r="BG1086" s="401" t="str">
        <f t="shared" ca="1" si="1043"/>
        <v/>
      </c>
      <c r="BI1086" s="401" t="str">
        <f t="shared" ca="1" si="1044"/>
        <v/>
      </c>
      <c r="BJ1086" s="401" t="str">
        <f t="shared" ca="1" si="1045"/>
        <v/>
      </c>
      <c r="BL1086" s="401" t="str">
        <f t="shared" ca="1" si="1046"/>
        <v/>
      </c>
      <c r="BM1086" s="401" t="str">
        <f t="shared" ca="1" si="1047"/>
        <v/>
      </c>
    </row>
    <row r="1087" spans="4:65" hidden="1" x14ac:dyDescent="0.3">
      <c r="D1087" s="685"/>
      <c r="E1087" s="400">
        <f t="shared" si="1007"/>
        <v>45</v>
      </c>
      <c r="F1087" s="400" t="s">
        <v>1268</v>
      </c>
      <c r="G1087" s="401">
        <f t="shared" ca="1" si="1008"/>
        <v>0.91999745182034398</v>
      </c>
      <c r="H1087" s="401">
        <f t="shared" ca="1" si="1009"/>
        <v>-0.53116077646224535</v>
      </c>
      <c r="J1087" s="401" t="str">
        <f t="shared" ca="1" si="1010"/>
        <v/>
      </c>
      <c r="K1087" s="401" t="str">
        <f t="shared" ca="1" si="1011"/>
        <v/>
      </c>
      <c r="M1087" s="401">
        <f t="shared" ca="1" si="1012"/>
        <v>-7.9999999999999655E-2</v>
      </c>
      <c r="N1087" s="401">
        <f t="shared" ca="1" si="1013"/>
        <v>-1.3285125168440817</v>
      </c>
      <c r="P1087" s="401" t="str">
        <f t="shared" ca="1" si="1014"/>
        <v/>
      </c>
      <c r="Q1087" s="401" t="str">
        <f t="shared" ca="1" si="1015"/>
        <v/>
      </c>
      <c r="S1087" s="401" t="str">
        <f t="shared" ca="1" si="1016"/>
        <v/>
      </c>
      <c r="T1087" s="401" t="str">
        <f t="shared" ca="1" si="1017"/>
        <v/>
      </c>
      <c r="V1087" s="401">
        <f t="shared" ca="1" si="1018"/>
        <v>-7.9999999999999669E-2</v>
      </c>
      <c r="W1087" s="401">
        <f t="shared" ca="1" si="1019"/>
        <v>-1.9285125168440815</v>
      </c>
      <c r="Y1087" s="401" t="str">
        <f t="shared" ca="1" si="1020"/>
        <v/>
      </c>
      <c r="Z1087" s="401" t="str">
        <f t="shared" ca="1" si="1021"/>
        <v/>
      </c>
      <c r="AB1087" s="401">
        <f t="shared" ca="1" si="1022"/>
        <v>0.91999745182034276</v>
      </c>
      <c r="AC1087" s="401">
        <f t="shared" ca="1" si="1023"/>
        <v>-1.9311607764622434</v>
      </c>
      <c r="AE1087" s="401" t="str">
        <f t="shared" ca="1" si="1024"/>
        <v/>
      </c>
      <c r="AF1087" s="401" t="str">
        <f t="shared" ca="1" si="1025"/>
        <v/>
      </c>
      <c r="AH1087" s="401" t="str">
        <f t="shared" ca="1" si="1026"/>
        <v/>
      </c>
      <c r="AI1087" s="401" t="str">
        <f t="shared" ca="1" si="1027"/>
        <v/>
      </c>
      <c r="AK1087" s="401" t="str">
        <f t="shared" ca="1" si="1028"/>
        <v/>
      </c>
      <c r="AL1087" s="401" t="str">
        <f t="shared" ca="1" si="1029"/>
        <v/>
      </c>
      <c r="AN1087" s="401" t="str">
        <f t="shared" ca="1" si="1030"/>
        <v/>
      </c>
      <c r="AO1087" s="401" t="str">
        <f t="shared" ca="1" si="1031"/>
        <v/>
      </c>
      <c r="AQ1087" s="401" t="str">
        <f t="shared" ca="1" si="1032"/>
        <v/>
      </c>
      <c r="AR1087" s="401" t="str">
        <f t="shared" ca="1" si="1033"/>
        <v/>
      </c>
      <c r="AT1087" s="401" t="str">
        <f t="shared" ca="1" si="1034"/>
        <v/>
      </c>
      <c r="AU1087" s="401" t="str">
        <f t="shared" ca="1" si="1035"/>
        <v/>
      </c>
      <c r="AW1087" s="401" t="str">
        <f t="shared" ca="1" si="1036"/>
        <v/>
      </c>
      <c r="AX1087" s="401" t="str">
        <f t="shared" ca="1" si="1037"/>
        <v/>
      </c>
      <c r="AZ1087" s="401" t="str">
        <f t="shared" ca="1" si="1038"/>
        <v/>
      </c>
      <c r="BA1087" s="401" t="str">
        <f t="shared" ca="1" si="1039"/>
        <v/>
      </c>
      <c r="BC1087" s="401" t="str">
        <f t="shared" ca="1" si="1040"/>
        <v/>
      </c>
      <c r="BD1087" s="401" t="str">
        <f t="shared" ca="1" si="1041"/>
        <v/>
      </c>
      <c r="BF1087" s="401" t="str">
        <f t="shared" ca="1" si="1042"/>
        <v/>
      </c>
      <c r="BG1087" s="401" t="str">
        <f t="shared" ca="1" si="1043"/>
        <v/>
      </c>
      <c r="BI1087" s="401" t="str">
        <f t="shared" ca="1" si="1044"/>
        <v/>
      </c>
      <c r="BJ1087" s="401" t="str">
        <f t="shared" ca="1" si="1045"/>
        <v/>
      </c>
      <c r="BL1087" s="401" t="str">
        <f t="shared" ca="1" si="1046"/>
        <v/>
      </c>
      <c r="BM1087" s="401" t="str">
        <f t="shared" ca="1" si="1047"/>
        <v/>
      </c>
    </row>
    <row r="1088" spans="4:65" hidden="1" x14ac:dyDescent="0.3">
      <c r="D1088" s="685"/>
      <c r="E1088" s="400">
        <f t="shared" si="1007"/>
        <v>46</v>
      </c>
      <c r="F1088" s="400" t="s">
        <v>1269</v>
      </c>
      <c r="G1088" s="401">
        <f t="shared" ca="1" si="1008"/>
        <v>-8.0000802850404285E-2</v>
      </c>
      <c r="H1088" s="401">
        <f t="shared" ca="1" si="1009"/>
        <v>-1.1085120533181845</v>
      </c>
      <c r="J1088" s="401" t="str">
        <f t="shared" ca="1" si="1010"/>
        <v/>
      </c>
      <c r="K1088" s="401" t="str">
        <f t="shared" ca="1" si="1011"/>
        <v/>
      </c>
      <c r="M1088" s="401">
        <f t="shared" ca="1" si="1012"/>
        <v>-7.9999999999999655E-2</v>
      </c>
      <c r="N1088" s="401">
        <f t="shared" ca="1" si="1013"/>
        <v>-1.5085125168440805</v>
      </c>
      <c r="P1088" s="401" t="str">
        <f t="shared" ca="1" si="1014"/>
        <v/>
      </c>
      <c r="Q1088" s="401" t="str">
        <f t="shared" ca="1" si="1015"/>
        <v/>
      </c>
      <c r="S1088" s="401" t="str">
        <f t="shared" ca="1" si="1016"/>
        <v/>
      </c>
      <c r="T1088" s="401" t="str">
        <f t="shared" ca="1" si="1017"/>
        <v/>
      </c>
      <c r="V1088" s="401">
        <f t="shared" ca="1" si="1018"/>
        <v>-7.9999999999999655E-2</v>
      </c>
      <c r="W1088" s="401">
        <f t="shared" ca="1" si="1019"/>
        <v>-2.1085125168440806</v>
      </c>
      <c r="Y1088" s="401" t="str">
        <f t="shared" ca="1" si="1020"/>
        <v/>
      </c>
      <c r="Z1088" s="401" t="str">
        <f t="shared" ca="1" si="1021"/>
        <v/>
      </c>
      <c r="AB1088" s="401">
        <f t="shared" ca="1" si="1022"/>
        <v>-8.0000802850404285E-2</v>
      </c>
      <c r="AC1088" s="401">
        <f t="shared" ca="1" si="1023"/>
        <v>-2.5085120533181824</v>
      </c>
      <c r="AE1088" s="401" t="str">
        <f t="shared" ca="1" si="1024"/>
        <v/>
      </c>
      <c r="AF1088" s="401" t="str">
        <f t="shared" ca="1" si="1025"/>
        <v/>
      </c>
      <c r="AH1088" s="401" t="str">
        <f t="shared" ca="1" si="1026"/>
        <v/>
      </c>
      <c r="AI1088" s="401" t="str">
        <f t="shared" ca="1" si="1027"/>
        <v/>
      </c>
      <c r="AK1088" s="401" t="str">
        <f t="shared" ca="1" si="1028"/>
        <v/>
      </c>
      <c r="AL1088" s="401" t="str">
        <f t="shared" ca="1" si="1029"/>
        <v/>
      </c>
      <c r="AN1088" s="401" t="str">
        <f t="shared" ca="1" si="1030"/>
        <v/>
      </c>
      <c r="AO1088" s="401" t="str">
        <f t="shared" ca="1" si="1031"/>
        <v/>
      </c>
      <c r="AQ1088" s="401" t="str">
        <f t="shared" ca="1" si="1032"/>
        <v/>
      </c>
      <c r="AR1088" s="401" t="str">
        <f t="shared" ca="1" si="1033"/>
        <v/>
      </c>
      <c r="AT1088" s="401" t="str">
        <f t="shared" ca="1" si="1034"/>
        <v/>
      </c>
      <c r="AU1088" s="401" t="str">
        <f t="shared" ca="1" si="1035"/>
        <v/>
      </c>
      <c r="AW1088" s="401" t="str">
        <f t="shared" ca="1" si="1036"/>
        <v/>
      </c>
      <c r="AX1088" s="401" t="str">
        <f t="shared" ca="1" si="1037"/>
        <v/>
      </c>
      <c r="AZ1088" s="401" t="str">
        <f t="shared" ca="1" si="1038"/>
        <v/>
      </c>
      <c r="BA1088" s="401" t="str">
        <f t="shared" ca="1" si="1039"/>
        <v/>
      </c>
      <c r="BC1088" s="401" t="str">
        <f t="shared" ca="1" si="1040"/>
        <v/>
      </c>
      <c r="BD1088" s="401" t="str">
        <f t="shared" ca="1" si="1041"/>
        <v/>
      </c>
      <c r="BF1088" s="401" t="str">
        <f t="shared" ca="1" si="1042"/>
        <v/>
      </c>
      <c r="BG1088" s="401" t="str">
        <f t="shared" ca="1" si="1043"/>
        <v/>
      </c>
      <c r="BI1088" s="401" t="str">
        <f t="shared" ca="1" si="1044"/>
        <v/>
      </c>
      <c r="BJ1088" s="401" t="str">
        <f t="shared" ca="1" si="1045"/>
        <v/>
      </c>
      <c r="BL1088" s="401" t="str">
        <f t="shared" ca="1" si="1046"/>
        <v/>
      </c>
      <c r="BM1088" s="401" t="str">
        <f t="shared" ca="1" si="1047"/>
        <v/>
      </c>
    </row>
    <row r="1089" spans="4:65" hidden="1" x14ac:dyDescent="0.3">
      <c r="D1089" s="685"/>
      <c r="E1089" s="400">
        <f t="shared" si="1007"/>
        <v>47</v>
      </c>
      <c r="F1089" s="400" t="s">
        <v>1269</v>
      </c>
      <c r="G1089" s="401">
        <f t="shared" ca="1" si="1008"/>
        <v>-4.0000837756943623E-2</v>
      </c>
      <c r="H1089" s="401">
        <f t="shared" ca="1" si="1009"/>
        <v>-1.1316060439324696</v>
      </c>
      <c r="J1089" s="401" t="str">
        <f t="shared" ca="1" si="1010"/>
        <v/>
      </c>
      <c r="K1089" s="401" t="str">
        <f t="shared" ca="1" si="1011"/>
        <v/>
      </c>
      <c r="M1089" s="401">
        <f t="shared" ca="1" si="1012"/>
        <v>-3.9999999999999654E-2</v>
      </c>
      <c r="N1089" s="401">
        <f t="shared" ca="1" si="1013"/>
        <v>-1.5316065276116655</v>
      </c>
      <c r="P1089" s="401" t="str">
        <f t="shared" ca="1" si="1014"/>
        <v/>
      </c>
      <c r="Q1089" s="401" t="str">
        <f t="shared" ca="1" si="1015"/>
        <v/>
      </c>
      <c r="S1089" s="401" t="str">
        <f t="shared" ca="1" si="1016"/>
        <v/>
      </c>
      <c r="T1089" s="401" t="str">
        <f t="shared" ca="1" si="1017"/>
        <v/>
      </c>
      <c r="V1089" s="401">
        <f t="shared" ca="1" si="1018"/>
        <v>-3.9999999999999654E-2</v>
      </c>
      <c r="W1089" s="401">
        <f t="shared" ca="1" si="1019"/>
        <v>-2.1316065276116656</v>
      </c>
      <c r="Y1089" s="401" t="str">
        <f t="shared" ca="1" si="1020"/>
        <v/>
      </c>
      <c r="Z1089" s="401" t="str">
        <f t="shared" ca="1" si="1021"/>
        <v/>
      </c>
      <c r="AB1089" s="401">
        <f t="shared" ca="1" si="1022"/>
        <v>-4.0000837756943623E-2</v>
      </c>
      <c r="AC1089" s="401">
        <f t="shared" ca="1" si="1023"/>
        <v>-2.5316060439324675</v>
      </c>
      <c r="AE1089" s="401" t="str">
        <f t="shared" ca="1" si="1024"/>
        <v/>
      </c>
      <c r="AF1089" s="401" t="str">
        <f t="shared" ca="1" si="1025"/>
        <v/>
      </c>
      <c r="AH1089" s="401" t="str">
        <f t="shared" ca="1" si="1026"/>
        <v/>
      </c>
      <c r="AI1089" s="401" t="str">
        <f t="shared" ca="1" si="1027"/>
        <v/>
      </c>
      <c r="AK1089" s="401" t="str">
        <f t="shared" ca="1" si="1028"/>
        <v/>
      </c>
      <c r="AL1089" s="401" t="str">
        <f t="shared" ca="1" si="1029"/>
        <v/>
      </c>
      <c r="AN1089" s="401" t="str">
        <f t="shared" ca="1" si="1030"/>
        <v/>
      </c>
      <c r="AO1089" s="401" t="str">
        <f t="shared" ca="1" si="1031"/>
        <v/>
      </c>
      <c r="AQ1089" s="401" t="str">
        <f t="shared" ca="1" si="1032"/>
        <v/>
      </c>
      <c r="AR1089" s="401" t="str">
        <f t="shared" ca="1" si="1033"/>
        <v/>
      </c>
      <c r="AT1089" s="401" t="str">
        <f t="shared" ca="1" si="1034"/>
        <v/>
      </c>
      <c r="AU1089" s="401" t="str">
        <f t="shared" ca="1" si="1035"/>
        <v/>
      </c>
      <c r="AW1089" s="401" t="str">
        <f t="shared" ca="1" si="1036"/>
        <v/>
      </c>
      <c r="AX1089" s="401" t="str">
        <f t="shared" ca="1" si="1037"/>
        <v/>
      </c>
      <c r="AZ1089" s="401" t="str">
        <f t="shared" ca="1" si="1038"/>
        <v/>
      </c>
      <c r="BA1089" s="401" t="str">
        <f t="shared" ca="1" si="1039"/>
        <v/>
      </c>
      <c r="BC1089" s="401" t="str">
        <f t="shared" ca="1" si="1040"/>
        <v/>
      </c>
      <c r="BD1089" s="401" t="str">
        <f t="shared" ca="1" si="1041"/>
        <v/>
      </c>
      <c r="BF1089" s="401" t="str">
        <f t="shared" ca="1" si="1042"/>
        <v/>
      </c>
      <c r="BG1089" s="401" t="str">
        <f t="shared" ca="1" si="1043"/>
        <v/>
      </c>
      <c r="BI1089" s="401" t="str">
        <f t="shared" ca="1" si="1044"/>
        <v/>
      </c>
      <c r="BJ1089" s="401" t="str">
        <f t="shared" ca="1" si="1045"/>
        <v/>
      </c>
      <c r="BL1089" s="401" t="str">
        <f t="shared" ca="1" si="1046"/>
        <v/>
      </c>
      <c r="BM1089" s="401" t="str">
        <f t="shared" ca="1" si="1047"/>
        <v/>
      </c>
    </row>
    <row r="1090" spans="4:65" hidden="1" x14ac:dyDescent="0.3">
      <c r="D1090" s="685"/>
      <c r="E1090" s="400">
        <f t="shared" si="1007"/>
        <v>48</v>
      </c>
      <c r="F1090" s="400" t="s">
        <v>1268</v>
      </c>
      <c r="G1090" s="401">
        <f t="shared" ca="1" si="1008"/>
        <v>0.95999741691380469</v>
      </c>
      <c r="H1090" s="401">
        <f t="shared" ca="1" si="1009"/>
        <v>-0.55425476707653043</v>
      </c>
      <c r="J1090" s="401" t="str">
        <f t="shared" ca="1" si="1010"/>
        <v/>
      </c>
      <c r="K1090" s="401" t="str">
        <f t="shared" ca="1" si="1011"/>
        <v/>
      </c>
      <c r="M1090" s="401">
        <f t="shared" ca="1" si="1012"/>
        <v>-3.9999999999999654E-2</v>
      </c>
      <c r="N1090" s="401">
        <f t="shared" ca="1" si="1013"/>
        <v>-1.3516065276116669</v>
      </c>
      <c r="P1090" s="401" t="str">
        <f t="shared" ca="1" si="1014"/>
        <v/>
      </c>
      <c r="Q1090" s="401" t="str">
        <f t="shared" ca="1" si="1015"/>
        <v/>
      </c>
      <c r="S1090" s="401" t="str">
        <f t="shared" ca="1" si="1016"/>
        <v/>
      </c>
      <c r="T1090" s="401" t="str">
        <f t="shared" ca="1" si="1017"/>
        <v/>
      </c>
      <c r="V1090" s="401">
        <f t="shared" ca="1" si="1018"/>
        <v>-3.9999999999999654E-2</v>
      </c>
      <c r="W1090" s="401">
        <f t="shared" ca="1" si="1019"/>
        <v>-1.9516065276116665</v>
      </c>
      <c r="Y1090" s="401" t="str">
        <f t="shared" ca="1" si="1020"/>
        <v/>
      </c>
      <c r="Z1090" s="401" t="str">
        <f t="shared" ca="1" si="1021"/>
        <v/>
      </c>
      <c r="AB1090" s="401">
        <f t="shared" ca="1" si="1022"/>
        <v>0.95999741691380347</v>
      </c>
      <c r="AC1090" s="401">
        <f t="shared" ca="1" si="1023"/>
        <v>-1.9542547670765287</v>
      </c>
      <c r="AE1090" s="401" t="str">
        <f t="shared" ca="1" si="1024"/>
        <v/>
      </c>
      <c r="AF1090" s="401" t="str">
        <f t="shared" ca="1" si="1025"/>
        <v/>
      </c>
      <c r="AH1090" s="401" t="str">
        <f t="shared" ca="1" si="1026"/>
        <v/>
      </c>
      <c r="AI1090" s="401" t="str">
        <f t="shared" ca="1" si="1027"/>
        <v/>
      </c>
      <c r="AK1090" s="401" t="str">
        <f t="shared" ca="1" si="1028"/>
        <v/>
      </c>
      <c r="AL1090" s="401" t="str">
        <f t="shared" ca="1" si="1029"/>
        <v/>
      </c>
      <c r="AN1090" s="401" t="str">
        <f t="shared" ca="1" si="1030"/>
        <v/>
      </c>
      <c r="AO1090" s="401" t="str">
        <f t="shared" ca="1" si="1031"/>
        <v/>
      </c>
      <c r="AQ1090" s="401" t="str">
        <f t="shared" ca="1" si="1032"/>
        <v/>
      </c>
      <c r="AR1090" s="401" t="str">
        <f t="shared" ca="1" si="1033"/>
        <v/>
      </c>
      <c r="AT1090" s="401" t="str">
        <f t="shared" ca="1" si="1034"/>
        <v/>
      </c>
      <c r="AU1090" s="401" t="str">
        <f t="shared" ca="1" si="1035"/>
        <v/>
      </c>
      <c r="AW1090" s="401" t="str">
        <f t="shared" ca="1" si="1036"/>
        <v/>
      </c>
      <c r="AX1090" s="401" t="str">
        <f t="shared" ca="1" si="1037"/>
        <v/>
      </c>
      <c r="AZ1090" s="401" t="str">
        <f t="shared" ca="1" si="1038"/>
        <v/>
      </c>
      <c r="BA1090" s="401" t="str">
        <f t="shared" ca="1" si="1039"/>
        <v/>
      </c>
      <c r="BC1090" s="401" t="str">
        <f t="shared" ca="1" si="1040"/>
        <v/>
      </c>
      <c r="BD1090" s="401" t="str">
        <f t="shared" ca="1" si="1041"/>
        <v/>
      </c>
      <c r="BF1090" s="401" t="str">
        <f t="shared" ca="1" si="1042"/>
        <v/>
      </c>
      <c r="BG1090" s="401" t="str">
        <f t="shared" ca="1" si="1043"/>
        <v/>
      </c>
      <c r="BI1090" s="401" t="str">
        <f t="shared" ca="1" si="1044"/>
        <v/>
      </c>
      <c r="BJ1090" s="401" t="str">
        <f t="shared" ca="1" si="1045"/>
        <v/>
      </c>
      <c r="BL1090" s="401" t="str">
        <f t="shared" ca="1" si="1046"/>
        <v/>
      </c>
      <c r="BM1090" s="401" t="str">
        <f t="shared" ca="1" si="1047"/>
        <v/>
      </c>
    </row>
    <row r="1091" spans="4:65" hidden="1" x14ac:dyDescent="0.3">
      <c r="D1091" s="685"/>
      <c r="E1091" s="400">
        <f t="shared" si="1007"/>
        <v>49</v>
      </c>
      <c r="F1091" s="400" t="s">
        <v>1268</v>
      </c>
      <c r="G1091" s="401">
        <f t="shared" ca="1" si="1008"/>
        <v>0.99999738200726518</v>
      </c>
      <c r="H1091" s="401">
        <f t="shared" ca="1" si="1009"/>
        <v>-0.57734875769081562</v>
      </c>
      <c r="J1091" s="401" t="str">
        <f t="shared" ca="1" si="1010"/>
        <v/>
      </c>
      <c r="K1091" s="401" t="str">
        <f t="shared" ca="1" si="1011"/>
        <v/>
      </c>
      <c r="M1091" s="401">
        <f t="shared" ca="1" si="1012"/>
        <v>3.4694469519536137E-16</v>
      </c>
      <c r="N1091" s="401">
        <f t="shared" ca="1" si="1013"/>
        <v>-1.3747005383792512</v>
      </c>
      <c r="P1091" s="401" t="str">
        <f t="shared" ca="1" si="1014"/>
        <v/>
      </c>
      <c r="Q1091" s="401" t="str">
        <f t="shared" ca="1" si="1015"/>
        <v/>
      </c>
      <c r="S1091" s="401" t="str">
        <f t="shared" ca="1" si="1016"/>
        <v/>
      </c>
      <c r="T1091" s="401" t="str">
        <f t="shared" ca="1" si="1017"/>
        <v/>
      </c>
      <c r="V1091" s="401">
        <f t="shared" ca="1" si="1018"/>
        <v>3.4694469519536142E-16</v>
      </c>
      <c r="W1091" s="401">
        <f t="shared" ca="1" si="1019"/>
        <v>-1.9747005383792511</v>
      </c>
      <c r="Y1091" s="401" t="str">
        <f t="shared" ca="1" si="1020"/>
        <v/>
      </c>
      <c r="Z1091" s="401" t="str">
        <f t="shared" ca="1" si="1021"/>
        <v/>
      </c>
      <c r="AB1091" s="401">
        <f t="shared" ca="1" si="1022"/>
        <v>0.99999738200726418</v>
      </c>
      <c r="AC1091" s="401">
        <f t="shared" ca="1" si="1023"/>
        <v>-1.9773487576908144</v>
      </c>
      <c r="AE1091" s="401" t="str">
        <f t="shared" ca="1" si="1024"/>
        <v/>
      </c>
      <c r="AF1091" s="401" t="str">
        <f t="shared" ca="1" si="1025"/>
        <v/>
      </c>
      <c r="AH1091" s="401" t="str">
        <f t="shared" ca="1" si="1026"/>
        <v/>
      </c>
      <c r="AI1091" s="401" t="str">
        <f t="shared" ca="1" si="1027"/>
        <v/>
      </c>
      <c r="AK1091" s="401" t="str">
        <f t="shared" ca="1" si="1028"/>
        <v/>
      </c>
      <c r="AL1091" s="401" t="str">
        <f t="shared" ca="1" si="1029"/>
        <v/>
      </c>
      <c r="AN1091" s="401" t="str">
        <f t="shared" ca="1" si="1030"/>
        <v/>
      </c>
      <c r="AO1091" s="401" t="str">
        <f t="shared" ca="1" si="1031"/>
        <v/>
      </c>
      <c r="AQ1091" s="401" t="str">
        <f t="shared" ca="1" si="1032"/>
        <v/>
      </c>
      <c r="AR1091" s="401" t="str">
        <f t="shared" ca="1" si="1033"/>
        <v/>
      </c>
      <c r="AT1091" s="401" t="str">
        <f t="shared" ca="1" si="1034"/>
        <v/>
      </c>
      <c r="AU1091" s="401" t="str">
        <f t="shared" ca="1" si="1035"/>
        <v/>
      </c>
      <c r="AW1091" s="401" t="str">
        <f t="shared" ca="1" si="1036"/>
        <v/>
      </c>
      <c r="AX1091" s="401" t="str">
        <f t="shared" ca="1" si="1037"/>
        <v/>
      </c>
      <c r="AZ1091" s="401" t="str">
        <f t="shared" ca="1" si="1038"/>
        <v/>
      </c>
      <c r="BA1091" s="401" t="str">
        <f t="shared" ca="1" si="1039"/>
        <v/>
      </c>
      <c r="BC1091" s="401" t="str">
        <f t="shared" ca="1" si="1040"/>
        <v/>
      </c>
      <c r="BD1091" s="401" t="str">
        <f t="shared" ca="1" si="1041"/>
        <v/>
      </c>
      <c r="BF1091" s="401" t="str">
        <f t="shared" ca="1" si="1042"/>
        <v/>
      </c>
      <c r="BG1091" s="401" t="str">
        <f t="shared" ca="1" si="1043"/>
        <v/>
      </c>
      <c r="BI1091" s="401" t="str">
        <f t="shared" ca="1" si="1044"/>
        <v/>
      </c>
      <c r="BJ1091" s="401" t="str">
        <f t="shared" ca="1" si="1045"/>
        <v/>
      </c>
      <c r="BL1091" s="401" t="str">
        <f t="shared" ca="1" si="1046"/>
        <v/>
      </c>
      <c r="BM1091" s="401" t="str">
        <f t="shared" ca="1" si="1047"/>
        <v/>
      </c>
    </row>
    <row r="1092" spans="4:65" hidden="1" x14ac:dyDescent="0.3">
      <c r="D1092" s="685"/>
      <c r="E1092" s="400">
        <f t="shared" si="1007"/>
        <v>50</v>
      </c>
      <c r="G1092" s="401">
        <f t="shared" ca="1" si="1008"/>
        <v>-8.7266348296199947E-7</v>
      </c>
      <c r="H1092" s="401">
        <f t="shared" ca="1" si="1009"/>
        <v>-1.1547000345467546</v>
      </c>
      <c r="J1092" s="401" t="str">
        <f t="shared" ca="1" si="1010"/>
        <v/>
      </c>
      <c r="K1092" s="401" t="str">
        <f t="shared" ca="1" si="1011"/>
        <v/>
      </c>
      <c r="M1092" s="401">
        <f t="shared" ca="1" si="1012"/>
        <v>3.4694469519536142E-16</v>
      </c>
      <c r="N1092" s="401">
        <f t="shared" ca="1" si="1013"/>
        <v>-1.5547005383792505</v>
      </c>
      <c r="P1092" s="401" t="str">
        <f t="shared" ca="1" si="1014"/>
        <v/>
      </c>
      <c r="Q1092" s="401" t="str">
        <f t="shared" ca="1" si="1015"/>
        <v/>
      </c>
      <c r="S1092" s="401" t="str">
        <f t="shared" ca="1" si="1016"/>
        <v/>
      </c>
      <c r="T1092" s="401" t="str">
        <f t="shared" ca="1" si="1017"/>
        <v/>
      </c>
      <c r="V1092" s="401">
        <f t="shared" ca="1" si="1018"/>
        <v>3.4694469519536142E-16</v>
      </c>
      <c r="W1092" s="401">
        <f t="shared" ca="1" si="1019"/>
        <v>-2.1547005383792506</v>
      </c>
      <c r="Y1092" s="401" t="str">
        <f t="shared" ca="1" si="1020"/>
        <v/>
      </c>
      <c r="Z1092" s="401" t="str">
        <f t="shared" ca="1" si="1021"/>
        <v/>
      </c>
      <c r="AB1092" s="401">
        <f t="shared" ca="1" si="1022"/>
        <v>-8.7266348296199947E-7</v>
      </c>
      <c r="AC1092" s="401">
        <f t="shared" ca="1" si="1023"/>
        <v>-2.5547000345467525</v>
      </c>
      <c r="AE1092" s="401" t="str">
        <f t="shared" ca="1" si="1024"/>
        <v/>
      </c>
      <c r="AF1092" s="401" t="str">
        <f t="shared" ca="1" si="1025"/>
        <v/>
      </c>
      <c r="AH1092" s="401" t="str">
        <f t="shared" ca="1" si="1026"/>
        <v/>
      </c>
      <c r="AI1092" s="401" t="str">
        <f t="shared" ca="1" si="1027"/>
        <v/>
      </c>
      <c r="AK1092" s="401" t="str">
        <f t="shared" ca="1" si="1028"/>
        <v/>
      </c>
      <c r="AL1092" s="401" t="str">
        <f t="shared" ca="1" si="1029"/>
        <v/>
      </c>
      <c r="AN1092" s="401" t="str">
        <f t="shared" ca="1" si="1030"/>
        <v/>
      </c>
      <c r="AO1092" s="401" t="str">
        <f t="shared" ca="1" si="1031"/>
        <v/>
      </c>
      <c r="AQ1092" s="401" t="str">
        <f t="shared" ca="1" si="1032"/>
        <v/>
      </c>
      <c r="AR1092" s="401" t="str">
        <f t="shared" ca="1" si="1033"/>
        <v/>
      </c>
      <c r="AT1092" s="401" t="str">
        <f t="shared" ca="1" si="1034"/>
        <v/>
      </c>
      <c r="AU1092" s="401" t="str">
        <f t="shared" ca="1" si="1035"/>
        <v/>
      </c>
      <c r="AW1092" s="401" t="str">
        <f t="shared" ca="1" si="1036"/>
        <v/>
      </c>
      <c r="AX1092" s="401" t="str">
        <f t="shared" ca="1" si="1037"/>
        <v/>
      </c>
      <c r="AZ1092" s="401" t="str">
        <f t="shared" ca="1" si="1038"/>
        <v/>
      </c>
      <c r="BA1092" s="401" t="str">
        <f t="shared" ca="1" si="1039"/>
        <v/>
      </c>
      <c r="BC1092" s="401" t="str">
        <f t="shared" ca="1" si="1040"/>
        <v/>
      </c>
      <c r="BD1092" s="401" t="str">
        <f t="shared" ca="1" si="1041"/>
        <v/>
      </c>
      <c r="BF1092" s="401" t="str">
        <f t="shared" ca="1" si="1042"/>
        <v/>
      </c>
      <c r="BG1092" s="401" t="str">
        <f t="shared" ca="1" si="1043"/>
        <v/>
      </c>
      <c r="BI1092" s="401" t="str">
        <f t="shared" ca="1" si="1044"/>
        <v/>
      </c>
      <c r="BJ1092" s="401" t="str">
        <f t="shared" ca="1" si="1045"/>
        <v/>
      </c>
      <c r="BL1092" s="401" t="str">
        <f t="shared" ca="1" si="1046"/>
        <v/>
      </c>
      <c r="BM1092" s="401" t="str">
        <f t="shared" ca="1" si="1047"/>
        <v/>
      </c>
    </row>
    <row r="1093" spans="4:65" hidden="1" x14ac:dyDescent="0.3">
      <c r="D1093" s="685"/>
      <c r="E1093" s="400">
        <f t="shared" si="1007"/>
        <v>51</v>
      </c>
      <c r="G1093" s="401">
        <f t="shared" ca="1" si="1008"/>
        <v>22917.791806801928</v>
      </c>
      <c r="H1093" s="401">
        <f t="shared" ca="1" si="1009"/>
        <v>13230.438568350517</v>
      </c>
      <c r="J1093" s="401" t="str">
        <f t="shared" ca="1" si="1010"/>
        <v/>
      </c>
      <c r="K1093" s="401" t="str">
        <f t="shared" ca="1" si="1011"/>
        <v/>
      </c>
      <c r="M1093" s="401">
        <f t="shared" ca="1" si="1012"/>
        <v>4.0000000000000348E-2</v>
      </c>
      <c r="N1093" s="401">
        <f t="shared" ca="1" si="1013"/>
        <v>-1.5316065276116662</v>
      </c>
      <c r="P1093" s="401" t="str">
        <f t="shared" ca="1" si="1014"/>
        <v/>
      </c>
      <c r="Q1093" s="401" t="str">
        <f t="shared" ca="1" si="1015"/>
        <v/>
      </c>
      <c r="S1093" s="401" t="str">
        <f t="shared" ca="1" si="1016"/>
        <v/>
      </c>
      <c r="T1093" s="401" t="str">
        <f t="shared" ca="1" si="1017"/>
        <v/>
      </c>
      <c r="V1093" s="401">
        <f t="shared" ca="1" si="1018"/>
        <v>4.0000000000000348E-2</v>
      </c>
      <c r="W1093" s="401">
        <f t="shared" ca="1" si="1019"/>
        <v>-2.1316065276116665</v>
      </c>
      <c r="Y1093" s="401" t="str">
        <f t="shared" ca="1" si="1020"/>
        <v/>
      </c>
      <c r="Z1093" s="401" t="str">
        <f t="shared" ca="1" si="1021"/>
        <v/>
      </c>
      <c r="AB1093" s="401">
        <f t="shared" ca="1" si="1022"/>
        <v>22917.791813465788</v>
      </c>
      <c r="AC1093" s="401">
        <f t="shared" ca="1" si="1023"/>
        <v>13229.038572197946</v>
      </c>
      <c r="AE1093" s="401" t="str">
        <f t="shared" ca="1" si="1024"/>
        <v/>
      </c>
      <c r="AF1093" s="401" t="str">
        <f t="shared" ca="1" si="1025"/>
        <v/>
      </c>
      <c r="AH1093" s="401" t="str">
        <f t="shared" ca="1" si="1026"/>
        <v/>
      </c>
      <c r="AI1093" s="401" t="str">
        <f t="shared" ca="1" si="1027"/>
        <v/>
      </c>
      <c r="AK1093" s="401" t="str">
        <f t="shared" ca="1" si="1028"/>
        <v/>
      </c>
      <c r="AL1093" s="401" t="str">
        <f t="shared" ca="1" si="1029"/>
        <v/>
      </c>
      <c r="AN1093" s="401" t="str">
        <f t="shared" ca="1" si="1030"/>
        <v/>
      </c>
      <c r="AO1093" s="401" t="str">
        <f t="shared" ca="1" si="1031"/>
        <v/>
      </c>
      <c r="AQ1093" s="401" t="str">
        <f t="shared" ca="1" si="1032"/>
        <v/>
      </c>
      <c r="AR1093" s="401" t="str">
        <f t="shared" ca="1" si="1033"/>
        <v/>
      </c>
      <c r="AT1093" s="401" t="str">
        <f t="shared" ca="1" si="1034"/>
        <v/>
      </c>
      <c r="AU1093" s="401" t="str">
        <f t="shared" ca="1" si="1035"/>
        <v/>
      </c>
      <c r="AW1093" s="401" t="str">
        <f t="shared" ca="1" si="1036"/>
        <v/>
      </c>
      <c r="AX1093" s="401" t="str">
        <f t="shared" ca="1" si="1037"/>
        <v/>
      </c>
      <c r="AZ1093" s="401" t="str">
        <f t="shared" ca="1" si="1038"/>
        <v/>
      </c>
      <c r="BA1093" s="401" t="str">
        <f t="shared" ca="1" si="1039"/>
        <v/>
      </c>
      <c r="BC1093" s="401" t="str">
        <f t="shared" ca="1" si="1040"/>
        <v/>
      </c>
      <c r="BD1093" s="401" t="str">
        <f t="shared" ca="1" si="1041"/>
        <v/>
      </c>
      <c r="BF1093" s="401" t="str">
        <f t="shared" ca="1" si="1042"/>
        <v/>
      </c>
      <c r="BG1093" s="401" t="str">
        <f t="shared" ca="1" si="1043"/>
        <v/>
      </c>
      <c r="BI1093" s="401" t="str">
        <f t="shared" ca="1" si="1044"/>
        <v/>
      </c>
      <c r="BJ1093" s="401" t="str">
        <f t="shared" ca="1" si="1045"/>
        <v/>
      </c>
      <c r="BL1093" s="401" t="str">
        <f t="shared" ca="1" si="1046"/>
        <v/>
      </c>
      <c r="BM1093" s="401" t="str">
        <f t="shared" ca="1" si="1047"/>
        <v/>
      </c>
    </row>
    <row r="1094" spans="4:65" hidden="1" x14ac:dyDescent="0.3">
      <c r="D1094" s="685"/>
      <c r="E1094" s="400">
        <f t="shared" si="1007"/>
        <v>52</v>
      </c>
      <c r="G1094" s="401">
        <f t="shared" ca="1" si="1008"/>
        <v>1.0399973471007256</v>
      </c>
      <c r="H1094" s="401">
        <f t="shared" ca="1" si="1009"/>
        <v>-0.60044274830510058</v>
      </c>
      <c r="J1094" s="401" t="str">
        <f t="shared" ca="1" si="1010"/>
        <v/>
      </c>
      <c r="K1094" s="401" t="str">
        <f t="shared" ca="1" si="1011"/>
        <v/>
      </c>
      <c r="M1094" s="401">
        <f t="shared" ca="1" si="1012"/>
        <v>4.0000000000000341E-2</v>
      </c>
      <c r="N1094" s="401">
        <f t="shared" ca="1" si="1013"/>
        <v>-1.3516065276116662</v>
      </c>
      <c r="P1094" s="401" t="str">
        <f t="shared" ca="1" si="1014"/>
        <v/>
      </c>
      <c r="Q1094" s="401" t="str">
        <f t="shared" ca="1" si="1015"/>
        <v/>
      </c>
      <c r="S1094" s="401" t="str">
        <f t="shared" ca="1" si="1016"/>
        <v/>
      </c>
      <c r="T1094" s="401" t="str">
        <f t="shared" ca="1" si="1017"/>
        <v/>
      </c>
      <c r="V1094" s="401">
        <f t="shared" ca="1" si="1018"/>
        <v>4.0000000000000348E-2</v>
      </c>
      <c r="W1094" s="401">
        <f t="shared" ca="1" si="1019"/>
        <v>-1.9516065276116659</v>
      </c>
      <c r="Y1094" s="401" t="str">
        <f t="shared" ca="1" si="1020"/>
        <v/>
      </c>
      <c r="Z1094" s="401" t="str">
        <f t="shared" ca="1" si="1021"/>
        <v/>
      </c>
      <c r="AB1094" s="401">
        <f t="shared" ca="1" si="1022"/>
        <v>1.0399973471007247</v>
      </c>
      <c r="AC1094" s="401">
        <f t="shared" ca="1" si="1023"/>
        <v>-2.0004427483050993</v>
      </c>
      <c r="AE1094" s="401" t="str">
        <f t="shared" ca="1" si="1024"/>
        <v/>
      </c>
      <c r="AF1094" s="401" t="str">
        <f t="shared" ca="1" si="1025"/>
        <v/>
      </c>
      <c r="AH1094" s="401" t="str">
        <f t="shared" ca="1" si="1026"/>
        <v/>
      </c>
      <c r="AI1094" s="401" t="str">
        <f t="shared" ca="1" si="1027"/>
        <v/>
      </c>
      <c r="AK1094" s="401" t="str">
        <f t="shared" ca="1" si="1028"/>
        <v/>
      </c>
      <c r="AL1094" s="401" t="str">
        <f t="shared" ca="1" si="1029"/>
        <v/>
      </c>
      <c r="AN1094" s="401" t="str">
        <f t="shared" ca="1" si="1030"/>
        <v/>
      </c>
      <c r="AO1094" s="401" t="str">
        <f t="shared" ca="1" si="1031"/>
        <v/>
      </c>
      <c r="AQ1094" s="401" t="str">
        <f t="shared" ca="1" si="1032"/>
        <v/>
      </c>
      <c r="AR1094" s="401" t="str">
        <f t="shared" ca="1" si="1033"/>
        <v/>
      </c>
      <c r="AT1094" s="401" t="str">
        <f t="shared" ca="1" si="1034"/>
        <v/>
      </c>
      <c r="AU1094" s="401" t="str">
        <f t="shared" ca="1" si="1035"/>
        <v/>
      </c>
      <c r="AW1094" s="401" t="str">
        <f t="shared" ca="1" si="1036"/>
        <v/>
      </c>
      <c r="AX1094" s="401" t="str">
        <f t="shared" ca="1" si="1037"/>
        <v/>
      </c>
      <c r="AZ1094" s="401" t="str">
        <f t="shared" ca="1" si="1038"/>
        <v/>
      </c>
      <c r="BA1094" s="401" t="str">
        <f t="shared" ca="1" si="1039"/>
        <v/>
      </c>
      <c r="BC1094" s="401" t="str">
        <f t="shared" ca="1" si="1040"/>
        <v/>
      </c>
      <c r="BD1094" s="401" t="str">
        <f t="shared" ca="1" si="1041"/>
        <v/>
      </c>
      <c r="BF1094" s="401" t="str">
        <f t="shared" ca="1" si="1042"/>
        <v/>
      </c>
      <c r="BG1094" s="401" t="str">
        <f t="shared" ca="1" si="1043"/>
        <v/>
      </c>
      <c r="BI1094" s="401" t="str">
        <f t="shared" ca="1" si="1044"/>
        <v/>
      </c>
      <c r="BJ1094" s="401" t="str">
        <f t="shared" ca="1" si="1045"/>
        <v/>
      </c>
      <c r="BL1094" s="401" t="str">
        <f t="shared" ca="1" si="1046"/>
        <v/>
      </c>
      <c r="BM1094" s="401" t="str">
        <f t="shared" ca="1" si="1047"/>
        <v/>
      </c>
    </row>
    <row r="1095" spans="4:65" hidden="1" x14ac:dyDescent="0.3">
      <c r="D1095" s="685"/>
      <c r="E1095" s="400">
        <f t="shared" si="1007"/>
        <v>53</v>
      </c>
      <c r="G1095" s="401">
        <f t="shared" ca="1" si="1008"/>
        <v>1.0799973121941862</v>
      </c>
      <c r="H1095" s="401">
        <f t="shared" ca="1" si="1009"/>
        <v>-0.62353673891938566</v>
      </c>
      <c r="J1095" s="401" t="str">
        <f t="shared" ca="1" si="1010"/>
        <v/>
      </c>
      <c r="K1095" s="401" t="str">
        <f t="shared" ca="1" si="1011"/>
        <v/>
      </c>
      <c r="M1095" s="401">
        <f t="shared" ca="1" si="1012"/>
        <v>8.0000000000000335E-2</v>
      </c>
      <c r="N1095" s="401">
        <f t="shared" ca="1" si="1013"/>
        <v>-1.3285125168440814</v>
      </c>
      <c r="P1095" s="401" t="str">
        <f t="shared" ca="1" si="1014"/>
        <v/>
      </c>
      <c r="Q1095" s="401" t="str">
        <f t="shared" ca="1" si="1015"/>
        <v/>
      </c>
      <c r="S1095" s="401" t="str">
        <f t="shared" ca="1" si="1016"/>
        <v/>
      </c>
      <c r="T1095" s="401" t="str">
        <f t="shared" ca="1" si="1017"/>
        <v/>
      </c>
      <c r="V1095" s="401">
        <f t="shared" ca="1" si="1018"/>
        <v>8.0000000000000349E-2</v>
      </c>
      <c r="W1095" s="401">
        <f t="shared" ca="1" si="1019"/>
        <v>-1.9285125168440813</v>
      </c>
      <c r="Y1095" s="401" t="str">
        <f t="shared" ca="1" si="1020"/>
        <v/>
      </c>
      <c r="Z1095" s="401" t="str">
        <f t="shared" ca="1" si="1021"/>
        <v/>
      </c>
      <c r="AB1095" s="401">
        <f t="shared" ca="1" si="1022"/>
        <v>1.079997312194185</v>
      </c>
      <c r="AC1095" s="401">
        <f t="shared" ca="1" si="1023"/>
        <v>-2.0235367389193843</v>
      </c>
      <c r="AE1095" s="401" t="str">
        <f t="shared" ca="1" si="1024"/>
        <v/>
      </c>
      <c r="AF1095" s="401" t="str">
        <f t="shared" ca="1" si="1025"/>
        <v/>
      </c>
      <c r="AH1095" s="401" t="str">
        <f t="shared" ca="1" si="1026"/>
        <v/>
      </c>
      <c r="AI1095" s="401" t="str">
        <f t="shared" ca="1" si="1027"/>
        <v/>
      </c>
      <c r="AK1095" s="401" t="str">
        <f t="shared" ca="1" si="1028"/>
        <v/>
      </c>
      <c r="AL1095" s="401" t="str">
        <f t="shared" ca="1" si="1029"/>
        <v/>
      </c>
      <c r="AN1095" s="401" t="str">
        <f t="shared" ca="1" si="1030"/>
        <v/>
      </c>
      <c r="AO1095" s="401" t="str">
        <f t="shared" ca="1" si="1031"/>
        <v/>
      </c>
      <c r="AQ1095" s="401" t="str">
        <f t="shared" ca="1" si="1032"/>
        <v/>
      </c>
      <c r="AR1095" s="401" t="str">
        <f t="shared" ca="1" si="1033"/>
        <v/>
      </c>
      <c r="AT1095" s="401" t="str">
        <f t="shared" ca="1" si="1034"/>
        <v/>
      </c>
      <c r="AU1095" s="401" t="str">
        <f t="shared" ca="1" si="1035"/>
        <v/>
      </c>
      <c r="AW1095" s="401" t="str">
        <f t="shared" ca="1" si="1036"/>
        <v/>
      </c>
      <c r="AX1095" s="401" t="str">
        <f t="shared" ca="1" si="1037"/>
        <v/>
      </c>
      <c r="AZ1095" s="401" t="str">
        <f t="shared" ca="1" si="1038"/>
        <v/>
      </c>
      <c r="BA1095" s="401" t="str">
        <f t="shared" ca="1" si="1039"/>
        <v/>
      </c>
      <c r="BC1095" s="401" t="str">
        <f t="shared" ca="1" si="1040"/>
        <v/>
      </c>
      <c r="BD1095" s="401" t="str">
        <f t="shared" ca="1" si="1041"/>
        <v/>
      </c>
      <c r="BF1095" s="401" t="str">
        <f t="shared" ca="1" si="1042"/>
        <v/>
      </c>
      <c r="BG1095" s="401" t="str">
        <f t="shared" ca="1" si="1043"/>
        <v/>
      </c>
      <c r="BI1095" s="401" t="str">
        <f t="shared" ca="1" si="1044"/>
        <v/>
      </c>
      <c r="BJ1095" s="401" t="str">
        <f t="shared" ca="1" si="1045"/>
        <v/>
      </c>
      <c r="BL1095" s="401" t="str">
        <f t="shared" ca="1" si="1046"/>
        <v/>
      </c>
      <c r="BM1095" s="401" t="str">
        <f t="shared" ca="1" si="1047"/>
        <v/>
      </c>
    </row>
    <row r="1096" spans="4:65" hidden="1" x14ac:dyDescent="0.3">
      <c r="D1096" s="685"/>
      <c r="E1096" s="400">
        <f t="shared" si="1007"/>
        <v>54</v>
      </c>
      <c r="G1096" s="401">
        <f t="shared" ca="1" si="1008"/>
        <v>45836.083611714821</v>
      </c>
      <c r="H1096" s="401">
        <f t="shared" ca="1" si="1009"/>
        <v>26462.320511283353</v>
      </c>
      <c r="J1096" s="401" t="str">
        <f t="shared" ca="1" si="1010"/>
        <v/>
      </c>
      <c r="K1096" s="401" t="str">
        <f t="shared" ca="1" si="1011"/>
        <v/>
      </c>
      <c r="M1096" s="401">
        <f t="shared" ca="1" si="1012"/>
        <v>8.0000000000000349E-2</v>
      </c>
      <c r="N1096" s="401">
        <f t="shared" ca="1" si="1013"/>
        <v>-1.5085125168440812</v>
      </c>
      <c r="P1096" s="401" t="str">
        <f t="shared" ca="1" si="1014"/>
        <v/>
      </c>
      <c r="Q1096" s="401" t="str">
        <f t="shared" ca="1" si="1015"/>
        <v/>
      </c>
      <c r="S1096" s="401" t="str">
        <f t="shared" ca="1" si="1016"/>
        <v/>
      </c>
      <c r="T1096" s="401" t="str">
        <f t="shared" ca="1" si="1017"/>
        <v/>
      </c>
      <c r="V1096" s="401">
        <f t="shared" ca="1" si="1018"/>
        <v>8.0000000000000349E-2</v>
      </c>
      <c r="W1096" s="401">
        <f t="shared" ca="1" si="1019"/>
        <v>-2.108512516844081</v>
      </c>
      <c r="Y1096" s="401" t="str">
        <f t="shared" ca="1" si="1020"/>
        <v/>
      </c>
      <c r="Z1096" s="401" t="str">
        <f t="shared" ca="1" si="1021"/>
        <v/>
      </c>
      <c r="AB1096" s="401">
        <f t="shared" ca="1" si="1022"/>
        <v>45836.083626689506</v>
      </c>
      <c r="AC1096" s="401">
        <f t="shared" ca="1" si="1023"/>
        <v>26460.920519928943</v>
      </c>
      <c r="AE1096" s="401" t="str">
        <f t="shared" ca="1" si="1024"/>
        <v/>
      </c>
      <c r="AF1096" s="401" t="str">
        <f t="shared" ca="1" si="1025"/>
        <v/>
      </c>
      <c r="AH1096" s="401" t="str">
        <f t="shared" ca="1" si="1026"/>
        <v/>
      </c>
      <c r="AI1096" s="401" t="str">
        <f t="shared" ca="1" si="1027"/>
        <v/>
      </c>
      <c r="AK1096" s="401" t="str">
        <f t="shared" ca="1" si="1028"/>
        <v/>
      </c>
      <c r="AL1096" s="401" t="str">
        <f t="shared" ca="1" si="1029"/>
        <v/>
      </c>
      <c r="AN1096" s="401" t="str">
        <f t="shared" ca="1" si="1030"/>
        <v/>
      </c>
      <c r="AO1096" s="401" t="str">
        <f t="shared" ca="1" si="1031"/>
        <v/>
      </c>
      <c r="AQ1096" s="401" t="str">
        <f t="shared" ca="1" si="1032"/>
        <v/>
      </c>
      <c r="AR1096" s="401" t="str">
        <f t="shared" ca="1" si="1033"/>
        <v/>
      </c>
      <c r="AT1096" s="401" t="str">
        <f t="shared" ca="1" si="1034"/>
        <v/>
      </c>
      <c r="AU1096" s="401" t="str">
        <f t="shared" ca="1" si="1035"/>
        <v/>
      </c>
      <c r="AW1096" s="401" t="str">
        <f t="shared" ca="1" si="1036"/>
        <v/>
      </c>
      <c r="AX1096" s="401" t="str">
        <f t="shared" ca="1" si="1037"/>
        <v/>
      </c>
      <c r="AZ1096" s="401" t="str">
        <f t="shared" ca="1" si="1038"/>
        <v/>
      </c>
      <c r="BA1096" s="401" t="str">
        <f t="shared" ca="1" si="1039"/>
        <v/>
      </c>
      <c r="BC1096" s="401" t="str">
        <f t="shared" ca="1" si="1040"/>
        <v/>
      </c>
      <c r="BD1096" s="401" t="str">
        <f t="shared" ca="1" si="1041"/>
        <v/>
      </c>
      <c r="BF1096" s="401" t="str">
        <f t="shared" ca="1" si="1042"/>
        <v/>
      </c>
      <c r="BG1096" s="401" t="str">
        <f t="shared" ca="1" si="1043"/>
        <v/>
      </c>
      <c r="BI1096" s="401" t="str">
        <f t="shared" ca="1" si="1044"/>
        <v/>
      </c>
      <c r="BJ1096" s="401" t="str">
        <f t="shared" ca="1" si="1045"/>
        <v/>
      </c>
      <c r="BL1096" s="401" t="str">
        <f t="shared" ca="1" si="1046"/>
        <v/>
      </c>
      <c r="BM1096" s="401" t="str">
        <f t="shared" ca="1" si="1047"/>
        <v/>
      </c>
    </row>
    <row r="1097" spans="4:65" hidden="1" x14ac:dyDescent="0.3">
      <c r="D1097" s="685"/>
      <c r="E1097" s="400">
        <f t="shared" si="1007"/>
        <v>55</v>
      </c>
      <c r="G1097" s="401">
        <f t="shared" ca="1" si="1008"/>
        <v>68754.375421714532</v>
      </c>
      <c r="H1097" s="401">
        <f t="shared" ca="1" si="1009"/>
        <v>39694.202457153107</v>
      </c>
      <c r="J1097" s="401" t="str">
        <f t="shared" ca="1" si="1010"/>
        <v/>
      </c>
      <c r="K1097" s="401" t="str">
        <f t="shared" ca="1" si="1011"/>
        <v/>
      </c>
      <c r="M1097" s="401">
        <f t="shared" ca="1" si="1012"/>
        <v>0.12000000000000036</v>
      </c>
      <c r="N1097" s="401">
        <f t="shared" ca="1" si="1013"/>
        <v>-1.4854185060764959</v>
      </c>
      <c r="P1097" s="401" t="str">
        <f t="shared" ca="1" si="1014"/>
        <v/>
      </c>
      <c r="Q1097" s="401" t="str">
        <f t="shared" ca="1" si="1015"/>
        <v/>
      </c>
      <c r="S1097" s="401" t="str">
        <f t="shared" ca="1" si="1016"/>
        <v/>
      </c>
      <c r="T1097" s="401" t="str">
        <f t="shared" ca="1" si="1017"/>
        <v/>
      </c>
      <c r="V1097" s="401">
        <f t="shared" ca="1" si="1018"/>
        <v>0.12000000000000036</v>
      </c>
      <c r="W1097" s="401">
        <f t="shared" ca="1" si="1019"/>
        <v>-2.085418506076496</v>
      </c>
      <c r="Y1097" s="401" t="str">
        <f t="shared" ca="1" si="1020"/>
        <v/>
      </c>
      <c r="Z1097" s="401" t="str">
        <f t="shared" ca="1" si="1021"/>
        <v/>
      </c>
      <c r="AB1097" s="401">
        <f t="shared" ca="1" si="1022"/>
        <v>68754.37544028039</v>
      </c>
      <c r="AC1097" s="401">
        <f t="shared" ca="1" si="1023"/>
        <v>39692.80246787217</v>
      </c>
      <c r="AE1097" s="401" t="str">
        <f t="shared" ca="1" si="1024"/>
        <v/>
      </c>
      <c r="AF1097" s="401" t="str">
        <f t="shared" ca="1" si="1025"/>
        <v/>
      </c>
      <c r="AH1097" s="401" t="str">
        <f t="shared" ca="1" si="1026"/>
        <v/>
      </c>
      <c r="AI1097" s="401" t="str">
        <f t="shared" ca="1" si="1027"/>
        <v/>
      </c>
      <c r="AK1097" s="401" t="str">
        <f t="shared" ca="1" si="1028"/>
        <v/>
      </c>
      <c r="AL1097" s="401" t="str">
        <f t="shared" ca="1" si="1029"/>
        <v/>
      </c>
      <c r="AN1097" s="401" t="str">
        <f t="shared" ca="1" si="1030"/>
        <v/>
      </c>
      <c r="AO1097" s="401" t="str">
        <f t="shared" ca="1" si="1031"/>
        <v/>
      </c>
      <c r="AQ1097" s="401" t="str">
        <f t="shared" ca="1" si="1032"/>
        <v/>
      </c>
      <c r="AR1097" s="401" t="str">
        <f t="shared" ca="1" si="1033"/>
        <v/>
      </c>
      <c r="AT1097" s="401" t="str">
        <f t="shared" ca="1" si="1034"/>
        <v/>
      </c>
      <c r="AU1097" s="401" t="str">
        <f t="shared" ca="1" si="1035"/>
        <v/>
      </c>
      <c r="AW1097" s="401" t="str">
        <f t="shared" ca="1" si="1036"/>
        <v/>
      </c>
      <c r="AX1097" s="401" t="str">
        <f t="shared" ca="1" si="1037"/>
        <v/>
      </c>
      <c r="AZ1097" s="401" t="str">
        <f t="shared" ca="1" si="1038"/>
        <v/>
      </c>
      <c r="BA1097" s="401" t="str">
        <f t="shared" ca="1" si="1039"/>
        <v/>
      </c>
      <c r="BC1097" s="401" t="str">
        <f t="shared" ca="1" si="1040"/>
        <v/>
      </c>
      <c r="BD1097" s="401" t="str">
        <f t="shared" ca="1" si="1041"/>
        <v/>
      </c>
      <c r="BF1097" s="401" t="str">
        <f t="shared" ca="1" si="1042"/>
        <v/>
      </c>
      <c r="BG1097" s="401" t="str">
        <f t="shared" ca="1" si="1043"/>
        <v/>
      </c>
      <c r="BI1097" s="401" t="str">
        <f t="shared" ca="1" si="1044"/>
        <v/>
      </c>
      <c r="BJ1097" s="401" t="str">
        <f t="shared" ca="1" si="1045"/>
        <v/>
      </c>
      <c r="BL1097" s="401" t="str">
        <f t="shared" ca="1" si="1046"/>
        <v/>
      </c>
      <c r="BM1097" s="401" t="str">
        <f t="shared" ca="1" si="1047"/>
        <v/>
      </c>
    </row>
    <row r="1098" spans="4:65" hidden="1" x14ac:dyDescent="0.3">
      <c r="D1098" s="685"/>
      <c r="E1098" s="400">
        <f t="shared" si="1007"/>
        <v>56</v>
      </c>
      <c r="G1098" s="401">
        <f t="shared" ca="1" si="1008"/>
        <v>1.1199972772876468</v>
      </c>
      <c r="H1098" s="401">
        <f t="shared" ca="1" si="1009"/>
        <v>-0.64663072953367073</v>
      </c>
      <c r="J1098" s="401" t="str">
        <f t="shared" ca="1" si="1010"/>
        <v/>
      </c>
      <c r="K1098" s="401" t="str">
        <f t="shared" ca="1" si="1011"/>
        <v/>
      </c>
      <c r="M1098" s="401">
        <f t="shared" ca="1" si="1012"/>
        <v>0.12000000000000036</v>
      </c>
      <c r="N1098" s="401">
        <f t="shared" ca="1" si="1013"/>
        <v>-1.305418506076496</v>
      </c>
      <c r="P1098" s="401" t="str">
        <f t="shared" ca="1" si="1014"/>
        <v/>
      </c>
      <c r="Q1098" s="401" t="str">
        <f t="shared" ca="1" si="1015"/>
        <v/>
      </c>
      <c r="S1098" s="401" t="str">
        <f t="shared" ca="1" si="1016"/>
        <v/>
      </c>
      <c r="T1098" s="401" t="str">
        <f t="shared" ca="1" si="1017"/>
        <v/>
      </c>
      <c r="V1098" s="401">
        <f t="shared" ca="1" si="1018"/>
        <v>0.12000000000000033</v>
      </c>
      <c r="W1098" s="401">
        <f t="shared" ca="1" si="1019"/>
        <v>-1.9054185060764959</v>
      </c>
      <c r="Y1098" s="401" t="str">
        <f t="shared" ca="1" si="1020"/>
        <v/>
      </c>
      <c r="Z1098" s="401" t="str">
        <f t="shared" ca="1" si="1021"/>
        <v/>
      </c>
      <c r="AB1098" s="401">
        <f t="shared" ca="1" si="1022"/>
        <v>1.1199972772876454</v>
      </c>
      <c r="AC1098" s="401">
        <f t="shared" ca="1" si="1023"/>
        <v>-2.0466307295336694</v>
      </c>
      <c r="AE1098" s="401" t="str">
        <f t="shared" ca="1" si="1024"/>
        <v/>
      </c>
      <c r="AF1098" s="401" t="str">
        <f t="shared" ca="1" si="1025"/>
        <v/>
      </c>
      <c r="AH1098" s="401" t="str">
        <f t="shared" ca="1" si="1026"/>
        <v/>
      </c>
      <c r="AI1098" s="401" t="str">
        <f t="shared" ca="1" si="1027"/>
        <v/>
      </c>
      <c r="AK1098" s="401" t="str">
        <f t="shared" ca="1" si="1028"/>
        <v/>
      </c>
      <c r="AL1098" s="401" t="str">
        <f t="shared" ca="1" si="1029"/>
        <v/>
      </c>
      <c r="AN1098" s="401" t="str">
        <f t="shared" ca="1" si="1030"/>
        <v/>
      </c>
      <c r="AO1098" s="401" t="str">
        <f t="shared" ca="1" si="1031"/>
        <v/>
      </c>
      <c r="AQ1098" s="401" t="str">
        <f t="shared" ca="1" si="1032"/>
        <v/>
      </c>
      <c r="AR1098" s="401" t="str">
        <f t="shared" ca="1" si="1033"/>
        <v/>
      </c>
      <c r="AT1098" s="401" t="str">
        <f t="shared" ca="1" si="1034"/>
        <v/>
      </c>
      <c r="AU1098" s="401" t="str">
        <f t="shared" ca="1" si="1035"/>
        <v/>
      </c>
      <c r="AW1098" s="401" t="str">
        <f t="shared" ca="1" si="1036"/>
        <v/>
      </c>
      <c r="AX1098" s="401" t="str">
        <f t="shared" ca="1" si="1037"/>
        <v/>
      </c>
      <c r="AZ1098" s="401" t="str">
        <f t="shared" ca="1" si="1038"/>
        <v/>
      </c>
      <c r="BA1098" s="401" t="str">
        <f t="shared" ca="1" si="1039"/>
        <v/>
      </c>
      <c r="BC1098" s="401" t="str">
        <f t="shared" ca="1" si="1040"/>
        <v/>
      </c>
      <c r="BD1098" s="401" t="str">
        <f t="shared" ca="1" si="1041"/>
        <v/>
      </c>
      <c r="BF1098" s="401" t="str">
        <f t="shared" ca="1" si="1042"/>
        <v/>
      </c>
      <c r="BG1098" s="401" t="str">
        <f t="shared" ca="1" si="1043"/>
        <v/>
      </c>
      <c r="BI1098" s="401" t="str">
        <f t="shared" ca="1" si="1044"/>
        <v/>
      </c>
      <c r="BJ1098" s="401" t="str">
        <f t="shared" ca="1" si="1045"/>
        <v/>
      </c>
      <c r="BL1098" s="401" t="str">
        <f t="shared" ca="1" si="1046"/>
        <v/>
      </c>
      <c r="BM1098" s="401" t="str">
        <f t="shared" ca="1" si="1047"/>
        <v/>
      </c>
    </row>
    <row r="1099" spans="4:65" hidden="1" x14ac:dyDescent="0.3">
      <c r="D1099" s="685"/>
      <c r="E1099" s="400">
        <f t="shared" si="1007"/>
        <v>57</v>
      </c>
      <c r="G1099" s="401">
        <f t="shared" ca="1" si="1008"/>
        <v>1.1599972423811074</v>
      </c>
      <c r="H1099" s="401">
        <f t="shared" ca="1" si="1009"/>
        <v>-0.66972472014795581</v>
      </c>
      <c r="J1099" s="401" t="str">
        <f t="shared" ca="1" si="1010"/>
        <v/>
      </c>
      <c r="K1099" s="401" t="str">
        <f t="shared" ca="1" si="1011"/>
        <v/>
      </c>
      <c r="M1099" s="401">
        <f t="shared" ca="1" si="1012"/>
        <v>0.16000000000000036</v>
      </c>
      <c r="N1099" s="401">
        <f t="shared" ca="1" si="1013"/>
        <v>-1.282324495308911</v>
      </c>
      <c r="P1099" s="401" t="str">
        <f t="shared" ca="1" si="1014"/>
        <v/>
      </c>
      <c r="Q1099" s="401" t="str">
        <f t="shared" ca="1" si="1015"/>
        <v/>
      </c>
      <c r="S1099" s="401" t="str">
        <f t="shared" ca="1" si="1016"/>
        <v/>
      </c>
      <c r="T1099" s="401" t="str">
        <f t="shared" ca="1" si="1017"/>
        <v/>
      </c>
      <c r="V1099" s="401">
        <f t="shared" ca="1" si="1018"/>
        <v>0.16000000000000036</v>
      </c>
      <c r="W1099" s="401">
        <f t="shared" ca="1" si="1019"/>
        <v>-1.8823244953089109</v>
      </c>
      <c r="Y1099" s="401" t="str">
        <f t="shared" ca="1" si="1020"/>
        <v/>
      </c>
      <c r="Z1099" s="401" t="str">
        <f t="shared" ca="1" si="1021"/>
        <v/>
      </c>
      <c r="AB1099" s="401">
        <f t="shared" ca="1" si="1022"/>
        <v>1.1599972423811065</v>
      </c>
      <c r="AC1099" s="401">
        <f t="shared" ca="1" si="1023"/>
        <v>-2.0697247201479545</v>
      </c>
      <c r="AE1099" s="401" t="str">
        <f t="shared" ca="1" si="1024"/>
        <v/>
      </c>
      <c r="AF1099" s="401" t="str">
        <f t="shared" ca="1" si="1025"/>
        <v/>
      </c>
      <c r="AH1099" s="401" t="str">
        <f t="shared" ca="1" si="1026"/>
        <v/>
      </c>
      <c r="AI1099" s="401" t="str">
        <f t="shared" ca="1" si="1027"/>
        <v/>
      </c>
      <c r="AK1099" s="401" t="str">
        <f t="shared" ca="1" si="1028"/>
        <v/>
      </c>
      <c r="AL1099" s="401" t="str">
        <f t="shared" ca="1" si="1029"/>
        <v/>
      </c>
      <c r="AN1099" s="401" t="str">
        <f t="shared" ca="1" si="1030"/>
        <v/>
      </c>
      <c r="AO1099" s="401" t="str">
        <f t="shared" ca="1" si="1031"/>
        <v/>
      </c>
      <c r="AQ1099" s="401" t="str">
        <f t="shared" ca="1" si="1032"/>
        <v/>
      </c>
      <c r="AR1099" s="401" t="str">
        <f t="shared" ca="1" si="1033"/>
        <v/>
      </c>
      <c r="AT1099" s="401" t="str">
        <f t="shared" ca="1" si="1034"/>
        <v/>
      </c>
      <c r="AU1099" s="401" t="str">
        <f t="shared" ca="1" si="1035"/>
        <v/>
      </c>
      <c r="AW1099" s="401" t="str">
        <f t="shared" ca="1" si="1036"/>
        <v/>
      </c>
      <c r="AX1099" s="401" t="str">
        <f t="shared" ca="1" si="1037"/>
        <v/>
      </c>
      <c r="AZ1099" s="401" t="str">
        <f t="shared" ca="1" si="1038"/>
        <v/>
      </c>
      <c r="BA1099" s="401" t="str">
        <f t="shared" ca="1" si="1039"/>
        <v/>
      </c>
      <c r="BC1099" s="401" t="str">
        <f t="shared" ca="1" si="1040"/>
        <v/>
      </c>
      <c r="BD1099" s="401" t="str">
        <f t="shared" ca="1" si="1041"/>
        <v/>
      </c>
      <c r="BF1099" s="401" t="str">
        <f t="shared" ca="1" si="1042"/>
        <v/>
      </c>
      <c r="BG1099" s="401" t="str">
        <f t="shared" ca="1" si="1043"/>
        <v/>
      </c>
      <c r="BI1099" s="401" t="str">
        <f t="shared" ca="1" si="1044"/>
        <v/>
      </c>
      <c r="BJ1099" s="401" t="str">
        <f t="shared" ca="1" si="1045"/>
        <v/>
      </c>
      <c r="BL1099" s="401" t="str">
        <f t="shared" ca="1" si="1046"/>
        <v/>
      </c>
      <c r="BM1099" s="401" t="str">
        <f t="shared" ca="1" si="1047"/>
        <v/>
      </c>
    </row>
    <row r="1100" spans="4:65" hidden="1" x14ac:dyDescent="0.3">
      <c r="D1100" s="685"/>
      <c r="E1100" s="400">
        <f t="shared" si="1007"/>
        <v>58</v>
      </c>
      <c r="G1100" s="401">
        <f t="shared" ca="1" si="1008"/>
        <v>91672.667226315723</v>
      </c>
      <c r="H1100" s="401">
        <f t="shared" ca="1" si="1009"/>
        <v>52926.084399905987</v>
      </c>
      <c r="J1100" s="401" t="str">
        <f t="shared" ca="1" si="1010"/>
        <v/>
      </c>
      <c r="K1100" s="401" t="str">
        <f t="shared" ca="1" si="1011"/>
        <v/>
      </c>
      <c r="M1100" s="401">
        <f t="shared" ca="1" si="1012"/>
        <v>0.16000000000000036</v>
      </c>
      <c r="N1100" s="401">
        <f t="shared" ca="1" si="1013"/>
        <v>-1.4623244953089112</v>
      </c>
      <c r="P1100" s="401" t="str">
        <f t="shared" ca="1" si="1014"/>
        <v/>
      </c>
      <c r="Q1100" s="401" t="str">
        <f t="shared" ca="1" si="1015"/>
        <v/>
      </c>
      <c r="S1100" s="401" t="str">
        <f t="shared" ca="1" si="1016"/>
        <v/>
      </c>
      <c r="T1100" s="401" t="str">
        <f t="shared" ca="1" si="1017"/>
        <v/>
      </c>
      <c r="V1100" s="401">
        <f t="shared" ca="1" si="1018"/>
        <v>0.16000000000000036</v>
      </c>
      <c r="W1100" s="401">
        <f t="shared" ca="1" si="1019"/>
        <v>-2.062324495308911</v>
      </c>
      <c r="Y1100" s="401" t="str">
        <f t="shared" ca="1" si="1020"/>
        <v/>
      </c>
      <c r="Z1100" s="401" t="str">
        <f t="shared" ca="1" si="1021"/>
        <v/>
      </c>
      <c r="AB1100" s="401">
        <f t="shared" ca="1" si="1022"/>
        <v>91672.66725021723</v>
      </c>
      <c r="AC1100" s="401">
        <f t="shared" ca="1" si="1023"/>
        <v>52924.684413705589</v>
      </c>
      <c r="AE1100" s="401" t="str">
        <f t="shared" ca="1" si="1024"/>
        <v/>
      </c>
      <c r="AF1100" s="401" t="str">
        <f t="shared" ca="1" si="1025"/>
        <v/>
      </c>
      <c r="AH1100" s="401" t="str">
        <f t="shared" ca="1" si="1026"/>
        <v/>
      </c>
      <c r="AI1100" s="401" t="str">
        <f t="shared" ca="1" si="1027"/>
        <v/>
      </c>
      <c r="AK1100" s="401" t="str">
        <f t="shared" ca="1" si="1028"/>
        <v/>
      </c>
      <c r="AL1100" s="401" t="str">
        <f t="shared" ca="1" si="1029"/>
        <v/>
      </c>
      <c r="AN1100" s="401" t="str">
        <f t="shared" ca="1" si="1030"/>
        <v/>
      </c>
      <c r="AO1100" s="401" t="str">
        <f t="shared" ca="1" si="1031"/>
        <v/>
      </c>
      <c r="AQ1100" s="401" t="str">
        <f t="shared" ca="1" si="1032"/>
        <v/>
      </c>
      <c r="AR1100" s="401" t="str">
        <f t="shared" ca="1" si="1033"/>
        <v/>
      </c>
      <c r="AT1100" s="401" t="str">
        <f t="shared" ca="1" si="1034"/>
        <v/>
      </c>
      <c r="AU1100" s="401" t="str">
        <f t="shared" ca="1" si="1035"/>
        <v/>
      </c>
      <c r="AW1100" s="401" t="str">
        <f t="shared" ca="1" si="1036"/>
        <v/>
      </c>
      <c r="AX1100" s="401" t="str">
        <f t="shared" ca="1" si="1037"/>
        <v/>
      </c>
      <c r="AZ1100" s="401" t="str">
        <f t="shared" ca="1" si="1038"/>
        <v/>
      </c>
      <c r="BA1100" s="401" t="str">
        <f t="shared" ca="1" si="1039"/>
        <v/>
      </c>
      <c r="BC1100" s="401" t="str">
        <f t="shared" ca="1" si="1040"/>
        <v/>
      </c>
      <c r="BD1100" s="401" t="str">
        <f t="shared" ca="1" si="1041"/>
        <v/>
      </c>
      <c r="BF1100" s="401" t="str">
        <f t="shared" ca="1" si="1042"/>
        <v/>
      </c>
      <c r="BG1100" s="401" t="str">
        <f t="shared" ca="1" si="1043"/>
        <v/>
      </c>
      <c r="BI1100" s="401" t="str">
        <f t="shared" ca="1" si="1044"/>
        <v/>
      </c>
      <c r="BJ1100" s="401" t="str">
        <f t="shared" ca="1" si="1045"/>
        <v/>
      </c>
      <c r="BL1100" s="401" t="str">
        <f t="shared" ca="1" si="1046"/>
        <v/>
      </c>
      <c r="BM1100" s="401" t="str">
        <f t="shared" ca="1" si="1047"/>
        <v/>
      </c>
    </row>
    <row r="1101" spans="4:65" hidden="1" x14ac:dyDescent="0.3">
      <c r="D1101" s="685"/>
      <c r="E1101" s="400">
        <f t="shared" si="1007"/>
        <v>59</v>
      </c>
      <c r="G1101" s="401">
        <f t="shared" ca="1" si="1008"/>
        <v>114590.95902509541</v>
      </c>
      <c r="H1101" s="401">
        <f t="shared" ca="1" si="1009"/>
        <v>66157.966339297825</v>
      </c>
      <c r="J1101" s="401" t="str">
        <f t="shared" ca="1" si="1010"/>
        <v/>
      </c>
      <c r="K1101" s="401" t="str">
        <f t="shared" ca="1" si="1011"/>
        <v/>
      </c>
      <c r="M1101" s="401">
        <f t="shared" ca="1" si="1012"/>
        <v>0.20000000000000043</v>
      </c>
      <c r="N1101" s="401">
        <f t="shared" ca="1" si="1013"/>
        <v>-1.439230484541326</v>
      </c>
      <c r="P1101" s="401" t="str">
        <f t="shared" ca="1" si="1014"/>
        <v/>
      </c>
      <c r="Q1101" s="401" t="str">
        <f t="shared" ca="1" si="1015"/>
        <v/>
      </c>
      <c r="S1101" s="401" t="str">
        <f t="shared" ca="1" si="1016"/>
        <v/>
      </c>
      <c r="T1101" s="401" t="str">
        <f t="shared" ca="1" si="1017"/>
        <v/>
      </c>
      <c r="V1101" s="401">
        <f t="shared" ca="1" si="1018"/>
        <v>0.20000000000000037</v>
      </c>
      <c r="W1101" s="401">
        <f t="shared" ca="1" si="1019"/>
        <v>-2.039230484541326</v>
      </c>
      <c r="Y1101" s="401" t="str">
        <f t="shared" ca="1" si="1020"/>
        <v/>
      </c>
      <c r="Z1101" s="401" t="str">
        <f t="shared" ca="1" si="1021"/>
        <v/>
      </c>
      <c r="AB1101" s="401">
        <f t="shared" ca="1" si="1022"/>
        <v>114590.95906360395</v>
      </c>
      <c r="AC1101" s="401">
        <f t="shared" ca="1" si="1023"/>
        <v>66156.566361530829</v>
      </c>
      <c r="AE1101" s="401" t="str">
        <f t="shared" ca="1" si="1024"/>
        <v/>
      </c>
      <c r="AF1101" s="401" t="str">
        <f t="shared" ca="1" si="1025"/>
        <v/>
      </c>
      <c r="AH1101" s="401" t="str">
        <f t="shared" ca="1" si="1026"/>
        <v/>
      </c>
      <c r="AI1101" s="401" t="str">
        <f t="shared" ca="1" si="1027"/>
        <v/>
      </c>
      <c r="AK1101" s="401" t="str">
        <f t="shared" ca="1" si="1028"/>
        <v/>
      </c>
      <c r="AL1101" s="401" t="str">
        <f t="shared" ca="1" si="1029"/>
        <v/>
      </c>
      <c r="AN1101" s="401" t="str">
        <f t="shared" ca="1" si="1030"/>
        <v/>
      </c>
      <c r="AO1101" s="401" t="str">
        <f t="shared" ca="1" si="1031"/>
        <v/>
      </c>
      <c r="AQ1101" s="401" t="str">
        <f t="shared" ca="1" si="1032"/>
        <v/>
      </c>
      <c r="AR1101" s="401" t="str">
        <f t="shared" ca="1" si="1033"/>
        <v/>
      </c>
      <c r="AT1101" s="401" t="str">
        <f t="shared" ca="1" si="1034"/>
        <v/>
      </c>
      <c r="AU1101" s="401" t="str">
        <f t="shared" ca="1" si="1035"/>
        <v/>
      </c>
      <c r="AW1101" s="401" t="str">
        <f t="shared" ca="1" si="1036"/>
        <v/>
      </c>
      <c r="AX1101" s="401" t="str">
        <f t="shared" ca="1" si="1037"/>
        <v/>
      </c>
      <c r="AZ1101" s="401" t="str">
        <f t="shared" ca="1" si="1038"/>
        <v/>
      </c>
      <c r="BA1101" s="401" t="str">
        <f t="shared" ca="1" si="1039"/>
        <v/>
      </c>
      <c r="BC1101" s="401" t="str">
        <f t="shared" ca="1" si="1040"/>
        <v/>
      </c>
      <c r="BD1101" s="401" t="str">
        <f t="shared" ca="1" si="1041"/>
        <v/>
      </c>
      <c r="BF1101" s="401" t="str">
        <f t="shared" ca="1" si="1042"/>
        <v/>
      </c>
      <c r="BG1101" s="401" t="str">
        <f t="shared" ca="1" si="1043"/>
        <v/>
      </c>
      <c r="BI1101" s="401" t="str">
        <f t="shared" ca="1" si="1044"/>
        <v/>
      </c>
      <c r="BJ1101" s="401" t="str">
        <f t="shared" ca="1" si="1045"/>
        <v/>
      </c>
      <c r="BL1101" s="401" t="str">
        <f t="shared" ca="1" si="1046"/>
        <v/>
      </c>
      <c r="BM1101" s="401" t="str">
        <f t="shared" ca="1" si="1047"/>
        <v/>
      </c>
    </row>
    <row r="1102" spans="4:65" hidden="1" x14ac:dyDescent="0.3">
      <c r="D1102" s="685"/>
      <c r="E1102" s="400">
        <f t="shared" si="1007"/>
        <v>60</v>
      </c>
      <c r="G1102" s="401">
        <f t="shared" ca="1" si="1008"/>
        <v>1.199997207474568</v>
      </c>
      <c r="H1102" s="401">
        <f t="shared" ca="1" si="1009"/>
        <v>-0.692818710762241</v>
      </c>
      <c r="J1102" s="401" t="str">
        <f t="shared" ca="1" si="1010"/>
        <v/>
      </c>
      <c r="K1102" s="401" t="str">
        <f t="shared" ca="1" si="1011"/>
        <v/>
      </c>
      <c r="M1102" s="401">
        <f t="shared" ca="1" si="1012"/>
        <v>0.20000000000000037</v>
      </c>
      <c r="N1102" s="401">
        <f t="shared" ca="1" si="1013"/>
        <v>-1.2592304845413258</v>
      </c>
      <c r="P1102" s="401" t="str">
        <f t="shared" ca="1" si="1014"/>
        <v/>
      </c>
      <c r="Q1102" s="401" t="str">
        <f t="shared" ca="1" si="1015"/>
        <v/>
      </c>
      <c r="S1102" s="401" t="str">
        <f t="shared" ca="1" si="1016"/>
        <v/>
      </c>
      <c r="T1102" s="401" t="str">
        <f t="shared" ca="1" si="1017"/>
        <v/>
      </c>
      <c r="V1102" s="401">
        <f t="shared" ca="1" si="1018"/>
        <v>0.20000000000000034</v>
      </c>
      <c r="W1102" s="401">
        <f t="shared" ca="1" si="1019"/>
        <v>-1.8592304845413261</v>
      </c>
      <c r="Y1102" s="401" t="str">
        <f t="shared" ca="1" si="1020"/>
        <v/>
      </c>
      <c r="Z1102" s="401" t="str">
        <f t="shared" ca="1" si="1021"/>
        <v/>
      </c>
      <c r="AB1102" s="401">
        <f t="shared" ca="1" si="1022"/>
        <v>1.1999972074745668</v>
      </c>
      <c r="AC1102" s="401">
        <f t="shared" ca="1" si="1023"/>
        <v>-2.0928187107622396</v>
      </c>
      <c r="AE1102" s="401" t="str">
        <f t="shared" ca="1" si="1024"/>
        <v/>
      </c>
      <c r="AF1102" s="401" t="str">
        <f t="shared" ca="1" si="1025"/>
        <v/>
      </c>
      <c r="AH1102" s="401" t="str">
        <f t="shared" ca="1" si="1026"/>
        <v/>
      </c>
      <c r="AI1102" s="401" t="str">
        <f t="shared" ca="1" si="1027"/>
        <v/>
      </c>
      <c r="AK1102" s="401" t="str">
        <f t="shared" ca="1" si="1028"/>
        <v/>
      </c>
      <c r="AL1102" s="401" t="str">
        <f t="shared" ca="1" si="1029"/>
        <v/>
      </c>
      <c r="AN1102" s="401" t="str">
        <f t="shared" ca="1" si="1030"/>
        <v/>
      </c>
      <c r="AO1102" s="401" t="str">
        <f t="shared" ca="1" si="1031"/>
        <v/>
      </c>
      <c r="AQ1102" s="401" t="str">
        <f t="shared" ca="1" si="1032"/>
        <v/>
      </c>
      <c r="AR1102" s="401" t="str">
        <f t="shared" ca="1" si="1033"/>
        <v/>
      </c>
      <c r="AT1102" s="401" t="str">
        <f t="shared" ca="1" si="1034"/>
        <v/>
      </c>
      <c r="AU1102" s="401" t="str">
        <f t="shared" ca="1" si="1035"/>
        <v/>
      </c>
      <c r="AW1102" s="401" t="str">
        <f t="shared" ca="1" si="1036"/>
        <v/>
      </c>
      <c r="AX1102" s="401" t="str">
        <f t="shared" ca="1" si="1037"/>
        <v/>
      </c>
      <c r="AZ1102" s="401" t="str">
        <f t="shared" ca="1" si="1038"/>
        <v/>
      </c>
      <c r="BA1102" s="401" t="str">
        <f t="shared" ca="1" si="1039"/>
        <v/>
      </c>
      <c r="BC1102" s="401" t="str">
        <f t="shared" ca="1" si="1040"/>
        <v/>
      </c>
      <c r="BD1102" s="401" t="str">
        <f t="shared" ca="1" si="1041"/>
        <v/>
      </c>
      <c r="BF1102" s="401" t="str">
        <f t="shared" ca="1" si="1042"/>
        <v/>
      </c>
      <c r="BG1102" s="401" t="str">
        <f t="shared" ca="1" si="1043"/>
        <v/>
      </c>
      <c r="BI1102" s="401" t="str">
        <f t="shared" ca="1" si="1044"/>
        <v/>
      </c>
      <c r="BJ1102" s="401" t="str">
        <f t="shared" ca="1" si="1045"/>
        <v/>
      </c>
      <c r="BL1102" s="401" t="str">
        <f t="shared" ca="1" si="1046"/>
        <v/>
      </c>
      <c r="BM1102" s="401" t="str">
        <f t="shared" ca="1" si="1047"/>
        <v/>
      </c>
    </row>
    <row r="1103" spans="4:65" hidden="1" x14ac:dyDescent="0.3">
      <c r="D1103" s="685"/>
      <c r="E1103" s="400">
        <f t="shared" si="1007"/>
        <v>61</v>
      </c>
      <c r="G1103" s="401">
        <f t="shared" ca="1" si="1008"/>
        <v>1.2399971725680288</v>
      </c>
      <c r="H1103" s="401">
        <f t="shared" ca="1" si="1009"/>
        <v>-0.71591270137652618</v>
      </c>
      <c r="J1103" s="401" t="str">
        <f t="shared" ca="1" si="1010"/>
        <v/>
      </c>
      <c r="K1103" s="401" t="str">
        <f t="shared" ca="1" si="1011"/>
        <v/>
      </c>
      <c r="M1103" s="401">
        <f t="shared" ca="1" si="1012"/>
        <v>0.24000000000000035</v>
      </c>
      <c r="N1103" s="401">
        <f t="shared" ca="1" si="1013"/>
        <v>-1.236136473773741</v>
      </c>
      <c r="P1103" s="401" t="str">
        <f t="shared" ca="1" si="1014"/>
        <v/>
      </c>
      <c r="Q1103" s="401" t="str">
        <f t="shared" ca="1" si="1015"/>
        <v/>
      </c>
      <c r="S1103" s="401" t="str">
        <f t="shared" ca="1" si="1016"/>
        <v/>
      </c>
      <c r="T1103" s="401" t="str">
        <f t="shared" ca="1" si="1017"/>
        <v/>
      </c>
      <c r="V1103" s="401">
        <f t="shared" ca="1" si="1018"/>
        <v>0.24000000000000038</v>
      </c>
      <c r="W1103" s="401">
        <f t="shared" ca="1" si="1019"/>
        <v>-1.8361364737737409</v>
      </c>
      <c r="Y1103" s="401" t="str">
        <f t="shared" ca="1" si="1020"/>
        <v/>
      </c>
      <c r="Z1103" s="401" t="str">
        <f t="shared" ca="1" si="1021"/>
        <v/>
      </c>
      <c r="AB1103" s="401">
        <f t="shared" ca="1" si="1022"/>
        <v>1.2399971725680274</v>
      </c>
      <c r="AC1103" s="401">
        <f t="shared" ca="1" si="1023"/>
        <v>-2.1159127013765247</v>
      </c>
      <c r="AE1103" s="401" t="str">
        <f t="shared" ca="1" si="1024"/>
        <v/>
      </c>
      <c r="AF1103" s="401" t="str">
        <f t="shared" ca="1" si="1025"/>
        <v/>
      </c>
      <c r="AH1103" s="401" t="str">
        <f t="shared" ca="1" si="1026"/>
        <v/>
      </c>
      <c r="AI1103" s="401" t="str">
        <f t="shared" ca="1" si="1027"/>
        <v/>
      </c>
      <c r="AK1103" s="401" t="str">
        <f t="shared" ca="1" si="1028"/>
        <v/>
      </c>
      <c r="AL1103" s="401" t="str">
        <f t="shared" ca="1" si="1029"/>
        <v/>
      </c>
      <c r="AN1103" s="401" t="str">
        <f t="shared" ca="1" si="1030"/>
        <v/>
      </c>
      <c r="AO1103" s="401" t="str">
        <f t="shared" ca="1" si="1031"/>
        <v/>
      </c>
      <c r="AQ1103" s="401" t="str">
        <f t="shared" ca="1" si="1032"/>
        <v/>
      </c>
      <c r="AR1103" s="401" t="str">
        <f t="shared" ca="1" si="1033"/>
        <v/>
      </c>
      <c r="AT1103" s="401" t="str">
        <f t="shared" ca="1" si="1034"/>
        <v/>
      </c>
      <c r="AU1103" s="401" t="str">
        <f t="shared" ca="1" si="1035"/>
        <v/>
      </c>
      <c r="AW1103" s="401" t="str">
        <f t="shared" ca="1" si="1036"/>
        <v/>
      </c>
      <c r="AX1103" s="401" t="str">
        <f t="shared" ca="1" si="1037"/>
        <v/>
      </c>
      <c r="AZ1103" s="401" t="str">
        <f t="shared" ca="1" si="1038"/>
        <v/>
      </c>
      <c r="BA1103" s="401" t="str">
        <f t="shared" ca="1" si="1039"/>
        <v/>
      </c>
      <c r="BC1103" s="401" t="str">
        <f t="shared" ca="1" si="1040"/>
        <v/>
      </c>
      <c r="BD1103" s="401" t="str">
        <f t="shared" ca="1" si="1041"/>
        <v/>
      </c>
      <c r="BF1103" s="401" t="str">
        <f t="shared" ca="1" si="1042"/>
        <v/>
      </c>
      <c r="BG1103" s="401" t="str">
        <f t="shared" ca="1" si="1043"/>
        <v/>
      </c>
      <c r="BI1103" s="401" t="str">
        <f t="shared" ca="1" si="1044"/>
        <v/>
      </c>
      <c r="BJ1103" s="401" t="str">
        <f t="shared" ca="1" si="1045"/>
        <v/>
      </c>
      <c r="BL1103" s="401" t="str">
        <f t="shared" ca="1" si="1046"/>
        <v/>
      </c>
      <c r="BM1103" s="401" t="str">
        <f t="shared" ca="1" si="1047"/>
        <v/>
      </c>
    </row>
    <row r="1104" spans="4:65" hidden="1" x14ac:dyDescent="0.3">
      <c r="D1104" s="685"/>
      <c r="E1104" s="400">
        <f t="shared" si="1007"/>
        <v>62</v>
      </c>
      <c r="G1104" s="401">
        <f t="shared" ca="1" si="1008"/>
        <v>137509.25083259225</v>
      </c>
      <c r="H1104" s="401">
        <f t="shared" ca="1" si="1009"/>
        <v>79389.848283722531</v>
      </c>
      <c r="J1104" s="401" t="str">
        <f t="shared" ca="1" si="1010"/>
        <v/>
      </c>
      <c r="K1104" s="401" t="str">
        <f t="shared" ca="1" si="1011"/>
        <v/>
      </c>
      <c r="M1104" s="401">
        <f t="shared" ca="1" si="1012"/>
        <v>0.24000000000000038</v>
      </c>
      <c r="N1104" s="401">
        <f t="shared" ca="1" si="1013"/>
        <v>-1.416136473773741</v>
      </c>
      <c r="P1104" s="401" t="str">
        <f t="shared" ca="1" si="1014"/>
        <v/>
      </c>
      <c r="Q1104" s="401" t="str">
        <f t="shared" ca="1" si="1015"/>
        <v/>
      </c>
      <c r="S1104" s="401" t="str">
        <f t="shared" ca="1" si="1016"/>
        <v/>
      </c>
      <c r="T1104" s="401" t="str">
        <f t="shared" ca="1" si="1017"/>
        <v/>
      </c>
      <c r="V1104" s="401">
        <f t="shared" ca="1" si="1018"/>
        <v>0.24000000000000041</v>
      </c>
      <c r="W1104" s="401">
        <f t="shared" ca="1" si="1019"/>
        <v>-2.0161364737737411</v>
      </c>
      <c r="Y1104" s="401" t="str">
        <f t="shared" ca="1" si="1020"/>
        <v/>
      </c>
      <c r="Z1104" s="401" t="str">
        <f t="shared" ca="1" si="1021"/>
        <v/>
      </c>
      <c r="AB1104" s="401">
        <f t="shared" ca="1" si="1022"/>
        <v>137509.25087172198</v>
      </c>
      <c r="AC1104" s="401">
        <f t="shared" ca="1" si="1023"/>
        <v>79388.44830631408</v>
      </c>
      <c r="AE1104" s="401" t="str">
        <f t="shared" ca="1" si="1024"/>
        <v/>
      </c>
      <c r="AF1104" s="401" t="str">
        <f t="shared" ca="1" si="1025"/>
        <v/>
      </c>
      <c r="AH1104" s="401" t="str">
        <f t="shared" ca="1" si="1026"/>
        <v/>
      </c>
      <c r="AI1104" s="401" t="str">
        <f t="shared" ca="1" si="1027"/>
        <v/>
      </c>
      <c r="AK1104" s="401" t="str">
        <f t="shared" ca="1" si="1028"/>
        <v/>
      </c>
      <c r="AL1104" s="401" t="str">
        <f t="shared" ca="1" si="1029"/>
        <v/>
      </c>
      <c r="AN1104" s="401" t="str">
        <f t="shared" ca="1" si="1030"/>
        <v/>
      </c>
      <c r="AO1104" s="401" t="str">
        <f t="shared" ca="1" si="1031"/>
        <v/>
      </c>
      <c r="AQ1104" s="401" t="str">
        <f t="shared" ca="1" si="1032"/>
        <v/>
      </c>
      <c r="AR1104" s="401" t="str">
        <f t="shared" ca="1" si="1033"/>
        <v/>
      </c>
      <c r="AT1104" s="401" t="str">
        <f t="shared" ca="1" si="1034"/>
        <v/>
      </c>
      <c r="AU1104" s="401" t="str">
        <f t="shared" ca="1" si="1035"/>
        <v/>
      </c>
      <c r="AW1104" s="401" t="str">
        <f t="shared" ca="1" si="1036"/>
        <v/>
      </c>
      <c r="AX1104" s="401" t="str">
        <f t="shared" ca="1" si="1037"/>
        <v/>
      </c>
      <c r="AZ1104" s="401" t="str">
        <f t="shared" ca="1" si="1038"/>
        <v/>
      </c>
      <c r="BA1104" s="401" t="str">
        <f t="shared" ca="1" si="1039"/>
        <v/>
      </c>
      <c r="BC1104" s="401" t="str">
        <f t="shared" ca="1" si="1040"/>
        <v/>
      </c>
      <c r="BD1104" s="401" t="str">
        <f t="shared" ca="1" si="1041"/>
        <v/>
      </c>
      <c r="BF1104" s="401" t="str">
        <f t="shared" ca="1" si="1042"/>
        <v/>
      </c>
      <c r="BG1104" s="401" t="str">
        <f t="shared" ca="1" si="1043"/>
        <v/>
      </c>
      <c r="BI1104" s="401" t="str">
        <f t="shared" ca="1" si="1044"/>
        <v/>
      </c>
      <c r="BJ1104" s="401" t="str">
        <f t="shared" ca="1" si="1045"/>
        <v/>
      </c>
      <c r="BL1104" s="401" t="str">
        <f t="shared" ca="1" si="1046"/>
        <v/>
      </c>
      <c r="BM1104" s="401" t="str">
        <f t="shared" ca="1" si="1047"/>
        <v/>
      </c>
    </row>
    <row r="1105" spans="4:65" hidden="1" x14ac:dyDescent="0.3">
      <c r="D1105" s="685"/>
      <c r="E1105" s="400">
        <f t="shared" si="1007"/>
        <v>63</v>
      </c>
      <c r="G1105" s="401">
        <f t="shared" ca="1" si="1008"/>
        <v>160427.54263445036</v>
      </c>
      <c r="H1105" s="401">
        <f t="shared" ca="1" si="1009"/>
        <v>92621.730224891653</v>
      </c>
      <c r="J1105" s="401" t="str">
        <f t="shared" ca="1" si="1010"/>
        <v/>
      </c>
      <c r="K1105" s="401" t="str">
        <f t="shared" ca="1" si="1011"/>
        <v/>
      </c>
      <c r="M1105" s="401">
        <f t="shared" ca="1" si="1012"/>
        <v>0.28000000000000036</v>
      </c>
      <c r="N1105" s="401">
        <f t="shared" ca="1" si="1013"/>
        <v>-1.3930424630061562</v>
      </c>
      <c r="P1105" s="401" t="str">
        <f t="shared" ca="1" si="1014"/>
        <v/>
      </c>
      <c r="Q1105" s="401" t="str">
        <f t="shared" ca="1" si="1015"/>
        <v/>
      </c>
      <c r="S1105" s="401" t="str">
        <f t="shared" ca="1" si="1016"/>
        <v/>
      </c>
      <c r="T1105" s="401" t="str">
        <f t="shared" ca="1" si="1017"/>
        <v/>
      </c>
      <c r="V1105" s="401">
        <f t="shared" ca="1" si="1018"/>
        <v>0.28000000000000042</v>
      </c>
      <c r="W1105" s="401">
        <f t="shared" ca="1" si="1019"/>
        <v>-1.9930424630061561</v>
      </c>
      <c r="Y1105" s="401" t="str">
        <f t="shared" ca="1" si="1020"/>
        <v/>
      </c>
      <c r="Z1105" s="401" t="str">
        <f t="shared" ca="1" si="1021"/>
        <v/>
      </c>
      <c r="AB1105" s="401">
        <f t="shared" ca="1" si="1022"/>
        <v>160427.54267867541</v>
      </c>
      <c r="AC1105" s="401">
        <f t="shared" ca="1" si="1023"/>
        <v>92620.330250425235</v>
      </c>
      <c r="AE1105" s="401" t="str">
        <f t="shared" ca="1" si="1024"/>
        <v/>
      </c>
      <c r="AF1105" s="401" t="str">
        <f t="shared" ca="1" si="1025"/>
        <v/>
      </c>
      <c r="AH1105" s="401" t="str">
        <f t="shared" ca="1" si="1026"/>
        <v/>
      </c>
      <c r="AI1105" s="401" t="str">
        <f t="shared" ca="1" si="1027"/>
        <v/>
      </c>
      <c r="AK1105" s="401" t="str">
        <f t="shared" ca="1" si="1028"/>
        <v/>
      </c>
      <c r="AL1105" s="401" t="str">
        <f t="shared" ca="1" si="1029"/>
        <v/>
      </c>
      <c r="AN1105" s="401" t="str">
        <f t="shared" ca="1" si="1030"/>
        <v/>
      </c>
      <c r="AO1105" s="401" t="str">
        <f t="shared" ca="1" si="1031"/>
        <v/>
      </c>
      <c r="AQ1105" s="401" t="str">
        <f t="shared" ca="1" si="1032"/>
        <v/>
      </c>
      <c r="AR1105" s="401" t="str">
        <f t="shared" ca="1" si="1033"/>
        <v/>
      </c>
      <c r="AT1105" s="401" t="str">
        <f t="shared" ca="1" si="1034"/>
        <v/>
      </c>
      <c r="AU1105" s="401" t="str">
        <f t="shared" ca="1" si="1035"/>
        <v/>
      </c>
      <c r="AW1105" s="401" t="str">
        <f t="shared" ca="1" si="1036"/>
        <v/>
      </c>
      <c r="AX1105" s="401" t="str">
        <f t="shared" ca="1" si="1037"/>
        <v/>
      </c>
      <c r="AZ1105" s="401" t="str">
        <f t="shared" ca="1" si="1038"/>
        <v/>
      </c>
      <c r="BA1105" s="401" t="str">
        <f t="shared" ca="1" si="1039"/>
        <v/>
      </c>
      <c r="BC1105" s="401" t="str">
        <f t="shared" ca="1" si="1040"/>
        <v/>
      </c>
      <c r="BD1105" s="401" t="str">
        <f t="shared" ca="1" si="1041"/>
        <v/>
      </c>
      <c r="BF1105" s="401" t="str">
        <f t="shared" ca="1" si="1042"/>
        <v/>
      </c>
      <c r="BG1105" s="401" t="str">
        <f t="shared" ca="1" si="1043"/>
        <v/>
      </c>
      <c r="BI1105" s="401" t="str">
        <f t="shared" ca="1" si="1044"/>
        <v/>
      </c>
      <c r="BJ1105" s="401" t="str">
        <f t="shared" ca="1" si="1045"/>
        <v/>
      </c>
      <c r="BL1105" s="401" t="str">
        <f t="shared" ca="1" si="1046"/>
        <v/>
      </c>
      <c r="BM1105" s="401" t="str">
        <f t="shared" ca="1" si="1047"/>
        <v/>
      </c>
    </row>
    <row r="1106" spans="4:65" hidden="1" x14ac:dyDescent="0.3">
      <c r="D1106" s="685"/>
      <c r="E1106" s="400">
        <f t="shared" si="1007"/>
        <v>64</v>
      </c>
      <c r="G1106" s="401">
        <f t="shared" ca="1" si="1008"/>
        <v>1.2799971376614891</v>
      </c>
      <c r="H1106" s="401">
        <f t="shared" ca="1" si="1009"/>
        <v>-0.73900669199081115</v>
      </c>
      <c r="J1106" s="401" t="str">
        <f t="shared" ca="1" si="1010"/>
        <v/>
      </c>
      <c r="K1106" s="401" t="str">
        <f t="shared" ca="1" si="1011"/>
        <v/>
      </c>
      <c r="M1106" s="401">
        <f t="shared" ca="1" si="1012"/>
        <v>0.28000000000000036</v>
      </c>
      <c r="N1106" s="401">
        <f t="shared" ca="1" si="1013"/>
        <v>-1.2130424630061563</v>
      </c>
      <c r="P1106" s="401" t="str">
        <f t="shared" ca="1" si="1014"/>
        <v/>
      </c>
      <c r="Q1106" s="401" t="str">
        <f t="shared" ca="1" si="1015"/>
        <v/>
      </c>
      <c r="S1106" s="401" t="str">
        <f t="shared" ca="1" si="1016"/>
        <v/>
      </c>
      <c r="T1106" s="401" t="str">
        <f t="shared" ca="1" si="1017"/>
        <v/>
      </c>
      <c r="V1106" s="401">
        <f t="shared" ca="1" si="1018"/>
        <v>0.28000000000000036</v>
      </c>
      <c r="W1106" s="401">
        <f t="shared" ca="1" si="1019"/>
        <v>-1.8130424630061557</v>
      </c>
      <c r="Y1106" s="401" t="str">
        <f t="shared" ca="1" si="1020"/>
        <v/>
      </c>
      <c r="Z1106" s="401" t="str">
        <f t="shared" ca="1" si="1021"/>
        <v/>
      </c>
      <c r="AB1106" s="401">
        <f t="shared" ca="1" si="1022"/>
        <v>1.2799971376614883</v>
      </c>
      <c r="AC1106" s="401">
        <f t="shared" ca="1" si="1023"/>
        <v>-2.1390066919908097</v>
      </c>
      <c r="AE1106" s="401" t="str">
        <f t="shared" ca="1" si="1024"/>
        <v/>
      </c>
      <c r="AF1106" s="401" t="str">
        <f t="shared" ca="1" si="1025"/>
        <v/>
      </c>
      <c r="AH1106" s="401" t="str">
        <f t="shared" ca="1" si="1026"/>
        <v/>
      </c>
      <c r="AI1106" s="401" t="str">
        <f t="shared" ca="1" si="1027"/>
        <v/>
      </c>
      <c r="AK1106" s="401" t="str">
        <f t="shared" ca="1" si="1028"/>
        <v/>
      </c>
      <c r="AL1106" s="401" t="str">
        <f t="shared" ca="1" si="1029"/>
        <v/>
      </c>
      <c r="AN1106" s="401" t="str">
        <f t="shared" ca="1" si="1030"/>
        <v/>
      </c>
      <c r="AO1106" s="401" t="str">
        <f t="shared" ca="1" si="1031"/>
        <v/>
      </c>
      <c r="AQ1106" s="401" t="str">
        <f t="shared" ca="1" si="1032"/>
        <v/>
      </c>
      <c r="AR1106" s="401" t="str">
        <f t="shared" ca="1" si="1033"/>
        <v/>
      </c>
      <c r="AT1106" s="401" t="str">
        <f t="shared" ca="1" si="1034"/>
        <v/>
      </c>
      <c r="AU1106" s="401" t="str">
        <f t="shared" ca="1" si="1035"/>
        <v/>
      </c>
      <c r="AW1106" s="401" t="str">
        <f t="shared" ca="1" si="1036"/>
        <v/>
      </c>
      <c r="AX1106" s="401" t="str">
        <f t="shared" ca="1" si="1037"/>
        <v/>
      </c>
      <c r="AZ1106" s="401" t="str">
        <f t="shared" ca="1" si="1038"/>
        <v/>
      </c>
      <c r="BA1106" s="401" t="str">
        <f t="shared" ca="1" si="1039"/>
        <v/>
      </c>
      <c r="BC1106" s="401" t="str">
        <f t="shared" ca="1" si="1040"/>
        <v/>
      </c>
      <c r="BD1106" s="401" t="str">
        <f t="shared" ca="1" si="1041"/>
        <v/>
      </c>
      <c r="BF1106" s="401" t="str">
        <f t="shared" ca="1" si="1042"/>
        <v/>
      </c>
      <c r="BG1106" s="401" t="str">
        <f t="shared" ca="1" si="1043"/>
        <v/>
      </c>
      <c r="BI1106" s="401" t="str">
        <f t="shared" ca="1" si="1044"/>
        <v/>
      </c>
      <c r="BJ1106" s="401" t="str">
        <f t="shared" ca="1" si="1045"/>
        <v/>
      </c>
      <c r="BL1106" s="401" t="str">
        <f t="shared" ca="1" si="1046"/>
        <v/>
      </c>
      <c r="BM1106" s="401" t="str">
        <f t="shared" ca="1" si="1047"/>
        <v/>
      </c>
    </row>
    <row r="1107" spans="4:65" hidden="1" x14ac:dyDescent="0.3">
      <c r="D1107" s="685"/>
      <c r="E1107" s="400">
        <f t="shared" si="1007"/>
        <v>65</v>
      </c>
      <c r="G1107" s="401">
        <f t="shared" ref="G1107:G1138" ca="1" si="1048">IF(AND(G$446&gt;=0,G$446&lt;=45),IF(AND($F592="u",$F593="l"),MIN(G592,G696),IF(AND($F592="u",$F591="l"),MIN(G592,G695),IF(AND($F592="l",$F593="u"),MAX(G592,G1005),IF(AND($F592="l",$F591="u"),MAX(G592,G1004),"")))),
IF(AND(G$446&gt;45,G$446&lt;=90),IF(AND($F592="u",$F593="l"),MAX(G592,G696),IF(AND($F592="u",$F591="l"),MAX(G592,G695),IF(AND($F592="l",$F593="u"),MIN(G592,G1005),IF(AND($F592="l",$F591="u"),MIN(G592,G1004),"")))),""))</f>
        <v>1.3199971027549497</v>
      </c>
      <c r="H1107" s="401">
        <f t="shared" ref="H1107:H1138" ca="1" si="1049">IF(AND(H$446&gt;=0,H$446&lt;=45),IF(AND($F592="u",$F593="l"),MIN(H592,H696),IF(AND($F592="u",$F591="l"),MIN(H592,H695),IF(AND($F592="l",$F593="u"),MAX(H592,H1005),IF(AND($F592="l",$F591="u"),MAX(H592,H1004),"")))),
IF(AND(H$446&gt;45,H$446&lt;=90),IF(AND($F592="u",$F593="l"),MIN(H592,H696),IF(AND($F592="u",$F591="l"),MIN(H592,H695),IF(AND($F592="l",$F593="u"),MAX(H592,H1005),IF(AND($F592="l",$F591="u"),MAX(H592,H1004),"")))),""))</f>
        <v>-0.76210068260509622</v>
      </c>
      <c r="J1107" s="401" t="str">
        <f t="shared" ref="J1107:J1138" ca="1" si="1050">IF(AND(J$446&gt;=0,J$446&lt;=45),IF(AND($F592="u",$F593="l"),MIN(J592,MAX(J696,MIN(J799,J902))),IF(AND($F592="u",$F591="l"),MIN(J592,MAX(J695,MIN(J798,J901))),IF(AND($F592="l",$F593="u"),MAX(J592,J1005),IF(AND($F592="l",$F591="u"),MAX(J592,J1004),"")))),
IF(AND(J$446&gt;45,J$446&lt;=90),IF(AND($F592="u",$F593="l"),MAX(J592,MIN(J696,MAX(J799,J902))),IF(AND($F592="u",$F591="l"),MAX(J592,MIN(J695,MAX(J798,J901))),IF(AND($F592="l",$F593="u"),MIN(J592,J1005),IF(AND($F592="l",$F591="u"),MIN(J592,J1004),"")))),""))</f>
        <v/>
      </c>
      <c r="K1107" s="401" t="str">
        <f t="shared" ref="K1107:K1138" ca="1" si="1051">IF(AND(K$446&gt;=0,K$446&lt;=45),IF(AND($F592="u",$F593="l"),MIN(K592,MAX(K696,MIN(K799,K902))),IF(AND($F592="u",$F591="l"),MIN(K592,MAX(K695,MIN(K798,K901))),IF(AND($F592="l",$F593="u"),MAX(K592,K1005),IF(AND($F592="l",$F591="u"),MAX(K592,K1004),"")))),
IF(AND(K$446&gt;45,K$446&lt;=90),IF(AND($F592="u",$F593="l"),MIN(K592,MAX(K696,MIN(K799,K902))),IF(AND($F592="u",$F591="l"),MIN(K592,MAX(K695,MIN(K798,K901))),IF(AND($F592="l",$F593="u"),MAX(K592,K1005),IF(AND($F592="l",$F591="u"),MAX(K592,K1004),"")))),""))</f>
        <v/>
      </c>
      <c r="M1107" s="401">
        <f t="shared" ref="M1107:M1138" ca="1" si="1052">IF(AND(M$446&gt;=0,M$446&lt;=45),IF(AND($F592="u",$F593="l"),MIN(M592,MAX(M696,MIN(M799,M902))),IF(AND($F592="u",$F591="l"),MIN(M592,MAX(M695,MIN(M798,M901))),IF(AND($F592="l",$F593="u"),MAX(M592,M1005),IF(AND($F592="l",$F591="u"),MAX(M592,M1004),"")))),
IF(AND(M$446&gt;45,M$446&lt;=90),IF(AND($F592="u",$F593="l"),MAX(M592,MIN(M696,MAX(M799,M902))),IF(AND($F592="u",$F591="l"),MAX(M592,MIN(M695,MAX(M798,M901))),IF(AND($F592="l",$F593="u"),MIN(M592,M1005),IF(AND($F592="l",$F591="u"),MIN(M592,M1004),"")))),""))</f>
        <v>0.32000000000000028</v>
      </c>
      <c r="N1107" s="401">
        <f t="shared" ref="N1107:N1138" ca="1" si="1053">IF(AND(N$446&gt;=0,N$446&lt;=45),IF(AND($F592="u",$F593="l"),MIN(N592,MAX(N696,MIN(N799,N902))),IF(AND($F592="u",$F591="l"),MIN(N592,MAX(N695,MIN(N798,N901))),IF(AND($F592="l",$F593="u"),MAX(N592,N1005),IF(AND($F592="l",$F591="u"),MAX(N592,N1004),"")))),
IF(AND(N$446&gt;45,N$446&lt;=90),IF(AND($F592="u",$F593="l"),MIN(N592,MAX(N696,MIN(N799,N902))),IF(AND($F592="u",$F591="l"),MIN(N592,MAX(N695,MIN(N798,N901))),IF(AND($F592="l",$F593="u"),MAX(N592,N1005),IF(AND($F592="l",$F591="u"),MAX(N592,N1004),"")))),""))</f>
        <v>-1.189948452238571</v>
      </c>
      <c r="P1107" s="401" t="str">
        <f t="shared" ref="P1107:P1138" ca="1" si="1054">IF(AND(P$446&gt;=0,P$446&lt;=45),IF(AND($F592="u",$F593="l"),MIN(P592,MAX(P696,MIN(P799,P902))),IF(AND($F592="u",$F591="l"),MIN(P592,MAX(P695,MIN(P798,P901))),IF(AND($F592="l",$F593="u"),MAX(P592,P1005),IF(AND($F592="l",$F591="u"),MAX(P592,P1004),"")))),
IF(AND(P$446&gt;45,P$446&lt;=90),IF(AND($F592="u",$F593="l"),MAX(P592,MIN(P696,MAX(P799,P902))),IF(AND($F592="u",$F591="l"),MAX(P592,MIN(P695,MAX(P798,P901))),IF(AND($F592="l",$F593="u"),MIN(P592,P1005),IF(AND($F592="l",$F591="u"),MIN(P592,P1004),"")))),""))</f>
        <v/>
      </c>
      <c r="Q1107" s="401" t="str">
        <f t="shared" ref="Q1107:Q1138" ca="1" si="1055">IF(AND(Q$446&gt;=0,Q$446&lt;=45),IF(AND($F592="u",$F593="l"),MIN(Q592,MAX(Q696,MIN(Q799,Q902))),IF(AND($F592="u",$F591="l"),MIN(Q592,MAX(Q695,MIN(Q798,Q901))),IF(AND($F592="l",$F593="u"),MAX(Q592,Q1005),IF(AND($F592="l",$F591="u"),MAX(Q592,Q1004),"")))),
IF(AND(Q$446&gt;45,Q$446&lt;=90),IF(AND($F592="u",$F593="l"),MIN(Q592,MAX(Q696,MIN(Q799,Q902))),IF(AND($F592="u",$F591="l"),MIN(Q592,MAX(Q695,MIN(Q798,Q901))),IF(AND($F592="l",$F593="u"),MAX(Q592,Q1005),IF(AND($F592="l",$F591="u"),MAX(Q592,Q1004),"")))),""))</f>
        <v/>
      </c>
      <c r="S1107" s="401" t="str">
        <f t="shared" ref="S1107:S1138" ca="1" si="1056">IF(AND(S$446&gt;=0,S$446&lt;=45),IF(AND($F592="u",$F593="l"),MIN(S592,MAX(S696,MIN(S799,S902))),IF(AND($F592="u",$F591="l"),MIN(S592,MAX(S695,MIN(S798,S901))),IF(AND($F592="l",$F593="u"),MAX(S592,S1005),IF(AND($F592="l",$F591="u"),MAX(S592,S1004),"")))),
IF(AND(S$446&gt;45,S$446&lt;=90),IF(AND($F592="u",$F593="l"),MAX(S592,MIN(S696,MAX(S799,S902))),IF(AND($F592="u",$F591="l"),MAX(S592,MIN(S695,MAX(S798,S901))),IF(AND($F592="l",$F593="u"),MIN(S592,S1005),IF(AND($F592="l",$F591="u"),MIN(S592,S1004),"")))),""))</f>
        <v/>
      </c>
      <c r="T1107" s="401" t="str">
        <f t="shared" ref="T1107:T1138" ca="1" si="1057">IF(AND(T$446&gt;=0,T$446&lt;=45),IF(AND($F592="u",$F593="l"),MIN(T592,MAX(T696,MIN(T799,T902))),IF(AND($F592="u",$F591="l"),MIN(T592,MAX(T695,MIN(T798,T901))),IF(AND($F592="l",$F593="u"),MAX(T592,T1005),IF(AND($F592="l",$F591="u"),MAX(T592,T1004),"")))),
IF(AND(T$446&gt;45,T$446&lt;=90),IF(AND($F592="u",$F593="l"),MIN(T592,MAX(T696,MIN(T799,T902))),IF(AND($F592="u",$F591="l"),MIN(T592,MAX(T695,MIN(T798,T901))),IF(AND($F592="l",$F593="u"),MAX(T592,T1005),IF(AND($F592="l",$F591="u"),MAX(T592,T1004),"")))),""))</f>
        <v/>
      </c>
      <c r="V1107" s="401">
        <f t="shared" ref="V1107:V1138" ca="1" si="1058">IF(AND(V$446&gt;=0,V$446&lt;=45),IF(AND($F592="u",$F593="l"),MIN(V592,MAX(V696,MIN(V799,V902))),IF(AND($F592="u",$F591="l"),MIN(V592,MAX(V695,MIN(V798,V901))),IF(AND($F592="l",$F593="u"),MAX(V592,V1005),IF(AND($F592="l",$F591="u"),MAX(V592,V1004),"")))),
IF(AND(V$446&gt;45,V$446&lt;=90),IF(AND($F592="u",$F593="l"),MAX(V592,MIN(V696,MAX(V799,V902))),IF(AND($F592="u",$F591="l"),MAX(V592,MIN(V695,MAX(V798,V901))),IF(AND($F592="l",$F593="u"),MIN(V592,V1005),IF(AND($F592="l",$F591="u"),MIN(V592,V1004),"")))),""))</f>
        <v>0.32000000000000034</v>
      </c>
      <c r="W1107" s="401">
        <f t="shared" ref="W1107:W1138" ca="1" si="1059">IF(AND(W$446&gt;=0,W$446&lt;=45),IF(AND($F592="u",$F593="l"),MIN(W592,MAX(W696,MIN(W799,W902))),IF(AND($F592="u",$F591="l"),MIN(W592,MAX(W695,MIN(W798,W901))),IF(AND($F592="l",$F593="u"),MAX(W592,W1005),IF(AND($F592="l",$F591="u"),MAX(W592,W1004),"")))),
IF(AND(W$446&gt;45,W$446&lt;=90),IF(AND($F592="u",$F593="l"),MIN(W592,MAX(W696,MIN(W799,W902))),IF(AND($F592="u",$F591="l"),MIN(W592,MAX(W695,MIN(W798,W901))),IF(AND($F592="l",$F593="u"),MAX(W592,W1005),IF(AND($F592="l",$F591="u"),MAX(W592,W1004),"")))),""))</f>
        <v>-1.7899484522385709</v>
      </c>
      <c r="Y1107" s="401" t="str">
        <f t="shared" ref="Y1107:Y1138" ca="1" si="1060">IF(AND(Y$446&gt;=0,Y$446&lt;=45),IF(AND($F592="u",$F593="l"),MIN(Y592,MAX(Y696,MIN(Y799,Y902))),IF(AND($F592="u",$F591="l"),MIN(Y592,MAX(Y695,MIN(Y798,Y901))),IF(AND($F592="l",$F593="u"),MAX(Y592,Y1005),IF(AND($F592="l",$F591="u"),MAX(Y592,Y1004),"")))),
IF(AND(Y$446&gt;45,Y$446&lt;=90),IF(AND($F592="u",$F593="l"),MAX(Y592,MIN(Y696,MAX(Y799,Y902))),IF(AND($F592="u",$F591="l"),MAX(Y592,MIN(Y695,MAX(Y798,Y901))),IF(AND($F592="l",$F593="u"),MIN(Y592,Y1005),IF(AND($F592="l",$F591="u"),MIN(Y592,Y1004),"")))),""))</f>
        <v/>
      </c>
      <c r="Z1107" s="401" t="str">
        <f t="shared" ref="Z1107:Z1138" ca="1" si="1061">IF(AND(Z$446&gt;=0,Z$446&lt;=45),IF(AND($F592="u",$F593="l"),MIN(Z592,MAX(Z696,MIN(Z799,Z902))),IF(AND($F592="u",$F591="l"),MIN(Z592,MAX(Z695,MIN(Z798,Z901))),IF(AND($F592="l",$F593="u"),MAX(Z592,Z1005),IF(AND($F592="l",$F591="u"),MAX(Z592,Z1004),"")))),
IF(AND(Z$446&gt;45,Z$446&lt;=90),IF(AND($F592="u",$F593="l"),MIN(Z592,MAX(Z696,MIN(Z799,Z902))),IF(AND($F592="u",$F591="l"),MIN(Z592,MAX(Z695,MIN(Z798,Z901))),IF(AND($F592="l",$F593="u"),MAX(Z592,Z1005),IF(AND($F592="l",$F591="u"),MAX(Z592,Z1004),"")))),""))</f>
        <v/>
      </c>
      <c r="AB1107" s="401">
        <f t="shared" ref="AB1107:AB1138" ca="1" si="1062">IF(AND(AB$446&gt;=0,AB$446&lt;=45),IF(AND($F592="u",$F593="l"),MIN(AB592,MAX(AB696,MIN(AB799,AB902))),IF(AND($F592="u",$F591="l"),MIN(AB592,MAX(AB695,MIN(AB798,AB901))),IF(AND($F592="l",$F593="u"),MAX(AB592,AB1005),IF(AND($F592="l",$F591="u"),MAX(AB592,AB1004),"")))),
IF(AND(AB$446&gt;45,AB$446&lt;=90),IF(AND($F592="u",$F593="l"),MAX(AB592,MIN(AB696,MAX(AB799,AB902))),IF(AND($F592="u",$F591="l"),MAX(AB592,MIN(AB695,MAX(AB798,AB901))),IF(AND($F592="l",$F593="u"),MIN(AB592,AB1005),IF(AND($F592="l",$F591="u"),MIN(AB592,AB1004),"")))),""))</f>
        <v>1.3199971027549486</v>
      </c>
      <c r="AC1107" s="401">
        <f t="shared" ref="AC1107:AC1138" ca="1" si="1063">IF(AND(AC$446&gt;=0,AC$446&lt;=45),IF(AND($F592="u",$F593="l"),MIN(AC592,MAX(AC696,MIN(AC799,AC902))),IF(AND($F592="u",$F591="l"),MIN(AC592,MAX(AC695,MIN(AC798,AC901))),IF(AND($F592="l",$F593="u"),MAX(AC592,AC1005),IF(AND($F592="l",$F591="u"),MAX(AC592,AC1004),"")))),
IF(AND(AC$446&gt;45,AC$446&lt;=90),IF(AND($F592="u",$F593="l"),MIN(AC592,MAX(AC696,MIN(AC799,AC902))),IF(AND($F592="u",$F591="l"),MIN(AC592,MAX(AC695,MIN(AC798,AC901))),IF(AND($F592="l",$F593="u"),MAX(AC592,AC1005),IF(AND($F592="l",$F591="u"),MAX(AC592,AC1004),"")))),""))</f>
        <v>-2.1621006826050948</v>
      </c>
      <c r="AE1107" s="401" t="str">
        <f t="shared" ref="AE1107:AE1138" ca="1" si="1064">IF(AND(AE$446&gt;=0,AE$446&lt;=45),IF(AND($F592="u",$F593="l"),MIN(AE592,MAX(AE696,MIN(AE799,AE902))),IF(AND($F592="u",$F591="l"),MIN(AE592,MAX(AE695,MIN(AE798,AE901))),IF(AND($F592="l",$F593="u"),MAX(AE592,AE1005),IF(AND($F592="l",$F591="u"),MAX(AE592,AE1004),"")))),
IF(AND(AE$446&gt;45,AE$446&lt;=90),IF(AND($F592="u",$F593="l"),MAX(AE592,MIN(AE696,MAX(AE799,AE902))),IF(AND($F592="u",$F591="l"),MAX(AE592,MIN(AE695,MAX(AE798,AE901))),IF(AND($F592="l",$F593="u"),MIN(AE592,AE1005),IF(AND($F592="l",$F591="u"),MIN(AE592,AE1004),"")))),""))</f>
        <v/>
      </c>
      <c r="AF1107" s="401" t="str">
        <f t="shared" ref="AF1107:AF1138" ca="1" si="1065">IF(AND(AF$446&gt;=0,AF$446&lt;=45),IF(AND($F592="u",$F593="l"),MIN(AF592,MAX(AF696,MIN(AF799,AF902))),IF(AND($F592="u",$F591="l"),MIN(AF592,MAX(AF695,MIN(AF798,AF901))),IF(AND($F592="l",$F593="u"),MAX(AF592,AF1005),IF(AND($F592="l",$F591="u"),MAX(AF592,AF1004),"")))),
IF(AND(AF$446&gt;45,AF$446&lt;=90),IF(AND($F592="u",$F593="l"),MIN(AF592,MAX(AF696,MIN(AF799,AF902))),IF(AND($F592="u",$F591="l"),MIN(AF592,MAX(AF695,MIN(AF798,AF901))),IF(AND($F592="l",$F593="u"),MAX(AF592,AF1005),IF(AND($F592="l",$F591="u"),MAX(AF592,AF1004),"")))),""))</f>
        <v/>
      </c>
      <c r="AH1107" s="401" t="str">
        <f t="shared" ref="AH1107:AH1138" ca="1" si="1066">IF(AND(AH$446&gt;=0,AH$446&lt;=45),IF(AND($F592="u",$F593="l"),MIN(AH592,MAX(AH696,MIN(AH799,AH902))),IF(AND($F592="u",$F591="l"),MIN(AH592,MAX(AH695,MIN(AH798,AH901))),IF(AND($F592="l",$F593="u"),MAX(AH592,AH1005),IF(AND($F592="l",$F591="u"),MAX(AH592,AH1004),"")))),
IF(AND(AH$446&gt;45,AH$446&lt;=90),IF(AND($F592="u",$F593="l"),MAX(AH592,MIN(AH696,MAX(AH799,AH902))),IF(AND($F592="u",$F591="l"),MAX(AH592,MIN(AH695,MAX(AH798,AH901))),IF(AND($F592="l",$F593="u"),MIN(AH592,AH1005),IF(AND($F592="l",$F591="u"),MIN(AH592,AH1004),"")))),""))</f>
        <v/>
      </c>
      <c r="AI1107" s="401" t="str">
        <f t="shared" ref="AI1107:AI1138" ca="1" si="1067">IF(AND(AI$446&gt;=0,AI$446&lt;=45),IF(AND($F592="u",$F593="l"),MIN(AI592,MAX(AI696,MIN(AI799,AI902))),IF(AND($F592="u",$F591="l"),MIN(AI592,MAX(AI695,MIN(AI798,AI901))),IF(AND($F592="l",$F593="u"),MAX(AI592,AI1005),IF(AND($F592="l",$F591="u"),MAX(AI592,AI1004),"")))),
IF(AND(AI$446&gt;45,AI$446&lt;=90),IF(AND($F592="u",$F593="l"),MIN(AI592,MAX(AI696,MIN(AI799,AI902))),IF(AND($F592="u",$F591="l"),MIN(AI592,MAX(AI695,MIN(AI798,AI901))),IF(AND($F592="l",$F593="u"),MAX(AI592,AI1005),IF(AND($F592="l",$F591="u"),MAX(AI592,AI1004),"")))),""))</f>
        <v/>
      </c>
      <c r="AK1107" s="401" t="str">
        <f t="shared" ref="AK1107:AK1138" ca="1" si="1068">IF(AND(AK$446&gt;=0,AK$446&lt;=45),IF(AND($F592="u",$F593="l"),MIN(AK592,MAX(AK696,MIN(AK799,AK902))),IF(AND($F592="u",$F591="l"),MIN(AK592,MAX(AK695,MIN(AK798,AK901))),IF(AND($F592="l",$F593="u"),MAX(AK592,AK1005),IF(AND($F592="l",$F591="u"),MAX(AK592,AK1004),"")))),
IF(AND(AK$446&gt;45,AK$446&lt;=90),IF(AND($F592="u",$F593="l"),MAX(AK592,MIN(AK696,MAX(AK799,AK902))),IF(AND($F592="u",$F591="l"),MAX(AK592,MIN(AK695,MAX(AK798,AK901))),IF(AND($F592="l",$F593="u"),MIN(AK592,AK1005),IF(AND($F592="l",$F591="u"),MIN(AK592,AK1004),"")))),""))</f>
        <v/>
      </c>
      <c r="AL1107" s="401" t="str">
        <f t="shared" ref="AL1107:AL1138" ca="1" si="1069">IF(AND(AL$446&gt;=0,AL$446&lt;=45),IF(AND($F592="u",$F593="l"),MIN(AL592,MAX(AL696,MIN(AL799,AL902))),IF(AND($F592="u",$F591="l"),MIN(AL592,MAX(AL695,MIN(AL798,AL901))),IF(AND($F592="l",$F593="u"),MAX(AL592,AL1005),IF(AND($F592="l",$F591="u"),MAX(AL592,AL1004),"")))),
IF(AND(AL$446&gt;45,AL$446&lt;=90),IF(AND($F592="u",$F593="l"),MIN(AL592,MAX(AL696,MIN(AL799,AL902))),IF(AND($F592="u",$F591="l"),MIN(AL592,MAX(AL695,MIN(AL798,AL901))),IF(AND($F592="l",$F593="u"),MAX(AL592,AL1005),IF(AND($F592="l",$F591="u"),MAX(AL592,AL1004),"")))),""))</f>
        <v/>
      </c>
      <c r="AN1107" s="401" t="str">
        <f t="shared" ref="AN1107:AN1138" ca="1" si="1070">IF(AND(AN$446&gt;=0,AN$446&lt;=45),IF(AND($F592="u",$F593="l"),MIN(AN592,MAX(AN696,MIN(AN799,AN902))),IF(AND($F592="u",$F591="l"),MIN(AN592,MAX(AN695,MIN(AN798,AN901))),IF(AND($F592="l",$F593="u"),MAX(AN592,AN1005),IF(AND($F592="l",$F591="u"),MAX(AN592,AN1004),"")))),
IF(AND(AN$446&gt;45,AN$446&lt;=90),IF(AND($F592="u",$F593="l"),MAX(AN592,MIN(AN696,MAX(AN799,AN902))),IF(AND($F592="u",$F591="l"),MAX(AN592,MIN(AN695,MAX(AN798,AN901))),IF(AND($F592="l",$F593="u"),MIN(AN592,AN1005),IF(AND($F592="l",$F591="u"),MIN(AN592,AN1004),"")))),""))</f>
        <v/>
      </c>
      <c r="AO1107" s="401" t="str">
        <f t="shared" ref="AO1107:AO1138" ca="1" si="1071">IF(AND(AO$446&gt;=0,AO$446&lt;=45),IF(AND($F592="u",$F593="l"),MIN(AO592,MAX(AO696,MIN(AO799,AO902))),IF(AND($F592="u",$F591="l"),MIN(AO592,MAX(AO695,MIN(AO798,AO901))),IF(AND($F592="l",$F593="u"),MAX(AO592,AO1005),IF(AND($F592="l",$F591="u"),MAX(AO592,AO1004),"")))),
IF(AND(AO$446&gt;45,AO$446&lt;=90),IF(AND($F592="u",$F593="l"),MIN(AO592,MAX(AO696,MIN(AO799,AO902))),IF(AND($F592="u",$F591="l"),MIN(AO592,MAX(AO695,MIN(AO798,AO901))),IF(AND($F592="l",$F593="u"),MAX(AO592,AO1005),IF(AND($F592="l",$F591="u"),MAX(AO592,AO1004),"")))),""))</f>
        <v/>
      </c>
      <c r="AQ1107" s="401" t="str">
        <f t="shared" ref="AQ1107:AQ1138" ca="1" si="1072">IF(AND(AQ$446&gt;=0,AQ$446&lt;=45),IF(AND($F592="u",$F593="l"),MIN(AQ592,MAX(AQ696,MIN(AQ799,AQ902))),IF(AND($F592="u",$F591="l"),MIN(AQ592,MAX(AQ695,MIN(AQ798,AQ901))),IF(AND($F592="l",$F593="u"),MAX(AQ592,AQ1005),IF(AND($F592="l",$F591="u"),MAX(AQ592,AQ1004),"")))),
IF(AND(AQ$446&gt;45,AQ$446&lt;=90),IF(AND($F592="u",$F593="l"),MAX(AQ592,MIN(AQ696,MAX(AQ799,AQ902))),IF(AND($F592="u",$F591="l"),MAX(AQ592,MIN(AQ695,MAX(AQ798,AQ901))),IF(AND($F592="l",$F593="u"),MIN(AQ592,AQ1005),IF(AND($F592="l",$F591="u"),MIN(AQ592,AQ1004),"")))),""))</f>
        <v/>
      </c>
      <c r="AR1107" s="401" t="str">
        <f t="shared" ref="AR1107:AR1138" ca="1" si="1073">IF(AND(AR$446&gt;=0,AR$446&lt;=45),IF(AND($F592="u",$F593="l"),MIN(AR592,MAX(AR696,MIN(AR799,AR902))),IF(AND($F592="u",$F591="l"),MIN(AR592,MAX(AR695,MIN(AR798,AR901))),IF(AND($F592="l",$F593="u"),MAX(AR592,AR1005),IF(AND($F592="l",$F591="u"),MAX(AR592,AR1004),"")))),
IF(AND(AR$446&gt;45,AR$446&lt;=90),IF(AND($F592="u",$F593="l"),MIN(AR592,MAX(AR696,MIN(AR799,AR902))),IF(AND($F592="u",$F591="l"),MIN(AR592,MAX(AR695,MIN(AR798,AR901))),IF(AND($F592="l",$F593="u"),MAX(AR592,AR1005),IF(AND($F592="l",$F591="u"),MAX(AR592,AR1004),"")))),""))</f>
        <v/>
      </c>
      <c r="AT1107" s="401" t="str">
        <f t="shared" ref="AT1107:AT1138" ca="1" si="1074">IF(AND(AT$446&gt;=0,AT$446&lt;=45),IF(AND($F592="u",$F593="l"),MIN(AT592,MAX(AT696,MIN(AT799,AT902))),IF(AND($F592="u",$F591="l"),MIN(AT592,MAX(AT695,MIN(AT798,AT901))),IF(AND($F592="l",$F593="u"),MAX(AT592,AT1005),IF(AND($F592="l",$F591="u"),MAX(AT592,AT1004),"")))),
IF(AND(AT$446&gt;45,AT$446&lt;=90),IF(AND($F592="u",$F593="l"),MAX(AT592,MIN(AT696,MAX(AT799,AT902))),IF(AND($F592="u",$F591="l"),MAX(AT592,MIN(AT695,MAX(AT798,AT901))),IF(AND($F592="l",$F593="u"),MIN(AT592,AT1005),IF(AND($F592="l",$F591="u"),MIN(AT592,AT1004),"")))),""))</f>
        <v/>
      </c>
      <c r="AU1107" s="401" t="str">
        <f t="shared" ref="AU1107:AU1138" ca="1" si="1075">IF(AND(AU$446&gt;=0,AU$446&lt;=45),IF(AND($F592="u",$F593="l"),MIN(AU592,MAX(AU696,MIN(AU799,AU902))),IF(AND($F592="u",$F591="l"),MIN(AU592,MAX(AU695,MIN(AU798,AU901))),IF(AND($F592="l",$F593="u"),MAX(AU592,AU1005),IF(AND($F592="l",$F591="u"),MAX(AU592,AU1004),"")))),
IF(AND(AU$446&gt;45,AU$446&lt;=90),IF(AND($F592="u",$F593="l"),MIN(AU592,MAX(AU696,MIN(AU799,AU902))),IF(AND($F592="u",$F591="l"),MIN(AU592,MAX(AU695,MIN(AU798,AU901))),IF(AND($F592="l",$F593="u"),MAX(AU592,AU1005),IF(AND($F592="l",$F591="u"),MAX(AU592,AU1004),"")))),""))</f>
        <v/>
      </c>
      <c r="AW1107" s="401" t="str">
        <f t="shared" ref="AW1107:AW1138" ca="1" si="1076">IF(AND(AW$446&gt;=0,AW$446&lt;=45),IF(AND($F592="u",$F593="l"),MIN(AW592,MAX(AW696,MIN(AW799,AW902))),IF(AND($F592="u",$F591="l"),MIN(AW592,MAX(AW695,MIN(AW798,AW901))),IF(AND($F592="l",$F593="u"),MAX(AW592,AW1005),IF(AND($F592="l",$F591="u"),MAX(AW592,AW1004),"")))),
IF(AND(AW$446&gt;45,AW$446&lt;=90),IF(AND($F592="u",$F593="l"),MAX(AW592,MIN(AW696,MAX(AW799,AW902))),IF(AND($F592="u",$F591="l"),MAX(AW592,MIN(AW695,MAX(AW798,AW901))),IF(AND($F592="l",$F593="u"),MIN(AW592,AW1005),IF(AND($F592="l",$F591="u"),MIN(AW592,AW1004),"")))),""))</f>
        <v/>
      </c>
      <c r="AX1107" s="401" t="str">
        <f t="shared" ref="AX1107:AX1138" ca="1" si="1077">IF(AND(AX$446&gt;=0,AX$446&lt;=45),IF(AND($F592="u",$F593="l"),MIN(AX592,MAX(AX696,MIN(AX799,AX902))),IF(AND($F592="u",$F591="l"),MIN(AX592,MAX(AX695,MIN(AX798,AX901))),IF(AND($F592="l",$F593="u"),MAX(AX592,AX1005),IF(AND($F592="l",$F591="u"),MAX(AX592,AX1004),"")))),
IF(AND(AX$446&gt;45,AX$446&lt;=90),IF(AND($F592="u",$F593="l"),MIN(AX592,MAX(AX696,MIN(AX799,AX902))),IF(AND($F592="u",$F591="l"),MIN(AX592,MAX(AX695,MIN(AX798,AX901))),IF(AND($F592="l",$F593="u"),MAX(AX592,AX1005),IF(AND($F592="l",$F591="u"),MAX(AX592,AX1004),"")))),""))</f>
        <v/>
      </c>
      <c r="AZ1107" s="401" t="str">
        <f t="shared" ref="AZ1107:AZ1138" ca="1" si="1078">IF(AND(AZ$446&gt;=0,AZ$446&lt;=45),IF(AND($F592="u",$F593="l"),MIN(AZ592,MAX(AZ696,MIN(AZ799,AZ902))),IF(AND($F592="u",$F591="l"),MIN(AZ592,MAX(AZ695,MIN(AZ798,AZ901))),IF(AND($F592="l",$F593="u"),MAX(AZ592,AZ1005),IF(AND($F592="l",$F591="u"),MAX(AZ592,AZ1004),"")))),
IF(AND(AZ$446&gt;45,AZ$446&lt;=90),IF(AND($F592="u",$F593="l"),MAX(AZ592,MIN(AZ696,MAX(AZ799,AZ902))),IF(AND($F592="u",$F591="l"),MAX(AZ592,MIN(AZ695,MAX(AZ798,AZ901))),IF(AND($F592="l",$F593="u"),MIN(AZ592,AZ1005),IF(AND($F592="l",$F591="u"),MIN(AZ592,AZ1004),"")))),""))</f>
        <v/>
      </c>
      <c r="BA1107" s="401" t="str">
        <f t="shared" ref="BA1107:BA1138" ca="1" si="1079">IF(AND(BA$446&gt;=0,BA$446&lt;=45),IF(AND($F592="u",$F593="l"),MIN(BA592,MAX(BA696,MIN(BA799,BA902))),IF(AND($F592="u",$F591="l"),MIN(BA592,MAX(BA695,MIN(BA798,BA901))),IF(AND($F592="l",$F593="u"),MAX(BA592,BA1005),IF(AND($F592="l",$F591="u"),MAX(BA592,BA1004),"")))),
IF(AND(BA$446&gt;45,BA$446&lt;=90),IF(AND($F592="u",$F593="l"),MIN(BA592,MAX(BA696,MIN(BA799,BA902))),IF(AND($F592="u",$F591="l"),MIN(BA592,MAX(BA695,MIN(BA798,BA901))),IF(AND($F592="l",$F593="u"),MAX(BA592,BA1005),IF(AND($F592="l",$F591="u"),MAX(BA592,BA1004),"")))),""))</f>
        <v/>
      </c>
      <c r="BC1107" s="401" t="str">
        <f t="shared" ref="BC1107:BC1138" ca="1" si="1080">IF(AND(BC$446&gt;=0,BC$446&lt;=45),IF(AND($F592="u",$F593="l"),MIN(BC592,MAX(BC696,MIN(BC799,BC902))),IF(AND($F592="u",$F591="l"),MIN(BC592,MAX(BC695,MIN(BC798,BC901))),IF(AND($F592="l",$F593="u"),MAX(BC592,BC1005),IF(AND($F592="l",$F591="u"),MAX(BC592,BC1004),"")))),
IF(AND(BC$446&gt;45,BC$446&lt;=90),IF(AND($F592="u",$F593="l"),MAX(BC592,MIN(BC696,MAX(BC799,BC902))),IF(AND($F592="u",$F591="l"),MAX(BC592,MIN(BC695,MAX(BC798,BC901))),IF(AND($F592="l",$F593="u"),MIN(BC592,BC1005),IF(AND($F592="l",$F591="u"),MIN(BC592,BC1004),"")))),""))</f>
        <v/>
      </c>
      <c r="BD1107" s="401" t="str">
        <f t="shared" ref="BD1107:BD1138" ca="1" si="1081">IF(AND(BD$446&gt;=0,BD$446&lt;=45),IF(AND($F592="u",$F593="l"),MIN(BD592,MAX(BD696,MIN(BD799,BD902))),IF(AND($F592="u",$F591="l"),MIN(BD592,MAX(BD695,MIN(BD798,BD901))),IF(AND($F592="l",$F593="u"),MAX(BD592,BD1005),IF(AND($F592="l",$F591="u"),MAX(BD592,BD1004),"")))),
IF(AND(BD$446&gt;45,BD$446&lt;=90),IF(AND($F592="u",$F593="l"),MIN(BD592,MAX(BD696,MIN(BD799,BD902))),IF(AND($F592="u",$F591="l"),MIN(BD592,MAX(BD695,MIN(BD798,BD901))),IF(AND($F592="l",$F593="u"),MAX(BD592,BD1005),IF(AND($F592="l",$F591="u"),MAX(BD592,BD1004),"")))),""))</f>
        <v/>
      </c>
      <c r="BF1107" s="401" t="str">
        <f t="shared" ref="BF1107:BF1138" ca="1" si="1082">IF(AND(BF$446&gt;=0,BF$446&lt;=45),IF(AND($F592="u",$F593="l"),MIN(BF592,MAX(BF696,MIN(BF799,BF902))),IF(AND($F592="u",$F591="l"),MIN(BF592,MAX(BF695,MIN(BF798,BF901))),IF(AND($F592="l",$F593="u"),MAX(BF592,BF1005),IF(AND($F592="l",$F591="u"),MAX(BF592,BF1004),"")))),
IF(AND(BF$446&gt;45,BF$446&lt;=90),IF(AND($F592="u",$F593="l"),MAX(BF592,MIN(BF696,MAX(BF799,BF902))),IF(AND($F592="u",$F591="l"),MAX(BF592,MIN(BF695,MAX(BF798,BF901))),IF(AND($F592="l",$F593="u"),MIN(BF592,BF1005),IF(AND($F592="l",$F591="u"),MIN(BF592,BF1004),"")))),""))</f>
        <v/>
      </c>
      <c r="BG1107" s="401" t="str">
        <f t="shared" ref="BG1107:BG1138" ca="1" si="1083">IF(AND(BG$446&gt;=0,BG$446&lt;=45),IF(AND($F592="u",$F593="l"),MIN(BG592,MAX(BG696,MIN(BG799,BG902))),IF(AND($F592="u",$F591="l"),MIN(BG592,MAX(BG695,MIN(BG798,BG901))),IF(AND($F592="l",$F593="u"),MAX(BG592,BG1005),IF(AND($F592="l",$F591="u"),MAX(BG592,BG1004),"")))),
IF(AND(BG$446&gt;45,BG$446&lt;=90),IF(AND($F592="u",$F593="l"),MIN(BG592,MAX(BG696,MIN(BG799,BG902))),IF(AND($F592="u",$F591="l"),MIN(BG592,MAX(BG695,MIN(BG798,BG901))),IF(AND($F592="l",$F593="u"),MAX(BG592,BG1005),IF(AND($F592="l",$F591="u"),MAX(BG592,BG1004),"")))),""))</f>
        <v/>
      </c>
      <c r="BI1107" s="401" t="str">
        <f t="shared" ref="BI1107:BI1138" ca="1" si="1084">IF(AND(BI$446&gt;=0,BI$446&lt;=45),IF(AND($F592="u",$F593="l"),MIN(BI592,MAX(BI696,MIN(BI799,BI902))),IF(AND($F592="u",$F591="l"),MIN(BI592,MAX(BI695,MIN(BI798,BI901))),IF(AND($F592="l",$F593="u"),MAX(BI592,BI1005),IF(AND($F592="l",$F591="u"),MAX(BI592,BI1004),"")))),
IF(AND(BI$446&gt;45,BI$446&lt;=90),IF(AND($F592="u",$F593="l"),MAX(BI592,MIN(BI696,MAX(BI799,BI902))),IF(AND($F592="u",$F591="l"),MAX(BI592,MIN(BI695,MAX(BI798,BI901))),IF(AND($F592="l",$F593="u"),MIN(BI592,BI1005),IF(AND($F592="l",$F591="u"),MIN(BI592,BI1004),"")))),""))</f>
        <v/>
      </c>
      <c r="BJ1107" s="401" t="str">
        <f t="shared" ref="BJ1107:BJ1138" ca="1" si="1085">IF(AND(BJ$446&gt;=0,BJ$446&lt;=45),IF(AND($F592="u",$F593="l"),MIN(BJ592,MAX(BJ696,MIN(BJ799,BJ902))),IF(AND($F592="u",$F591="l"),MIN(BJ592,MAX(BJ695,MIN(BJ798,BJ901))),IF(AND($F592="l",$F593="u"),MAX(BJ592,BJ1005),IF(AND($F592="l",$F591="u"),MAX(BJ592,BJ1004),"")))),
IF(AND(BJ$446&gt;45,BJ$446&lt;=90),IF(AND($F592="u",$F593="l"),MIN(BJ592,MAX(BJ696,MIN(BJ799,BJ902))),IF(AND($F592="u",$F591="l"),MIN(BJ592,MAX(BJ695,MIN(BJ798,BJ901))),IF(AND($F592="l",$F593="u"),MAX(BJ592,BJ1005),IF(AND($F592="l",$F591="u"),MAX(BJ592,BJ1004),"")))),""))</f>
        <v/>
      </c>
      <c r="BL1107" s="401" t="str">
        <f t="shared" ref="BL1107:BL1138" ca="1" si="1086">IF(AND(BL$446&gt;=0,BL$446&lt;=45),IF(AND($F592="u",$F593="l"),MIN(BL592,MAX(BL696,MIN(BL799,BL902))),IF(AND($F592="u",$F591="l"),MIN(BL592,MAX(BL695,MIN(BL798,BL901))),IF(AND($F592="l",$F593="u"),MAX(BL592,BL1005),IF(AND($F592="l",$F591="u"),MAX(BL592,BL1004),"")))),
IF(AND(BL$446&gt;45,BL$446&lt;=90),IF(AND($F592="u",$F593="l"),MAX(BL592,MIN(BL696,MAX(BL799,BL902))),IF(AND($F592="u",$F591="l"),MAX(BL592,MIN(BL695,MAX(BL798,BL901))),IF(AND($F592="l",$F593="u"),MIN(BL592,BL1005),IF(AND($F592="l",$F591="u"),MIN(BL592,BL1004),"")))),""))</f>
        <v/>
      </c>
      <c r="BM1107" s="401" t="str">
        <f t="shared" ref="BM1107:BM1138" ca="1" si="1087">IF(AND(BM$446&gt;=0,BM$446&lt;=45),IF(AND($F592="u",$F593="l"),MIN(BM592,MAX(BM696,MIN(BM799,BM902))),IF(AND($F592="u",$F591="l"),MIN(BM592,MAX(BM695,MIN(BM798,BM901))),IF(AND($F592="l",$F593="u"),MAX(BM592,BM1005),IF(AND($F592="l",$F591="u"),MAX(BM592,BM1004),"")))),
IF(AND(BM$446&gt;45,BM$446&lt;=90),IF(AND($F592="u",$F593="l"),MIN(BM592,MAX(BM696,MIN(BM799,BM902))),IF(AND($F592="u",$F591="l"),MIN(BM592,MAX(BM695,MIN(BM798,BM901))),IF(AND($F592="l",$F593="u"),MAX(BM592,BM1005),IF(AND($F592="l",$F591="u"),MAX(BM592,BM1004),"")))),""))</f>
        <v/>
      </c>
    </row>
    <row r="1108" spans="4:65" hidden="1" x14ac:dyDescent="0.3">
      <c r="D1108" s="685"/>
      <c r="E1108" s="400">
        <f t="shared" ref="E1108:E1142" si="1088">E1107+1</f>
        <v>66</v>
      </c>
      <c r="G1108" s="401">
        <f t="shared" ca="1" si="1048"/>
        <v>183345.83443555865</v>
      </c>
      <c r="H1108" s="401">
        <f t="shared" ca="1" si="1049"/>
        <v>105853.61216562793</v>
      </c>
      <c r="J1108" s="401" t="str">
        <f t="shared" ca="1" si="1050"/>
        <v/>
      </c>
      <c r="K1108" s="401" t="str">
        <f t="shared" ca="1" si="1051"/>
        <v/>
      </c>
      <c r="M1108" s="401">
        <f t="shared" ca="1" si="1052"/>
        <v>0.32000000000000034</v>
      </c>
      <c r="N1108" s="401">
        <f t="shared" ca="1" si="1053"/>
        <v>-1.3699484522385708</v>
      </c>
      <c r="P1108" s="401" t="str">
        <f t="shared" ca="1" si="1054"/>
        <v/>
      </c>
      <c r="Q1108" s="401" t="str">
        <f t="shared" ca="1" si="1055"/>
        <v/>
      </c>
      <c r="S1108" s="401" t="str">
        <f t="shared" ca="1" si="1056"/>
        <v/>
      </c>
      <c r="T1108" s="401" t="str">
        <f t="shared" ca="1" si="1057"/>
        <v/>
      </c>
      <c r="V1108" s="401">
        <f t="shared" ca="1" si="1058"/>
        <v>0.32000000000000034</v>
      </c>
      <c r="W1108" s="401">
        <f t="shared" ca="1" si="1059"/>
        <v>-1.9699484522385708</v>
      </c>
      <c r="Y1108" s="401" t="str">
        <f t="shared" ca="1" si="1060"/>
        <v/>
      </c>
      <c r="Z1108" s="401" t="str">
        <f t="shared" ca="1" si="1061"/>
        <v/>
      </c>
      <c r="AB1108" s="401">
        <f t="shared" ca="1" si="1062"/>
        <v>183345.83449157185</v>
      </c>
      <c r="AC1108" s="401">
        <f t="shared" ca="1" si="1063"/>
        <v>105852.2121979673</v>
      </c>
      <c r="AE1108" s="401" t="str">
        <f t="shared" ca="1" si="1064"/>
        <v/>
      </c>
      <c r="AF1108" s="401" t="str">
        <f t="shared" ca="1" si="1065"/>
        <v/>
      </c>
      <c r="AH1108" s="401" t="str">
        <f t="shared" ca="1" si="1066"/>
        <v/>
      </c>
      <c r="AI1108" s="401" t="str">
        <f t="shared" ca="1" si="1067"/>
        <v/>
      </c>
      <c r="AK1108" s="401" t="str">
        <f t="shared" ca="1" si="1068"/>
        <v/>
      </c>
      <c r="AL1108" s="401" t="str">
        <f t="shared" ca="1" si="1069"/>
        <v/>
      </c>
      <c r="AN1108" s="401" t="str">
        <f t="shared" ca="1" si="1070"/>
        <v/>
      </c>
      <c r="AO1108" s="401" t="str">
        <f t="shared" ca="1" si="1071"/>
        <v/>
      </c>
      <c r="AQ1108" s="401" t="str">
        <f t="shared" ca="1" si="1072"/>
        <v/>
      </c>
      <c r="AR1108" s="401" t="str">
        <f t="shared" ca="1" si="1073"/>
        <v/>
      </c>
      <c r="AT1108" s="401" t="str">
        <f t="shared" ca="1" si="1074"/>
        <v/>
      </c>
      <c r="AU1108" s="401" t="str">
        <f t="shared" ca="1" si="1075"/>
        <v/>
      </c>
      <c r="AW1108" s="401" t="str">
        <f t="shared" ca="1" si="1076"/>
        <v/>
      </c>
      <c r="AX1108" s="401" t="str">
        <f t="shared" ca="1" si="1077"/>
        <v/>
      </c>
      <c r="AZ1108" s="401" t="str">
        <f t="shared" ca="1" si="1078"/>
        <v/>
      </c>
      <c r="BA1108" s="401" t="str">
        <f t="shared" ca="1" si="1079"/>
        <v/>
      </c>
      <c r="BC1108" s="401" t="str">
        <f t="shared" ca="1" si="1080"/>
        <v/>
      </c>
      <c r="BD1108" s="401" t="str">
        <f t="shared" ca="1" si="1081"/>
        <v/>
      </c>
      <c r="BF1108" s="401" t="str">
        <f t="shared" ca="1" si="1082"/>
        <v/>
      </c>
      <c r="BG1108" s="401" t="str">
        <f t="shared" ca="1" si="1083"/>
        <v/>
      </c>
      <c r="BI1108" s="401" t="str">
        <f t="shared" ca="1" si="1084"/>
        <v/>
      </c>
      <c r="BJ1108" s="401" t="str">
        <f t="shared" ca="1" si="1085"/>
        <v/>
      </c>
      <c r="BL1108" s="401" t="str">
        <f t="shared" ca="1" si="1086"/>
        <v/>
      </c>
      <c r="BM1108" s="401" t="str">
        <f t="shared" ca="1" si="1087"/>
        <v/>
      </c>
    </row>
    <row r="1109" spans="4:65" hidden="1" x14ac:dyDescent="0.3">
      <c r="D1109" s="685"/>
      <c r="E1109" s="400">
        <f t="shared" si="1088"/>
        <v>67</v>
      </c>
      <c r="G1109" s="401">
        <f t="shared" ca="1" si="1048"/>
        <v>206264.12624362847</v>
      </c>
      <c r="H1109" s="401">
        <f t="shared" ca="1" si="1049"/>
        <v>119085.49411038349</v>
      </c>
      <c r="J1109" s="401" t="str">
        <f t="shared" ca="1" si="1050"/>
        <v/>
      </c>
      <c r="K1109" s="401" t="str">
        <f t="shared" ca="1" si="1051"/>
        <v/>
      </c>
      <c r="M1109" s="401">
        <f t="shared" ca="1" si="1052"/>
        <v>0.36000000000000038</v>
      </c>
      <c r="N1109" s="401">
        <f t="shared" ca="1" si="1053"/>
        <v>-1.346854441470986</v>
      </c>
      <c r="P1109" s="401" t="str">
        <f t="shared" ca="1" si="1054"/>
        <v/>
      </c>
      <c r="Q1109" s="401" t="str">
        <f t="shared" ca="1" si="1055"/>
        <v/>
      </c>
      <c r="S1109" s="401" t="str">
        <f t="shared" ca="1" si="1056"/>
        <v/>
      </c>
      <c r="T1109" s="401" t="str">
        <f t="shared" ca="1" si="1057"/>
        <v/>
      </c>
      <c r="V1109" s="401">
        <f t="shared" ca="1" si="1058"/>
        <v>0.36000000000000032</v>
      </c>
      <c r="W1109" s="401">
        <f t="shared" ca="1" si="1059"/>
        <v>-1.9468544414709859</v>
      </c>
      <c r="Y1109" s="401" t="str">
        <f t="shared" ca="1" si="1060"/>
        <v/>
      </c>
      <c r="Z1109" s="401" t="str">
        <f t="shared" ca="1" si="1061"/>
        <v/>
      </c>
      <c r="AB1109" s="401">
        <f t="shared" ca="1" si="1062"/>
        <v>206264.12630478965</v>
      </c>
      <c r="AC1109" s="401">
        <f t="shared" ca="1" si="1063"/>
        <v>119084.0941456951</v>
      </c>
      <c r="AE1109" s="401" t="str">
        <f t="shared" ca="1" si="1064"/>
        <v/>
      </c>
      <c r="AF1109" s="401" t="str">
        <f t="shared" ca="1" si="1065"/>
        <v/>
      </c>
      <c r="AH1109" s="401" t="str">
        <f t="shared" ca="1" si="1066"/>
        <v/>
      </c>
      <c r="AI1109" s="401" t="str">
        <f t="shared" ca="1" si="1067"/>
        <v/>
      </c>
      <c r="AK1109" s="401" t="str">
        <f t="shared" ca="1" si="1068"/>
        <v/>
      </c>
      <c r="AL1109" s="401" t="str">
        <f t="shared" ca="1" si="1069"/>
        <v/>
      </c>
      <c r="AN1109" s="401" t="str">
        <f t="shared" ca="1" si="1070"/>
        <v/>
      </c>
      <c r="AO1109" s="401" t="str">
        <f t="shared" ca="1" si="1071"/>
        <v/>
      </c>
      <c r="AQ1109" s="401" t="str">
        <f t="shared" ca="1" si="1072"/>
        <v/>
      </c>
      <c r="AR1109" s="401" t="str">
        <f t="shared" ca="1" si="1073"/>
        <v/>
      </c>
      <c r="AT1109" s="401" t="str">
        <f t="shared" ca="1" si="1074"/>
        <v/>
      </c>
      <c r="AU1109" s="401" t="str">
        <f t="shared" ca="1" si="1075"/>
        <v/>
      </c>
      <c r="AW1109" s="401" t="str">
        <f t="shared" ca="1" si="1076"/>
        <v/>
      </c>
      <c r="AX1109" s="401" t="str">
        <f t="shared" ca="1" si="1077"/>
        <v/>
      </c>
      <c r="AZ1109" s="401" t="str">
        <f t="shared" ca="1" si="1078"/>
        <v/>
      </c>
      <c r="BA1109" s="401" t="str">
        <f t="shared" ca="1" si="1079"/>
        <v/>
      </c>
      <c r="BC1109" s="401" t="str">
        <f t="shared" ca="1" si="1080"/>
        <v/>
      </c>
      <c r="BD1109" s="401" t="str">
        <f t="shared" ca="1" si="1081"/>
        <v/>
      </c>
      <c r="BF1109" s="401" t="str">
        <f t="shared" ca="1" si="1082"/>
        <v/>
      </c>
      <c r="BG1109" s="401" t="str">
        <f t="shared" ca="1" si="1083"/>
        <v/>
      </c>
      <c r="BI1109" s="401" t="str">
        <f t="shared" ca="1" si="1084"/>
        <v/>
      </c>
      <c r="BJ1109" s="401" t="str">
        <f t="shared" ca="1" si="1085"/>
        <v/>
      </c>
      <c r="BL1109" s="401" t="str">
        <f t="shared" ca="1" si="1086"/>
        <v/>
      </c>
      <c r="BM1109" s="401" t="str">
        <f t="shared" ca="1" si="1087"/>
        <v/>
      </c>
    </row>
    <row r="1110" spans="4:65" hidden="1" x14ac:dyDescent="0.3">
      <c r="D1110" s="685"/>
      <c r="E1110" s="400">
        <f t="shared" si="1088"/>
        <v>68</v>
      </c>
      <c r="G1110" s="401">
        <f t="shared" ca="1" si="1048"/>
        <v>1.3599970678484103</v>
      </c>
      <c r="H1110" s="401">
        <f t="shared" ca="1" si="1049"/>
        <v>-0.78519467321938141</v>
      </c>
      <c r="J1110" s="401" t="str">
        <f t="shared" ca="1" si="1050"/>
        <v/>
      </c>
      <c r="K1110" s="401" t="str">
        <f t="shared" ca="1" si="1051"/>
        <v/>
      </c>
      <c r="M1110" s="401">
        <f t="shared" ca="1" si="1052"/>
        <v>0.36000000000000032</v>
      </c>
      <c r="N1110" s="401">
        <f t="shared" ca="1" si="1053"/>
        <v>-1.1668544414709863</v>
      </c>
      <c r="P1110" s="401" t="str">
        <f t="shared" ca="1" si="1054"/>
        <v/>
      </c>
      <c r="Q1110" s="401" t="str">
        <f t="shared" ca="1" si="1055"/>
        <v/>
      </c>
      <c r="S1110" s="401" t="str">
        <f t="shared" ca="1" si="1056"/>
        <v/>
      </c>
      <c r="T1110" s="401" t="str">
        <f t="shared" ca="1" si="1057"/>
        <v/>
      </c>
      <c r="V1110" s="401">
        <f t="shared" ca="1" si="1058"/>
        <v>0.36000000000000032</v>
      </c>
      <c r="W1110" s="401">
        <f t="shared" ca="1" si="1059"/>
        <v>-1.7668544414709857</v>
      </c>
      <c r="Y1110" s="401" t="str">
        <f t="shared" ca="1" si="1060"/>
        <v/>
      </c>
      <c r="Z1110" s="401" t="str">
        <f t="shared" ca="1" si="1061"/>
        <v/>
      </c>
      <c r="AB1110" s="401">
        <f t="shared" ca="1" si="1062"/>
        <v>1.359997067848409</v>
      </c>
      <c r="AC1110" s="401">
        <f t="shared" ca="1" si="1063"/>
        <v>-2.1851946732193799</v>
      </c>
      <c r="AE1110" s="401" t="str">
        <f t="shared" ca="1" si="1064"/>
        <v/>
      </c>
      <c r="AF1110" s="401" t="str">
        <f t="shared" ca="1" si="1065"/>
        <v/>
      </c>
      <c r="AH1110" s="401" t="str">
        <f t="shared" ca="1" si="1066"/>
        <v/>
      </c>
      <c r="AI1110" s="401" t="str">
        <f t="shared" ca="1" si="1067"/>
        <v/>
      </c>
      <c r="AK1110" s="401" t="str">
        <f t="shared" ca="1" si="1068"/>
        <v/>
      </c>
      <c r="AL1110" s="401" t="str">
        <f t="shared" ca="1" si="1069"/>
        <v/>
      </c>
      <c r="AN1110" s="401" t="str">
        <f t="shared" ca="1" si="1070"/>
        <v/>
      </c>
      <c r="AO1110" s="401" t="str">
        <f t="shared" ca="1" si="1071"/>
        <v/>
      </c>
      <c r="AQ1110" s="401" t="str">
        <f t="shared" ca="1" si="1072"/>
        <v/>
      </c>
      <c r="AR1110" s="401" t="str">
        <f t="shared" ca="1" si="1073"/>
        <v/>
      </c>
      <c r="AT1110" s="401" t="str">
        <f t="shared" ca="1" si="1074"/>
        <v/>
      </c>
      <c r="AU1110" s="401" t="str">
        <f t="shared" ca="1" si="1075"/>
        <v/>
      </c>
      <c r="AW1110" s="401" t="str">
        <f t="shared" ca="1" si="1076"/>
        <v/>
      </c>
      <c r="AX1110" s="401" t="str">
        <f t="shared" ca="1" si="1077"/>
        <v/>
      </c>
      <c r="AZ1110" s="401" t="str">
        <f t="shared" ca="1" si="1078"/>
        <v/>
      </c>
      <c r="BA1110" s="401" t="str">
        <f t="shared" ca="1" si="1079"/>
        <v/>
      </c>
      <c r="BC1110" s="401" t="str">
        <f t="shared" ca="1" si="1080"/>
        <v/>
      </c>
      <c r="BD1110" s="401" t="str">
        <f t="shared" ca="1" si="1081"/>
        <v/>
      </c>
      <c r="BF1110" s="401" t="str">
        <f t="shared" ca="1" si="1082"/>
        <v/>
      </c>
      <c r="BG1110" s="401" t="str">
        <f t="shared" ca="1" si="1083"/>
        <v/>
      </c>
      <c r="BI1110" s="401" t="str">
        <f t="shared" ca="1" si="1084"/>
        <v/>
      </c>
      <c r="BJ1110" s="401" t="str">
        <f t="shared" ca="1" si="1085"/>
        <v/>
      </c>
      <c r="BL1110" s="401" t="str">
        <f t="shared" ca="1" si="1086"/>
        <v/>
      </c>
      <c r="BM1110" s="401" t="str">
        <f t="shared" ca="1" si="1087"/>
        <v/>
      </c>
    </row>
    <row r="1111" spans="4:65" hidden="1" x14ac:dyDescent="0.3">
      <c r="D1111" s="685"/>
      <c r="E1111" s="400">
        <f t="shared" si="1088"/>
        <v>69</v>
      </c>
      <c r="G1111" s="401">
        <f t="shared" ca="1" si="1048"/>
        <v>1.3999970329418709</v>
      </c>
      <c r="H1111" s="401">
        <f t="shared" ca="1" si="1049"/>
        <v>-0.8082886638336666</v>
      </c>
      <c r="J1111" s="401" t="str">
        <f t="shared" ca="1" si="1050"/>
        <v/>
      </c>
      <c r="K1111" s="401" t="str">
        <f t="shared" ca="1" si="1051"/>
        <v/>
      </c>
      <c r="M1111" s="401">
        <f t="shared" ca="1" si="1052"/>
        <v>0.40000000000000024</v>
      </c>
      <c r="N1111" s="401">
        <f t="shared" ca="1" si="1053"/>
        <v>-1.1437604307034011</v>
      </c>
      <c r="P1111" s="401" t="str">
        <f t="shared" ca="1" si="1054"/>
        <v/>
      </c>
      <c r="Q1111" s="401" t="str">
        <f t="shared" ca="1" si="1055"/>
        <v/>
      </c>
      <c r="S1111" s="401" t="str">
        <f t="shared" ca="1" si="1056"/>
        <v/>
      </c>
      <c r="T1111" s="401" t="str">
        <f t="shared" ca="1" si="1057"/>
        <v/>
      </c>
      <c r="V1111" s="401">
        <f t="shared" ca="1" si="1058"/>
        <v>0.40000000000000019</v>
      </c>
      <c r="W1111" s="401">
        <f t="shared" ca="1" si="1059"/>
        <v>-1.7437604307034009</v>
      </c>
      <c r="Y1111" s="401" t="str">
        <f t="shared" ca="1" si="1060"/>
        <v/>
      </c>
      <c r="Z1111" s="401" t="str">
        <f t="shared" ca="1" si="1061"/>
        <v/>
      </c>
      <c r="AB1111" s="401">
        <f t="shared" ca="1" si="1062"/>
        <v>1.3999970329418701</v>
      </c>
      <c r="AC1111" s="401">
        <f t="shared" ca="1" si="1063"/>
        <v>-2.2082886638336654</v>
      </c>
      <c r="AE1111" s="401" t="str">
        <f t="shared" ca="1" si="1064"/>
        <v/>
      </c>
      <c r="AF1111" s="401" t="str">
        <f t="shared" ca="1" si="1065"/>
        <v/>
      </c>
      <c r="AH1111" s="401" t="str">
        <f t="shared" ca="1" si="1066"/>
        <v/>
      </c>
      <c r="AI1111" s="401" t="str">
        <f t="shared" ca="1" si="1067"/>
        <v/>
      </c>
      <c r="AK1111" s="401" t="str">
        <f t="shared" ca="1" si="1068"/>
        <v/>
      </c>
      <c r="AL1111" s="401" t="str">
        <f t="shared" ca="1" si="1069"/>
        <v/>
      </c>
      <c r="AN1111" s="401" t="str">
        <f t="shared" ca="1" si="1070"/>
        <v/>
      </c>
      <c r="AO1111" s="401" t="str">
        <f t="shared" ca="1" si="1071"/>
        <v/>
      </c>
      <c r="AQ1111" s="401" t="str">
        <f t="shared" ca="1" si="1072"/>
        <v/>
      </c>
      <c r="AR1111" s="401" t="str">
        <f t="shared" ca="1" si="1073"/>
        <v/>
      </c>
      <c r="AT1111" s="401" t="str">
        <f t="shared" ca="1" si="1074"/>
        <v/>
      </c>
      <c r="AU1111" s="401" t="str">
        <f t="shared" ca="1" si="1075"/>
        <v/>
      </c>
      <c r="AW1111" s="401" t="str">
        <f t="shared" ca="1" si="1076"/>
        <v/>
      </c>
      <c r="AX1111" s="401" t="str">
        <f t="shared" ca="1" si="1077"/>
        <v/>
      </c>
      <c r="AZ1111" s="401" t="str">
        <f t="shared" ca="1" si="1078"/>
        <v/>
      </c>
      <c r="BA1111" s="401" t="str">
        <f t="shared" ca="1" si="1079"/>
        <v/>
      </c>
      <c r="BC1111" s="401" t="str">
        <f t="shared" ca="1" si="1080"/>
        <v/>
      </c>
      <c r="BD1111" s="401" t="str">
        <f t="shared" ca="1" si="1081"/>
        <v/>
      </c>
      <c r="BF1111" s="401" t="str">
        <f t="shared" ca="1" si="1082"/>
        <v/>
      </c>
      <c r="BG1111" s="401" t="str">
        <f t="shared" ca="1" si="1083"/>
        <v/>
      </c>
      <c r="BI1111" s="401" t="str">
        <f t="shared" ca="1" si="1084"/>
        <v/>
      </c>
      <c r="BJ1111" s="401" t="str">
        <f t="shared" ca="1" si="1085"/>
        <v/>
      </c>
      <c r="BL1111" s="401" t="str">
        <f t="shared" ca="1" si="1086"/>
        <v/>
      </c>
      <c r="BM1111" s="401" t="str">
        <f t="shared" ca="1" si="1087"/>
        <v/>
      </c>
    </row>
    <row r="1112" spans="4:65" hidden="1" x14ac:dyDescent="0.3">
      <c r="D1112" s="685"/>
      <c r="E1112" s="400">
        <f t="shared" si="1088"/>
        <v>70</v>
      </c>
      <c r="G1112" s="401">
        <f t="shared" ca="1" si="1048"/>
        <v>229182.41804403457</v>
      </c>
      <c r="H1112" s="401">
        <f t="shared" ca="1" si="1049"/>
        <v>132317.37605071435</v>
      </c>
      <c r="J1112" s="401" t="str">
        <f t="shared" ca="1" si="1050"/>
        <v/>
      </c>
      <c r="K1112" s="401" t="str">
        <f t="shared" ca="1" si="1051"/>
        <v/>
      </c>
      <c r="M1112" s="401">
        <f t="shared" ca="1" si="1052"/>
        <v>0.4000000000000003</v>
      </c>
      <c r="N1112" s="401">
        <f t="shared" ca="1" si="1053"/>
        <v>-1.323760430703401</v>
      </c>
      <c r="P1112" s="401" t="str">
        <f t="shared" ca="1" si="1054"/>
        <v/>
      </c>
      <c r="Q1112" s="401" t="str">
        <f t="shared" ca="1" si="1055"/>
        <v/>
      </c>
      <c r="S1112" s="401" t="str">
        <f t="shared" ca="1" si="1056"/>
        <v/>
      </c>
      <c r="T1112" s="401" t="str">
        <f t="shared" ca="1" si="1057"/>
        <v/>
      </c>
      <c r="V1112" s="401">
        <f t="shared" ca="1" si="1058"/>
        <v>0.4000000000000003</v>
      </c>
      <c r="W1112" s="401">
        <f t="shared" ca="1" si="1059"/>
        <v>-1.9237604307034009</v>
      </c>
      <c r="Y1112" s="401" t="str">
        <f t="shared" ca="1" si="1060"/>
        <v/>
      </c>
      <c r="Z1112" s="401" t="str">
        <f t="shared" ca="1" si="1061"/>
        <v/>
      </c>
      <c r="AB1112" s="401">
        <f t="shared" ca="1" si="1062"/>
        <v>229182.41811005029</v>
      </c>
      <c r="AC1112" s="401">
        <f t="shared" ca="1" si="1063"/>
        <v>132315.97608882876</v>
      </c>
      <c r="AE1112" s="401" t="str">
        <f t="shared" ca="1" si="1064"/>
        <v/>
      </c>
      <c r="AF1112" s="401" t="str">
        <f t="shared" ca="1" si="1065"/>
        <v/>
      </c>
      <c r="AH1112" s="401" t="str">
        <f t="shared" ca="1" si="1066"/>
        <v/>
      </c>
      <c r="AI1112" s="401" t="str">
        <f t="shared" ca="1" si="1067"/>
        <v/>
      </c>
      <c r="AK1112" s="401" t="str">
        <f t="shared" ca="1" si="1068"/>
        <v/>
      </c>
      <c r="AL1112" s="401" t="str">
        <f t="shared" ca="1" si="1069"/>
        <v/>
      </c>
      <c r="AN1112" s="401" t="str">
        <f t="shared" ca="1" si="1070"/>
        <v/>
      </c>
      <c r="AO1112" s="401" t="str">
        <f t="shared" ca="1" si="1071"/>
        <v/>
      </c>
      <c r="AQ1112" s="401" t="str">
        <f t="shared" ca="1" si="1072"/>
        <v/>
      </c>
      <c r="AR1112" s="401" t="str">
        <f t="shared" ca="1" si="1073"/>
        <v/>
      </c>
      <c r="AT1112" s="401" t="str">
        <f t="shared" ca="1" si="1074"/>
        <v/>
      </c>
      <c r="AU1112" s="401" t="str">
        <f t="shared" ca="1" si="1075"/>
        <v/>
      </c>
      <c r="AW1112" s="401" t="str">
        <f t="shared" ca="1" si="1076"/>
        <v/>
      </c>
      <c r="AX1112" s="401" t="str">
        <f t="shared" ca="1" si="1077"/>
        <v/>
      </c>
      <c r="AZ1112" s="401" t="str">
        <f t="shared" ca="1" si="1078"/>
        <v/>
      </c>
      <c r="BA1112" s="401" t="str">
        <f t="shared" ca="1" si="1079"/>
        <v/>
      </c>
      <c r="BC1112" s="401" t="str">
        <f t="shared" ca="1" si="1080"/>
        <v/>
      </c>
      <c r="BD1112" s="401" t="str">
        <f t="shared" ca="1" si="1081"/>
        <v/>
      </c>
      <c r="BF1112" s="401" t="str">
        <f t="shared" ca="1" si="1082"/>
        <v/>
      </c>
      <c r="BG1112" s="401" t="str">
        <f t="shared" ca="1" si="1083"/>
        <v/>
      </c>
      <c r="BI1112" s="401" t="str">
        <f t="shared" ca="1" si="1084"/>
        <v/>
      </c>
      <c r="BJ1112" s="401" t="str">
        <f t="shared" ca="1" si="1085"/>
        <v/>
      </c>
      <c r="BL1112" s="401" t="str">
        <f t="shared" ca="1" si="1086"/>
        <v/>
      </c>
      <c r="BM1112" s="401" t="str">
        <f t="shared" ca="1" si="1087"/>
        <v/>
      </c>
    </row>
    <row r="1113" spans="4:65" hidden="1" x14ac:dyDescent="0.3">
      <c r="D1113" s="685"/>
      <c r="E1113" s="400">
        <f t="shared" si="1088"/>
        <v>71</v>
      </c>
      <c r="G1113" s="401">
        <f t="shared" ca="1" si="1048"/>
        <v>252100.70984383379</v>
      </c>
      <c r="H1113" s="401">
        <f t="shared" ca="1" si="1049"/>
        <v>145549.25799069478</v>
      </c>
      <c r="J1113" s="401" t="str">
        <f t="shared" ca="1" si="1050"/>
        <v/>
      </c>
      <c r="K1113" s="401" t="str">
        <f t="shared" ca="1" si="1051"/>
        <v/>
      </c>
      <c r="M1113" s="401">
        <f t="shared" ca="1" si="1052"/>
        <v>0.44000000000000028</v>
      </c>
      <c r="N1113" s="401">
        <f t="shared" ca="1" si="1053"/>
        <v>-1.3006664199358158</v>
      </c>
      <c r="P1113" s="401" t="str">
        <f t="shared" ca="1" si="1054"/>
        <v/>
      </c>
      <c r="Q1113" s="401" t="str">
        <f t="shared" ca="1" si="1055"/>
        <v/>
      </c>
      <c r="S1113" s="401" t="str">
        <f t="shared" ca="1" si="1056"/>
        <v/>
      </c>
      <c r="T1113" s="401" t="str">
        <f t="shared" ca="1" si="1057"/>
        <v/>
      </c>
      <c r="V1113" s="401">
        <f t="shared" ca="1" si="1058"/>
        <v>0.44000000000000028</v>
      </c>
      <c r="W1113" s="401">
        <f t="shared" ca="1" si="1059"/>
        <v>-1.9006664199358159</v>
      </c>
      <c r="Y1113" s="401" t="str">
        <f t="shared" ca="1" si="1060"/>
        <v/>
      </c>
      <c r="Z1113" s="401" t="str">
        <f t="shared" ca="1" si="1061"/>
        <v/>
      </c>
      <c r="AB1113" s="401">
        <f t="shared" ca="1" si="1062"/>
        <v>252100.70992325907</v>
      </c>
      <c r="AC1113" s="401">
        <f t="shared" ca="1" si="1063"/>
        <v>145547.85803655119</v>
      </c>
      <c r="AE1113" s="401" t="str">
        <f t="shared" ca="1" si="1064"/>
        <v/>
      </c>
      <c r="AF1113" s="401" t="str">
        <f t="shared" ca="1" si="1065"/>
        <v/>
      </c>
      <c r="AH1113" s="401" t="str">
        <f t="shared" ca="1" si="1066"/>
        <v/>
      </c>
      <c r="AI1113" s="401" t="str">
        <f t="shared" ca="1" si="1067"/>
        <v/>
      </c>
      <c r="AK1113" s="401" t="str">
        <f t="shared" ca="1" si="1068"/>
        <v/>
      </c>
      <c r="AL1113" s="401" t="str">
        <f t="shared" ca="1" si="1069"/>
        <v/>
      </c>
      <c r="AN1113" s="401" t="str">
        <f t="shared" ca="1" si="1070"/>
        <v/>
      </c>
      <c r="AO1113" s="401" t="str">
        <f t="shared" ca="1" si="1071"/>
        <v/>
      </c>
      <c r="AQ1113" s="401" t="str">
        <f t="shared" ca="1" si="1072"/>
        <v/>
      </c>
      <c r="AR1113" s="401" t="str">
        <f t="shared" ca="1" si="1073"/>
        <v/>
      </c>
      <c r="AT1113" s="401" t="str">
        <f t="shared" ca="1" si="1074"/>
        <v/>
      </c>
      <c r="AU1113" s="401" t="str">
        <f t="shared" ca="1" si="1075"/>
        <v/>
      </c>
      <c r="AW1113" s="401" t="str">
        <f t="shared" ca="1" si="1076"/>
        <v/>
      </c>
      <c r="AX1113" s="401" t="str">
        <f t="shared" ca="1" si="1077"/>
        <v/>
      </c>
      <c r="AZ1113" s="401" t="str">
        <f t="shared" ca="1" si="1078"/>
        <v/>
      </c>
      <c r="BA1113" s="401" t="str">
        <f t="shared" ca="1" si="1079"/>
        <v/>
      </c>
      <c r="BC1113" s="401" t="str">
        <f t="shared" ca="1" si="1080"/>
        <v/>
      </c>
      <c r="BD1113" s="401" t="str">
        <f t="shared" ca="1" si="1081"/>
        <v/>
      </c>
      <c r="BF1113" s="401" t="str">
        <f t="shared" ca="1" si="1082"/>
        <v/>
      </c>
      <c r="BG1113" s="401" t="str">
        <f t="shared" ca="1" si="1083"/>
        <v/>
      </c>
      <c r="BI1113" s="401" t="str">
        <f t="shared" ca="1" si="1084"/>
        <v/>
      </c>
      <c r="BJ1113" s="401" t="str">
        <f t="shared" ca="1" si="1085"/>
        <v/>
      </c>
      <c r="BL1113" s="401" t="str">
        <f t="shared" ca="1" si="1086"/>
        <v/>
      </c>
      <c r="BM1113" s="401" t="str">
        <f t="shared" ca="1" si="1087"/>
        <v/>
      </c>
    </row>
    <row r="1114" spans="4:65" hidden="1" x14ac:dyDescent="0.3">
      <c r="D1114" s="685"/>
      <c r="E1114" s="400">
        <f t="shared" si="1088"/>
        <v>72</v>
      </c>
      <c r="G1114" s="401">
        <f t="shared" ca="1" si="1048"/>
        <v>1.4399969980353313</v>
      </c>
      <c r="H1114" s="401">
        <f t="shared" ca="1" si="1049"/>
        <v>-0.83138265444795145</v>
      </c>
      <c r="J1114" s="401" t="str">
        <f t="shared" ca="1" si="1050"/>
        <v/>
      </c>
      <c r="K1114" s="401" t="str">
        <f t="shared" ca="1" si="1051"/>
        <v/>
      </c>
      <c r="M1114" s="401">
        <f t="shared" ca="1" si="1052"/>
        <v>0.44000000000000028</v>
      </c>
      <c r="N1114" s="401">
        <f t="shared" ca="1" si="1053"/>
        <v>-1.1206664199358161</v>
      </c>
      <c r="P1114" s="401" t="str">
        <f t="shared" ca="1" si="1054"/>
        <v/>
      </c>
      <c r="Q1114" s="401" t="str">
        <f t="shared" ca="1" si="1055"/>
        <v/>
      </c>
      <c r="S1114" s="401" t="str">
        <f t="shared" ca="1" si="1056"/>
        <v/>
      </c>
      <c r="T1114" s="401" t="str">
        <f t="shared" ca="1" si="1057"/>
        <v/>
      </c>
      <c r="V1114" s="401">
        <f t="shared" ca="1" si="1058"/>
        <v>0.44000000000000028</v>
      </c>
      <c r="W1114" s="401">
        <f t="shared" ca="1" si="1059"/>
        <v>-1.7206664199358159</v>
      </c>
      <c r="Y1114" s="401" t="str">
        <f t="shared" ca="1" si="1060"/>
        <v/>
      </c>
      <c r="Z1114" s="401" t="str">
        <f t="shared" ca="1" si="1061"/>
        <v/>
      </c>
      <c r="AB1114" s="401">
        <f t="shared" ca="1" si="1062"/>
        <v>1.4399969980353302</v>
      </c>
      <c r="AC1114" s="401">
        <f t="shared" ca="1" si="1063"/>
        <v>-2.2313826544479505</v>
      </c>
      <c r="AE1114" s="401" t="str">
        <f t="shared" ca="1" si="1064"/>
        <v/>
      </c>
      <c r="AF1114" s="401" t="str">
        <f t="shared" ca="1" si="1065"/>
        <v/>
      </c>
      <c r="AH1114" s="401" t="str">
        <f t="shared" ca="1" si="1066"/>
        <v/>
      </c>
      <c r="AI1114" s="401" t="str">
        <f t="shared" ca="1" si="1067"/>
        <v/>
      </c>
      <c r="AK1114" s="401" t="str">
        <f t="shared" ca="1" si="1068"/>
        <v/>
      </c>
      <c r="AL1114" s="401" t="str">
        <f t="shared" ca="1" si="1069"/>
        <v/>
      </c>
      <c r="AN1114" s="401" t="str">
        <f t="shared" ca="1" si="1070"/>
        <v/>
      </c>
      <c r="AO1114" s="401" t="str">
        <f t="shared" ca="1" si="1071"/>
        <v/>
      </c>
      <c r="AQ1114" s="401" t="str">
        <f t="shared" ca="1" si="1072"/>
        <v/>
      </c>
      <c r="AR1114" s="401" t="str">
        <f t="shared" ca="1" si="1073"/>
        <v/>
      </c>
      <c r="AT1114" s="401" t="str">
        <f t="shared" ca="1" si="1074"/>
        <v/>
      </c>
      <c r="AU1114" s="401" t="str">
        <f t="shared" ca="1" si="1075"/>
        <v/>
      </c>
      <c r="AW1114" s="401" t="str">
        <f t="shared" ca="1" si="1076"/>
        <v/>
      </c>
      <c r="AX1114" s="401" t="str">
        <f t="shared" ca="1" si="1077"/>
        <v/>
      </c>
      <c r="AZ1114" s="401" t="str">
        <f t="shared" ca="1" si="1078"/>
        <v/>
      </c>
      <c r="BA1114" s="401" t="str">
        <f t="shared" ca="1" si="1079"/>
        <v/>
      </c>
      <c r="BC1114" s="401" t="str">
        <f t="shared" ca="1" si="1080"/>
        <v/>
      </c>
      <c r="BD1114" s="401" t="str">
        <f t="shared" ca="1" si="1081"/>
        <v/>
      </c>
      <c r="BF1114" s="401" t="str">
        <f t="shared" ca="1" si="1082"/>
        <v/>
      </c>
      <c r="BG1114" s="401" t="str">
        <f t="shared" ca="1" si="1083"/>
        <v/>
      </c>
      <c r="BI1114" s="401" t="str">
        <f t="shared" ca="1" si="1084"/>
        <v/>
      </c>
      <c r="BJ1114" s="401" t="str">
        <f t="shared" ca="1" si="1085"/>
        <v/>
      </c>
      <c r="BL1114" s="401" t="str">
        <f t="shared" ca="1" si="1086"/>
        <v/>
      </c>
      <c r="BM1114" s="401" t="str">
        <f t="shared" ca="1" si="1087"/>
        <v/>
      </c>
    </row>
    <row r="1115" spans="4:65" hidden="1" x14ac:dyDescent="0.3">
      <c r="D1115" s="685"/>
      <c r="E1115" s="400">
        <f t="shared" si="1088"/>
        <v>73</v>
      </c>
      <c r="G1115" s="401">
        <f t="shared" ca="1" si="1048"/>
        <v>1.4799969631287921</v>
      </c>
      <c r="H1115" s="401">
        <f t="shared" ca="1" si="1049"/>
        <v>-0.85447664506223675</v>
      </c>
      <c r="J1115" s="401" t="str">
        <f t="shared" ca="1" si="1050"/>
        <v/>
      </c>
      <c r="K1115" s="401" t="str">
        <f t="shared" ca="1" si="1051"/>
        <v/>
      </c>
      <c r="M1115" s="401">
        <f t="shared" ca="1" si="1052"/>
        <v>0.4800000000000002</v>
      </c>
      <c r="N1115" s="401">
        <f t="shared" ca="1" si="1053"/>
        <v>-1.0975724091682308</v>
      </c>
      <c r="P1115" s="401" t="str">
        <f t="shared" ca="1" si="1054"/>
        <v/>
      </c>
      <c r="Q1115" s="401" t="str">
        <f t="shared" ca="1" si="1055"/>
        <v/>
      </c>
      <c r="S1115" s="401" t="str">
        <f t="shared" ca="1" si="1056"/>
        <v/>
      </c>
      <c r="T1115" s="401" t="str">
        <f t="shared" ca="1" si="1057"/>
        <v/>
      </c>
      <c r="V1115" s="401">
        <f t="shared" ca="1" si="1058"/>
        <v>0.4800000000000002</v>
      </c>
      <c r="W1115" s="401">
        <f t="shared" ca="1" si="1059"/>
        <v>-1.6975724091682307</v>
      </c>
      <c r="Y1115" s="401" t="str">
        <f t="shared" ca="1" si="1060"/>
        <v/>
      </c>
      <c r="Z1115" s="401" t="str">
        <f t="shared" ca="1" si="1061"/>
        <v/>
      </c>
      <c r="AB1115" s="401">
        <f t="shared" ca="1" si="1062"/>
        <v>1.4799969631287908</v>
      </c>
      <c r="AC1115" s="401">
        <f t="shared" ca="1" si="1063"/>
        <v>-2.2544766450622351</v>
      </c>
      <c r="AE1115" s="401" t="str">
        <f t="shared" ca="1" si="1064"/>
        <v/>
      </c>
      <c r="AF1115" s="401" t="str">
        <f t="shared" ca="1" si="1065"/>
        <v/>
      </c>
      <c r="AH1115" s="401" t="str">
        <f t="shared" ca="1" si="1066"/>
        <v/>
      </c>
      <c r="AI1115" s="401" t="str">
        <f t="shared" ca="1" si="1067"/>
        <v/>
      </c>
      <c r="AK1115" s="401" t="str">
        <f t="shared" ca="1" si="1068"/>
        <v/>
      </c>
      <c r="AL1115" s="401" t="str">
        <f t="shared" ca="1" si="1069"/>
        <v/>
      </c>
      <c r="AN1115" s="401" t="str">
        <f t="shared" ca="1" si="1070"/>
        <v/>
      </c>
      <c r="AO1115" s="401" t="str">
        <f t="shared" ca="1" si="1071"/>
        <v/>
      </c>
      <c r="AQ1115" s="401" t="str">
        <f t="shared" ca="1" si="1072"/>
        <v/>
      </c>
      <c r="AR1115" s="401" t="str">
        <f t="shared" ca="1" si="1073"/>
        <v/>
      </c>
      <c r="AT1115" s="401" t="str">
        <f t="shared" ca="1" si="1074"/>
        <v/>
      </c>
      <c r="AU1115" s="401" t="str">
        <f t="shared" ca="1" si="1075"/>
        <v/>
      </c>
      <c r="AW1115" s="401" t="str">
        <f t="shared" ca="1" si="1076"/>
        <v/>
      </c>
      <c r="AX1115" s="401" t="str">
        <f t="shared" ca="1" si="1077"/>
        <v/>
      </c>
      <c r="AZ1115" s="401" t="str">
        <f t="shared" ca="1" si="1078"/>
        <v/>
      </c>
      <c r="BA1115" s="401" t="str">
        <f t="shared" ca="1" si="1079"/>
        <v/>
      </c>
      <c r="BC1115" s="401" t="str">
        <f t="shared" ca="1" si="1080"/>
        <v/>
      </c>
      <c r="BD1115" s="401" t="str">
        <f t="shared" ca="1" si="1081"/>
        <v/>
      </c>
      <c r="BF1115" s="401" t="str">
        <f t="shared" ca="1" si="1082"/>
        <v/>
      </c>
      <c r="BG1115" s="401" t="str">
        <f t="shared" ca="1" si="1083"/>
        <v/>
      </c>
      <c r="BI1115" s="401" t="str">
        <f t="shared" ca="1" si="1084"/>
        <v/>
      </c>
      <c r="BJ1115" s="401" t="str">
        <f t="shared" ca="1" si="1085"/>
        <v/>
      </c>
      <c r="BL1115" s="401" t="str">
        <f t="shared" ca="1" si="1086"/>
        <v/>
      </c>
      <c r="BM1115" s="401" t="str">
        <f t="shared" ca="1" si="1087"/>
        <v/>
      </c>
    </row>
    <row r="1116" spans="4:65" hidden="1" x14ac:dyDescent="0.3">
      <c r="D1116" s="685"/>
      <c r="E1116" s="400">
        <f t="shared" si="1088"/>
        <v>74</v>
      </c>
      <c r="G1116" s="401">
        <f t="shared" ca="1" si="1048"/>
        <v>275019.00164307567</v>
      </c>
      <c r="H1116" s="401">
        <f t="shared" ca="1" si="1049"/>
        <v>158781.1399303535</v>
      </c>
      <c r="J1116" s="401" t="str">
        <f t="shared" ca="1" si="1050"/>
        <v/>
      </c>
      <c r="K1116" s="401" t="str">
        <f t="shared" ca="1" si="1051"/>
        <v/>
      </c>
      <c r="M1116" s="401">
        <f t="shared" ca="1" si="1052"/>
        <v>0.48000000000000026</v>
      </c>
      <c r="N1116" s="401">
        <f t="shared" ca="1" si="1053"/>
        <v>-1.277572409168231</v>
      </c>
      <c r="P1116" s="401" t="str">
        <f t="shared" ca="1" si="1054"/>
        <v/>
      </c>
      <c r="Q1116" s="401" t="str">
        <f t="shared" ca="1" si="1055"/>
        <v/>
      </c>
      <c r="S1116" s="401" t="str">
        <f t="shared" ca="1" si="1056"/>
        <v/>
      </c>
      <c r="T1116" s="401" t="str">
        <f t="shared" ca="1" si="1057"/>
        <v/>
      </c>
      <c r="V1116" s="401">
        <f t="shared" ca="1" si="1058"/>
        <v>0.48000000000000026</v>
      </c>
      <c r="W1116" s="401">
        <f t="shared" ca="1" si="1059"/>
        <v>-1.8775724091682309</v>
      </c>
      <c r="Y1116" s="401" t="str">
        <f t="shared" ca="1" si="1060"/>
        <v/>
      </c>
      <c r="Z1116" s="401" t="str">
        <f t="shared" ca="1" si="1061"/>
        <v/>
      </c>
      <c r="AB1116" s="401">
        <f t="shared" ca="1" si="1062"/>
        <v>275019.00172737951</v>
      </c>
      <c r="AC1116" s="401">
        <f t="shared" ca="1" si="1063"/>
        <v>158779.73997902658</v>
      </c>
      <c r="AE1116" s="401" t="str">
        <f t="shared" ca="1" si="1064"/>
        <v/>
      </c>
      <c r="AF1116" s="401" t="str">
        <f t="shared" ca="1" si="1065"/>
        <v/>
      </c>
      <c r="AH1116" s="401" t="str">
        <f t="shared" ca="1" si="1066"/>
        <v/>
      </c>
      <c r="AI1116" s="401" t="str">
        <f t="shared" ca="1" si="1067"/>
        <v/>
      </c>
      <c r="AK1116" s="401" t="str">
        <f t="shared" ca="1" si="1068"/>
        <v/>
      </c>
      <c r="AL1116" s="401" t="str">
        <f t="shared" ca="1" si="1069"/>
        <v/>
      </c>
      <c r="AN1116" s="401" t="str">
        <f t="shared" ca="1" si="1070"/>
        <v/>
      </c>
      <c r="AO1116" s="401" t="str">
        <f t="shared" ca="1" si="1071"/>
        <v/>
      </c>
      <c r="AQ1116" s="401" t="str">
        <f t="shared" ca="1" si="1072"/>
        <v/>
      </c>
      <c r="AR1116" s="401" t="str">
        <f t="shared" ca="1" si="1073"/>
        <v/>
      </c>
      <c r="AT1116" s="401" t="str">
        <f t="shared" ca="1" si="1074"/>
        <v/>
      </c>
      <c r="AU1116" s="401" t="str">
        <f t="shared" ca="1" si="1075"/>
        <v/>
      </c>
      <c r="AW1116" s="401" t="str">
        <f t="shared" ca="1" si="1076"/>
        <v/>
      </c>
      <c r="AX1116" s="401" t="str">
        <f t="shared" ca="1" si="1077"/>
        <v/>
      </c>
      <c r="AZ1116" s="401" t="str">
        <f t="shared" ca="1" si="1078"/>
        <v/>
      </c>
      <c r="BA1116" s="401" t="str">
        <f t="shared" ca="1" si="1079"/>
        <v/>
      </c>
      <c r="BC1116" s="401" t="str">
        <f t="shared" ca="1" si="1080"/>
        <v/>
      </c>
      <c r="BD1116" s="401" t="str">
        <f t="shared" ca="1" si="1081"/>
        <v/>
      </c>
      <c r="BF1116" s="401" t="str">
        <f t="shared" ca="1" si="1082"/>
        <v/>
      </c>
      <c r="BG1116" s="401" t="str">
        <f t="shared" ca="1" si="1083"/>
        <v/>
      </c>
      <c r="BI1116" s="401" t="str">
        <f t="shared" ca="1" si="1084"/>
        <v/>
      </c>
      <c r="BJ1116" s="401" t="str">
        <f t="shared" ca="1" si="1085"/>
        <v/>
      </c>
      <c r="BL1116" s="401" t="str">
        <f t="shared" ca="1" si="1086"/>
        <v/>
      </c>
      <c r="BM1116" s="401" t="str">
        <f t="shared" ca="1" si="1087"/>
        <v/>
      </c>
    </row>
    <row r="1117" spans="4:65" hidden="1" x14ac:dyDescent="0.3">
      <c r="D1117" s="685"/>
      <c r="E1117" s="400">
        <f t="shared" si="1088"/>
        <v>75</v>
      </c>
      <c r="G1117" s="401">
        <f t="shared" ca="1" si="1048"/>
        <v>297937.29344180395</v>
      </c>
      <c r="H1117" s="401">
        <f t="shared" ca="1" si="1049"/>
        <v>172013.02186971571</v>
      </c>
      <c r="J1117" s="401" t="str">
        <f t="shared" ca="1" si="1050"/>
        <v/>
      </c>
      <c r="K1117" s="401" t="str">
        <f t="shared" ca="1" si="1051"/>
        <v/>
      </c>
      <c r="M1117" s="401">
        <f t="shared" ca="1" si="1052"/>
        <v>0.52000000000000024</v>
      </c>
      <c r="N1117" s="401">
        <f t="shared" ca="1" si="1053"/>
        <v>-1.2544783984006458</v>
      </c>
      <c r="P1117" s="401" t="str">
        <f t="shared" ca="1" si="1054"/>
        <v/>
      </c>
      <c r="Q1117" s="401" t="str">
        <f t="shared" ca="1" si="1055"/>
        <v/>
      </c>
      <c r="S1117" s="401" t="str">
        <f t="shared" ca="1" si="1056"/>
        <v/>
      </c>
      <c r="T1117" s="401" t="str">
        <f t="shared" ca="1" si="1057"/>
        <v/>
      </c>
      <c r="V1117" s="401">
        <f t="shared" ca="1" si="1058"/>
        <v>0.52000000000000024</v>
      </c>
      <c r="W1117" s="401">
        <f t="shared" ca="1" si="1059"/>
        <v>-1.8544783984006457</v>
      </c>
      <c r="Y1117" s="401" t="str">
        <f t="shared" ca="1" si="1060"/>
        <v/>
      </c>
      <c r="Z1117" s="401" t="str">
        <f t="shared" ca="1" si="1061"/>
        <v/>
      </c>
      <c r="AB1117" s="401">
        <f t="shared" ca="1" si="1062"/>
        <v>297937.29353072977</v>
      </c>
      <c r="AC1117" s="401">
        <f t="shared" ca="1" si="1063"/>
        <v>172011.6219210572</v>
      </c>
      <c r="AE1117" s="401" t="str">
        <f t="shared" ca="1" si="1064"/>
        <v/>
      </c>
      <c r="AF1117" s="401" t="str">
        <f t="shared" ca="1" si="1065"/>
        <v/>
      </c>
      <c r="AH1117" s="401" t="str">
        <f t="shared" ca="1" si="1066"/>
        <v/>
      </c>
      <c r="AI1117" s="401" t="str">
        <f t="shared" ca="1" si="1067"/>
        <v/>
      </c>
      <c r="AK1117" s="401" t="str">
        <f t="shared" ca="1" si="1068"/>
        <v/>
      </c>
      <c r="AL1117" s="401" t="str">
        <f t="shared" ca="1" si="1069"/>
        <v/>
      </c>
      <c r="AN1117" s="401" t="str">
        <f t="shared" ca="1" si="1070"/>
        <v/>
      </c>
      <c r="AO1117" s="401" t="str">
        <f t="shared" ca="1" si="1071"/>
        <v/>
      </c>
      <c r="AQ1117" s="401" t="str">
        <f t="shared" ca="1" si="1072"/>
        <v/>
      </c>
      <c r="AR1117" s="401" t="str">
        <f t="shared" ca="1" si="1073"/>
        <v/>
      </c>
      <c r="AT1117" s="401" t="str">
        <f t="shared" ca="1" si="1074"/>
        <v/>
      </c>
      <c r="AU1117" s="401" t="str">
        <f t="shared" ca="1" si="1075"/>
        <v/>
      </c>
      <c r="AW1117" s="401" t="str">
        <f t="shared" ca="1" si="1076"/>
        <v/>
      </c>
      <c r="AX1117" s="401" t="str">
        <f t="shared" ca="1" si="1077"/>
        <v/>
      </c>
      <c r="AZ1117" s="401" t="str">
        <f t="shared" ca="1" si="1078"/>
        <v/>
      </c>
      <c r="BA1117" s="401" t="str">
        <f t="shared" ca="1" si="1079"/>
        <v/>
      </c>
      <c r="BC1117" s="401" t="str">
        <f t="shared" ca="1" si="1080"/>
        <v/>
      </c>
      <c r="BD1117" s="401" t="str">
        <f t="shared" ca="1" si="1081"/>
        <v/>
      </c>
      <c r="BF1117" s="401" t="str">
        <f t="shared" ca="1" si="1082"/>
        <v/>
      </c>
      <c r="BG1117" s="401" t="str">
        <f t="shared" ca="1" si="1083"/>
        <v/>
      </c>
      <c r="BI1117" s="401" t="str">
        <f t="shared" ca="1" si="1084"/>
        <v/>
      </c>
      <c r="BJ1117" s="401" t="str">
        <f t="shared" ca="1" si="1085"/>
        <v/>
      </c>
      <c r="BL1117" s="401" t="str">
        <f t="shared" ca="1" si="1086"/>
        <v/>
      </c>
      <c r="BM1117" s="401" t="str">
        <f t="shared" ca="1" si="1087"/>
        <v/>
      </c>
    </row>
    <row r="1118" spans="4:65" hidden="1" x14ac:dyDescent="0.3">
      <c r="D1118" s="685"/>
      <c r="E1118" s="400">
        <f t="shared" si="1088"/>
        <v>76</v>
      </c>
      <c r="G1118" s="401">
        <f t="shared" ca="1" si="1048"/>
        <v>1.519996928222253</v>
      </c>
      <c r="H1118" s="401">
        <f t="shared" ca="1" si="1049"/>
        <v>-0.87757063567652205</v>
      </c>
      <c r="J1118" s="401" t="str">
        <f t="shared" ca="1" si="1050"/>
        <v/>
      </c>
      <c r="K1118" s="401" t="str">
        <f t="shared" ca="1" si="1051"/>
        <v/>
      </c>
      <c r="M1118" s="401">
        <f t="shared" ca="1" si="1052"/>
        <v>0.52000000000000024</v>
      </c>
      <c r="N1118" s="401">
        <f t="shared" ca="1" si="1053"/>
        <v>-1.0744783984006461</v>
      </c>
      <c r="P1118" s="401" t="str">
        <f t="shared" ca="1" si="1054"/>
        <v/>
      </c>
      <c r="Q1118" s="401" t="str">
        <f t="shared" ca="1" si="1055"/>
        <v/>
      </c>
      <c r="S1118" s="401" t="str">
        <f t="shared" ca="1" si="1056"/>
        <v/>
      </c>
      <c r="T1118" s="401" t="str">
        <f t="shared" ca="1" si="1057"/>
        <v/>
      </c>
      <c r="V1118" s="401">
        <f t="shared" ca="1" si="1058"/>
        <v>0.52000000000000024</v>
      </c>
      <c r="W1118" s="401">
        <f t="shared" ca="1" si="1059"/>
        <v>-1.6744783984006462</v>
      </c>
      <c r="Y1118" s="401" t="str">
        <f t="shared" ca="1" si="1060"/>
        <v/>
      </c>
      <c r="Z1118" s="401" t="str">
        <f t="shared" ca="1" si="1061"/>
        <v/>
      </c>
      <c r="AB1118" s="401">
        <f t="shared" ca="1" si="1062"/>
        <v>1.5199969282222512</v>
      </c>
      <c r="AC1118" s="401">
        <f t="shared" ca="1" si="1063"/>
        <v>-2.2775706356765197</v>
      </c>
      <c r="AE1118" s="401" t="str">
        <f t="shared" ca="1" si="1064"/>
        <v/>
      </c>
      <c r="AF1118" s="401" t="str">
        <f t="shared" ca="1" si="1065"/>
        <v/>
      </c>
      <c r="AH1118" s="401" t="str">
        <f t="shared" ca="1" si="1066"/>
        <v/>
      </c>
      <c r="AI1118" s="401" t="str">
        <f t="shared" ca="1" si="1067"/>
        <v/>
      </c>
      <c r="AK1118" s="401" t="str">
        <f t="shared" ca="1" si="1068"/>
        <v/>
      </c>
      <c r="AL1118" s="401" t="str">
        <f t="shared" ca="1" si="1069"/>
        <v/>
      </c>
      <c r="AN1118" s="401" t="str">
        <f t="shared" ca="1" si="1070"/>
        <v/>
      </c>
      <c r="AO1118" s="401" t="str">
        <f t="shared" ca="1" si="1071"/>
        <v/>
      </c>
      <c r="AQ1118" s="401" t="str">
        <f t="shared" ca="1" si="1072"/>
        <v/>
      </c>
      <c r="AR1118" s="401" t="str">
        <f t="shared" ca="1" si="1073"/>
        <v/>
      </c>
      <c r="AT1118" s="401" t="str">
        <f t="shared" ca="1" si="1074"/>
        <v/>
      </c>
      <c r="AU1118" s="401" t="str">
        <f t="shared" ca="1" si="1075"/>
        <v/>
      </c>
      <c r="AW1118" s="401" t="str">
        <f t="shared" ca="1" si="1076"/>
        <v/>
      </c>
      <c r="AX1118" s="401" t="str">
        <f t="shared" ca="1" si="1077"/>
        <v/>
      </c>
      <c r="AZ1118" s="401" t="str">
        <f t="shared" ca="1" si="1078"/>
        <v/>
      </c>
      <c r="BA1118" s="401" t="str">
        <f t="shared" ca="1" si="1079"/>
        <v/>
      </c>
      <c r="BC1118" s="401" t="str">
        <f t="shared" ca="1" si="1080"/>
        <v/>
      </c>
      <c r="BD1118" s="401" t="str">
        <f t="shared" ca="1" si="1081"/>
        <v/>
      </c>
      <c r="BF1118" s="401" t="str">
        <f t="shared" ca="1" si="1082"/>
        <v/>
      </c>
      <c r="BG1118" s="401" t="str">
        <f t="shared" ca="1" si="1083"/>
        <v/>
      </c>
      <c r="BI1118" s="401" t="str">
        <f t="shared" ca="1" si="1084"/>
        <v/>
      </c>
      <c r="BJ1118" s="401" t="str">
        <f t="shared" ca="1" si="1085"/>
        <v/>
      </c>
      <c r="BL1118" s="401" t="str">
        <f t="shared" ca="1" si="1086"/>
        <v/>
      </c>
      <c r="BM1118" s="401" t="str">
        <f t="shared" ca="1" si="1087"/>
        <v/>
      </c>
    </row>
    <row r="1119" spans="4:65" hidden="1" x14ac:dyDescent="0.3">
      <c r="D1119" s="685"/>
      <c r="E1119" s="400">
        <f t="shared" si="1088"/>
        <v>77</v>
      </c>
      <c r="G1119" s="401">
        <f t="shared" ca="1" si="1048"/>
        <v>1.5599968933157133</v>
      </c>
      <c r="H1119" s="401">
        <f t="shared" ca="1" si="1049"/>
        <v>-0.90066462629080701</v>
      </c>
      <c r="J1119" s="401" t="str">
        <f t="shared" ca="1" si="1050"/>
        <v/>
      </c>
      <c r="K1119" s="401" t="str">
        <f t="shared" ca="1" si="1051"/>
        <v/>
      </c>
      <c r="M1119" s="401">
        <f t="shared" ca="1" si="1052"/>
        <v>0.56000000000000028</v>
      </c>
      <c r="N1119" s="401">
        <f t="shared" ca="1" si="1053"/>
        <v>-1.0513843876330611</v>
      </c>
      <c r="P1119" s="401" t="str">
        <f t="shared" ca="1" si="1054"/>
        <v/>
      </c>
      <c r="Q1119" s="401" t="str">
        <f t="shared" ca="1" si="1055"/>
        <v/>
      </c>
      <c r="S1119" s="401" t="str">
        <f t="shared" ca="1" si="1056"/>
        <v/>
      </c>
      <c r="T1119" s="401" t="str">
        <f t="shared" ca="1" si="1057"/>
        <v/>
      </c>
      <c r="V1119" s="401">
        <f t="shared" ca="1" si="1058"/>
        <v>0.56000000000000016</v>
      </c>
      <c r="W1119" s="401">
        <f t="shared" ca="1" si="1059"/>
        <v>-1.6513843876330607</v>
      </c>
      <c r="Y1119" s="401" t="str">
        <f t="shared" ca="1" si="1060"/>
        <v/>
      </c>
      <c r="Z1119" s="401" t="str">
        <f t="shared" ca="1" si="1061"/>
        <v/>
      </c>
      <c r="AB1119" s="401">
        <f t="shared" ca="1" si="1062"/>
        <v>1.559996893315712</v>
      </c>
      <c r="AC1119" s="401">
        <f t="shared" ca="1" si="1063"/>
        <v>-2.3006646262908053</v>
      </c>
      <c r="AE1119" s="401" t="str">
        <f t="shared" ca="1" si="1064"/>
        <v/>
      </c>
      <c r="AF1119" s="401" t="str">
        <f t="shared" ca="1" si="1065"/>
        <v/>
      </c>
      <c r="AH1119" s="401" t="str">
        <f t="shared" ca="1" si="1066"/>
        <v/>
      </c>
      <c r="AI1119" s="401" t="str">
        <f t="shared" ca="1" si="1067"/>
        <v/>
      </c>
      <c r="AK1119" s="401" t="str">
        <f t="shared" ca="1" si="1068"/>
        <v/>
      </c>
      <c r="AL1119" s="401" t="str">
        <f t="shared" ca="1" si="1069"/>
        <v/>
      </c>
      <c r="AN1119" s="401" t="str">
        <f t="shared" ca="1" si="1070"/>
        <v/>
      </c>
      <c r="AO1119" s="401" t="str">
        <f t="shared" ca="1" si="1071"/>
        <v/>
      </c>
      <c r="AQ1119" s="401" t="str">
        <f t="shared" ca="1" si="1072"/>
        <v/>
      </c>
      <c r="AR1119" s="401" t="str">
        <f t="shared" ca="1" si="1073"/>
        <v/>
      </c>
      <c r="AT1119" s="401" t="str">
        <f t="shared" ca="1" si="1074"/>
        <v/>
      </c>
      <c r="AU1119" s="401" t="str">
        <f t="shared" ca="1" si="1075"/>
        <v/>
      </c>
      <c r="AW1119" s="401" t="str">
        <f t="shared" ca="1" si="1076"/>
        <v/>
      </c>
      <c r="AX1119" s="401" t="str">
        <f t="shared" ca="1" si="1077"/>
        <v/>
      </c>
      <c r="AZ1119" s="401" t="str">
        <f t="shared" ca="1" si="1078"/>
        <v/>
      </c>
      <c r="BA1119" s="401" t="str">
        <f t="shared" ca="1" si="1079"/>
        <v/>
      </c>
      <c r="BC1119" s="401" t="str">
        <f t="shared" ca="1" si="1080"/>
        <v/>
      </c>
      <c r="BD1119" s="401" t="str">
        <f t="shared" ca="1" si="1081"/>
        <v/>
      </c>
      <c r="BF1119" s="401" t="str">
        <f t="shared" ca="1" si="1082"/>
        <v/>
      </c>
      <c r="BG1119" s="401" t="str">
        <f t="shared" ca="1" si="1083"/>
        <v/>
      </c>
      <c r="BI1119" s="401" t="str">
        <f t="shared" ca="1" si="1084"/>
        <v/>
      </c>
      <c r="BJ1119" s="401" t="str">
        <f t="shared" ca="1" si="1085"/>
        <v/>
      </c>
      <c r="BL1119" s="401" t="str">
        <f t="shared" ca="1" si="1086"/>
        <v/>
      </c>
      <c r="BM1119" s="401" t="str">
        <f t="shared" ca="1" si="1087"/>
        <v/>
      </c>
    </row>
    <row r="1120" spans="4:65" hidden="1" x14ac:dyDescent="0.3">
      <c r="D1120" s="685"/>
      <c r="E1120" s="400">
        <f t="shared" si="1088"/>
        <v>78</v>
      </c>
      <c r="G1120" s="401">
        <f t="shared" ca="1" si="1048"/>
        <v>320855.58524005802</v>
      </c>
      <c r="H1120" s="401">
        <f t="shared" ca="1" si="1049"/>
        <v>185244.90380880405</v>
      </c>
      <c r="J1120" s="401" t="str">
        <f t="shared" ca="1" si="1050"/>
        <v/>
      </c>
      <c r="K1120" s="401" t="str">
        <f t="shared" ca="1" si="1051"/>
        <v/>
      </c>
      <c r="M1120" s="401">
        <f t="shared" ca="1" si="1052"/>
        <v>0.56000000000000028</v>
      </c>
      <c r="N1120" s="401">
        <f t="shared" ca="1" si="1053"/>
        <v>-1.2313843876330606</v>
      </c>
      <c r="P1120" s="401" t="str">
        <f t="shared" ca="1" si="1054"/>
        <v/>
      </c>
      <c r="Q1120" s="401" t="str">
        <f t="shared" ca="1" si="1055"/>
        <v/>
      </c>
      <c r="S1120" s="401" t="str">
        <f t="shared" ca="1" si="1056"/>
        <v/>
      </c>
      <c r="T1120" s="401" t="str">
        <f t="shared" ca="1" si="1057"/>
        <v/>
      </c>
      <c r="V1120" s="401">
        <f t="shared" ca="1" si="1058"/>
        <v>0.56000000000000028</v>
      </c>
      <c r="W1120" s="401">
        <f t="shared" ca="1" si="1059"/>
        <v>-1.8313843876330609</v>
      </c>
      <c r="Y1120" s="401" t="str">
        <f t="shared" ca="1" si="1060"/>
        <v/>
      </c>
      <c r="Z1120" s="401" t="str">
        <f t="shared" ca="1" si="1061"/>
        <v/>
      </c>
      <c r="AB1120" s="401">
        <f t="shared" ca="1" si="1062"/>
        <v>320855.58533336909</v>
      </c>
      <c r="AC1120" s="401">
        <f t="shared" ca="1" si="1063"/>
        <v>185243.50386267737</v>
      </c>
      <c r="AE1120" s="401" t="str">
        <f t="shared" ca="1" si="1064"/>
        <v/>
      </c>
      <c r="AF1120" s="401" t="str">
        <f t="shared" ca="1" si="1065"/>
        <v/>
      </c>
      <c r="AH1120" s="401" t="str">
        <f t="shared" ca="1" si="1066"/>
        <v/>
      </c>
      <c r="AI1120" s="401" t="str">
        <f t="shared" ca="1" si="1067"/>
        <v/>
      </c>
      <c r="AK1120" s="401" t="str">
        <f t="shared" ca="1" si="1068"/>
        <v/>
      </c>
      <c r="AL1120" s="401" t="str">
        <f t="shared" ca="1" si="1069"/>
        <v/>
      </c>
      <c r="AN1120" s="401" t="str">
        <f t="shared" ca="1" si="1070"/>
        <v/>
      </c>
      <c r="AO1120" s="401" t="str">
        <f t="shared" ca="1" si="1071"/>
        <v/>
      </c>
      <c r="AQ1120" s="401" t="str">
        <f t="shared" ca="1" si="1072"/>
        <v/>
      </c>
      <c r="AR1120" s="401" t="str">
        <f t="shared" ca="1" si="1073"/>
        <v/>
      </c>
      <c r="AT1120" s="401" t="str">
        <f t="shared" ca="1" si="1074"/>
        <v/>
      </c>
      <c r="AU1120" s="401" t="str">
        <f t="shared" ca="1" si="1075"/>
        <v/>
      </c>
      <c r="AW1120" s="401" t="str">
        <f t="shared" ca="1" si="1076"/>
        <v/>
      </c>
      <c r="AX1120" s="401" t="str">
        <f t="shared" ca="1" si="1077"/>
        <v/>
      </c>
      <c r="AZ1120" s="401" t="str">
        <f t="shared" ca="1" si="1078"/>
        <v/>
      </c>
      <c r="BA1120" s="401" t="str">
        <f t="shared" ca="1" si="1079"/>
        <v/>
      </c>
      <c r="BC1120" s="401" t="str">
        <f t="shared" ca="1" si="1080"/>
        <v/>
      </c>
      <c r="BD1120" s="401" t="str">
        <f t="shared" ca="1" si="1081"/>
        <v/>
      </c>
      <c r="BF1120" s="401" t="str">
        <f t="shared" ca="1" si="1082"/>
        <v/>
      </c>
      <c r="BG1120" s="401" t="str">
        <f t="shared" ca="1" si="1083"/>
        <v/>
      </c>
      <c r="BI1120" s="401" t="str">
        <f t="shared" ca="1" si="1084"/>
        <v/>
      </c>
      <c r="BJ1120" s="401" t="str">
        <f t="shared" ca="1" si="1085"/>
        <v/>
      </c>
      <c r="BL1120" s="401" t="str">
        <f t="shared" ca="1" si="1086"/>
        <v/>
      </c>
      <c r="BM1120" s="401" t="str">
        <f t="shared" ca="1" si="1087"/>
        <v/>
      </c>
    </row>
    <row r="1121" spans="4:65" hidden="1" x14ac:dyDescent="0.3">
      <c r="D1121" s="685"/>
      <c r="E1121" s="400">
        <f t="shared" si="1088"/>
        <v>79</v>
      </c>
      <c r="G1121" s="401">
        <f t="shared" ca="1" si="1048"/>
        <v>343773.8770595353</v>
      </c>
      <c r="H1121" s="401">
        <f t="shared" ca="1" si="1049"/>
        <v>198476.78576014561</v>
      </c>
      <c r="J1121" s="401" t="str">
        <f t="shared" ca="1" si="1050"/>
        <v/>
      </c>
      <c r="K1121" s="401" t="str">
        <f t="shared" ca="1" si="1051"/>
        <v/>
      </c>
      <c r="M1121" s="401">
        <f t="shared" ca="1" si="1052"/>
        <v>0.60000000000000031</v>
      </c>
      <c r="N1121" s="401">
        <f t="shared" ca="1" si="1053"/>
        <v>-1.2082903768654758</v>
      </c>
      <c r="P1121" s="401" t="str">
        <f t="shared" ca="1" si="1054"/>
        <v/>
      </c>
      <c r="Q1121" s="401" t="str">
        <f t="shared" ca="1" si="1055"/>
        <v/>
      </c>
      <c r="S1121" s="401" t="str">
        <f t="shared" ca="1" si="1056"/>
        <v/>
      </c>
      <c r="T1121" s="401" t="str">
        <f t="shared" ca="1" si="1057"/>
        <v/>
      </c>
      <c r="V1121" s="401">
        <f t="shared" ca="1" si="1058"/>
        <v>0.60000000000000042</v>
      </c>
      <c r="W1121" s="401">
        <f t="shared" ca="1" si="1059"/>
        <v>-1.8082903768654757</v>
      </c>
      <c r="Y1121" s="401" t="str">
        <f t="shared" ca="1" si="1060"/>
        <v/>
      </c>
      <c r="Z1121" s="401" t="str">
        <f t="shared" ca="1" si="1061"/>
        <v/>
      </c>
      <c r="AB1121" s="401">
        <f t="shared" ca="1" si="1062"/>
        <v>343773.87716784293</v>
      </c>
      <c r="AC1121" s="401">
        <f t="shared" ca="1" si="1063"/>
        <v>198475.38582267729</v>
      </c>
      <c r="AE1121" s="401" t="str">
        <f t="shared" ca="1" si="1064"/>
        <v/>
      </c>
      <c r="AF1121" s="401" t="str">
        <f t="shared" ca="1" si="1065"/>
        <v/>
      </c>
      <c r="AH1121" s="401" t="str">
        <f t="shared" ca="1" si="1066"/>
        <v/>
      </c>
      <c r="AI1121" s="401" t="str">
        <f t="shared" ca="1" si="1067"/>
        <v/>
      </c>
      <c r="AK1121" s="401" t="str">
        <f t="shared" ca="1" si="1068"/>
        <v/>
      </c>
      <c r="AL1121" s="401" t="str">
        <f t="shared" ca="1" si="1069"/>
        <v/>
      </c>
      <c r="AN1121" s="401" t="str">
        <f t="shared" ca="1" si="1070"/>
        <v/>
      </c>
      <c r="AO1121" s="401" t="str">
        <f t="shared" ca="1" si="1071"/>
        <v/>
      </c>
      <c r="AQ1121" s="401" t="str">
        <f t="shared" ca="1" si="1072"/>
        <v/>
      </c>
      <c r="AR1121" s="401" t="str">
        <f t="shared" ca="1" si="1073"/>
        <v/>
      </c>
      <c r="AT1121" s="401" t="str">
        <f t="shared" ca="1" si="1074"/>
        <v/>
      </c>
      <c r="AU1121" s="401" t="str">
        <f t="shared" ca="1" si="1075"/>
        <v/>
      </c>
      <c r="AW1121" s="401" t="str">
        <f t="shared" ca="1" si="1076"/>
        <v/>
      </c>
      <c r="AX1121" s="401" t="str">
        <f t="shared" ca="1" si="1077"/>
        <v/>
      </c>
      <c r="AZ1121" s="401" t="str">
        <f t="shared" ca="1" si="1078"/>
        <v/>
      </c>
      <c r="BA1121" s="401" t="str">
        <f t="shared" ca="1" si="1079"/>
        <v/>
      </c>
      <c r="BC1121" s="401" t="str">
        <f t="shared" ca="1" si="1080"/>
        <v/>
      </c>
      <c r="BD1121" s="401" t="str">
        <f t="shared" ca="1" si="1081"/>
        <v/>
      </c>
      <c r="BF1121" s="401" t="str">
        <f t="shared" ca="1" si="1082"/>
        <v/>
      </c>
      <c r="BG1121" s="401" t="str">
        <f t="shared" ca="1" si="1083"/>
        <v/>
      </c>
      <c r="BI1121" s="401" t="str">
        <f t="shared" ca="1" si="1084"/>
        <v/>
      </c>
      <c r="BJ1121" s="401" t="str">
        <f t="shared" ca="1" si="1085"/>
        <v/>
      </c>
      <c r="BL1121" s="401" t="str">
        <f t="shared" ca="1" si="1086"/>
        <v/>
      </c>
      <c r="BM1121" s="401" t="str">
        <f t="shared" ca="1" si="1087"/>
        <v/>
      </c>
    </row>
    <row r="1122" spans="4:65" hidden="1" x14ac:dyDescent="0.3">
      <c r="D1122" s="685"/>
      <c r="E1122" s="400">
        <f t="shared" si="1088"/>
        <v>80</v>
      </c>
      <c r="G1122" s="401">
        <f t="shared" ca="1" si="1048"/>
        <v>1.5999968584091737</v>
      </c>
      <c r="H1122" s="401">
        <f t="shared" ca="1" si="1049"/>
        <v>-0.92375861690509198</v>
      </c>
      <c r="J1122" s="401" t="str">
        <f t="shared" ca="1" si="1050"/>
        <v/>
      </c>
      <c r="K1122" s="401" t="str">
        <f t="shared" ca="1" si="1051"/>
        <v/>
      </c>
      <c r="M1122" s="401">
        <f t="shared" ca="1" si="1052"/>
        <v>0.60000000000000031</v>
      </c>
      <c r="N1122" s="401">
        <f t="shared" ca="1" si="1053"/>
        <v>-1.0282903768654759</v>
      </c>
      <c r="P1122" s="401" t="str">
        <f t="shared" ca="1" si="1054"/>
        <v/>
      </c>
      <c r="Q1122" s="401" t="str">
        <f t="shared" ca="1" si="1055"/>
        <v/>
      </c>
      <c r="S1122" s="401" t="str">
        <f t="shared" ca="1" si="1056"/>
        <v/>
      </c>
      <c r="T1122" s="401" t="str">
        <f t="shared" ca="1" si="1057"/>
        <v/>
      </c>
      <c r="V1122" s="401">
        <f t="shared" ca="1" si="1058"/>
        <v>0.60000000000000031</v>
      </c>
      <c r="W1122" s="401">
        <f t="shared" ca="1" si="1059"/>
        <v>-1.6282903768654755</v>
      </c>
      <c r="Y1122" s="401" t="str">
        <f t="shared" ca="1" si="1060"/>
        <v/>
      </c>
      <c r="Z1122" s="401" t="str">
        <f t="shared" ca="1" si="1061"/>
        <v/>
      </c>
      <c r="AB1122" s="401">
        <f t="shared" ca="1" si="1062"/>
        <v>1.5999968584091722</v>
      </c>
      <c r="AC1122" s="401">
        <f t="shared" ca="1" si="1063"/>
        <v>-2.3237586169050903</v>
      </c>
      <c r="AE1122" s="401" t="str">
        <f t="shared" ca="1" si="1064"/>
        <v/>
      </c>
      <c r="AF1122" s="401" t="str">
        <f t="shared" ca="1" si="1065"/>
        <v/>
      </c>
      <c r="AH1122" s="401" t="str">
        <f t="shared" ca="1" si="1066"/>
        <v/>
      </c>
      <c r="AI1122" s="401" t="str">
        <f t="shared" ca="1" si="1067"/>
        <v/>
      </c>
      <c r="AK1122" s="401" t="str">
        <f t="shared" ca="1" si="1068"/>
        <v/>
      </c>
      <c r="AL1122" s="401" t="str">
        <f t="shared" ca="1" si="1069"/>
        <v/>
      </c>
      <c r="AN1122" s="401" t="str">
        <f t="shared" ca="1" si="1070"/>
        <v/>
      </c>
      <c r="AO1122" s="401" t="str">
        <f t="shared" ca="1" si="1071"/>
        <v/>
      </c>
      <c r="AQ1122" s="401" t="str">
        <f t="shared" ca="1" si="1072"/>
        <v/>
      </c>
      <c r="AR1122" s="401" t="str">
        <f t="shared" ca="1" si="1073"/>
        <v/>
      </c>
      <c r="AT1122" s="401" t="str">
        <f t="shared" ca="1" si="1074"/>
        <v/>
      </c>
      <c r="AU1122" s="401" t="str">
        <f t="shared" ca="1" si="1075"/>
        <v/>
      </c>
      <c r="AW1122" s="401" t="str">
        <f t="shared" ca="1" si="1076"/>
        <v/>
      </c>
      <c r="AX1122" s="401" t="str">
        <f t="shared" ca="1" si="1077"/>
        <v/>
      </c>
      <c r="AZ1122" s="401" t="str">
        <f t="shared" ca="1" si="1078"/>
        <v/>
      </c>
      <c r="BA1122" s="401" t="str">
        <f t="shared" ca="1" si="1079"/>
        <v/>
      </c>
      <c r="BC1122" s="401" t="str">
        <f t="shared" ca="1" si="1080"/>
        <v/>
      </c>
      <c r="BD1122" s="401" t="str">
        <f t="shared" ca="1" si="1081"/>
        <v/>
      </c>
      <c r="BF1122" s="401" t="str">
        <f t="shared" ca="1" si="1082"/>
        <v/>
      </c>
      <c r="BG1122" s="401" t="str">
        <f t="shared" ca="1" si="1083"/>
        <v/>
      </c>
      <c r="BI1122" s="401" t="str">
        <f t="shared" ca="1" si="1084"/>
        <v/>
      </c>
      <c r="BJ1122" s="401" t="str">
        <f t="shared" ca="1" si="1085"/>
        <v/>
      </c>
      <c r="BL1122" s="401" t="str">
        <f t="shared" ca="1" si="1086"/>
        <v/>
      </c>
      <c r="BM1122" s="401" t="str">
        <f t="shared" ca="1" si="1087"/>
        <v/>
      </c>
    </row>
    <row r="1123" spans="4:65" hidden="1" x14ac:dyDescent="0.3">
      <c r="D1123" s="685"/>
      <c r="E1123" s="400">
        <f t="shared" si="1088"/>
        <v>81</v>
      </c>
      <c r="G1123" s="401">
        <f t="shared" ca="1" si="1048"/>
        <v>1.6399968235026345</v>
      </c>
      <c r="H1123" s="401">
        <f t="shared" ca="1" si="1049"/>
        <v>-0.94685260751937705</v>
      </c>
      <c r="J1123" s="401" t="str">
        <f t="shared" ca="1" si="1050"/>
        <v/>
      </c>
      <c r="K1123" s="401" t="str">
        <f t="shared" ca="1" si="1051"/>
        <v/>
      </c>
      <c r="M1123" s="401">
        <f t="shared" ca="1" si="1052"/>
        <v>0.64000000000000035</v>
      </c>
      <c r="N1123" s="401">
        <f t="shared" ca="1" si="1053"/>
        <v>-1.0051963660978909</v>
      </c>
      <c r="P1123" s="401" t="str">
        <f t="shared" ca="1" si="1054"/>
        <v/>
      </c>
      <c r="Q1123" s="401" t="str">
        <f t="shared" ca="1" si="1055"/>
        <v/>
      </c>
      <c r="S1123" s="401" t="str">
        <f t="shared" ca="1" si="1056"/>
        <v/>
      </c>
      <c r="T1123" s="401" t="str">
        <f t="shared" ca="1" si="1057"/>
        <v/>
      </c>
      <c r="V1123" s="401">
        <f t="shared" ca="1" si="1058"/>
        <v>0.64000000000000035</v>
      </c>
      <c r="W1123" s="401">
        <f t="shared" ca="1" si="1059"/>
        <v>-1.6051963660978905</v>
      </c>
      <c r="Y1123" s="401" t="str">
        <f t="shared" ca="1" si="1060"/>
        <v/>
      </c>
      <c r="Z1123" s="401" t="str">
        <f t="shared" ca="1" si="1061"/>
        <v/>
      </c>
      <c r="AB1123" s="401">
        <f t="shared" ca="1" si="1062"/>
        <v>1.6399968235026336</v>
      </c>
      <c r="AC1123" s="401">
        <f t="shared" ca="1" si="1063"/>
        <v>-2.3468526075193754</v>
      </c>
      <c r="AE1123" s="401" t="str">
        <f t="shared" ca="1" si="1064"/>
        <v/>
      </c>
      <c r="AF1123" s="401" t="str">
        <f t="shared" ca="1" si="1065"/>
        <v/>
      </c>
      <c r="AH1123" s="401" t="str">
        <f t="shared" ca="1" si="1066"/>
        <v/>
      </c>
      <c r="AI1123" s="401" t="str">
        <f t="shared" ca="1" si="1067"/>
        <v/>
      </c>
      <c r="AK1123" s="401" t="str">
        <f t="shared" ca="1" si="1068"/>
        <v/>
      </c>
      <c r="AL1123" s="401" t="str">
        <f t="shared" ca="1" si="1069"/>
        <v/>
      </c>
      <c r="AN1123" s="401" t="str">
        <f t="shared" ca="1" si="1070"/>
        <v/>
      </c>
      <c r="AO1123" s="401" t="str">
        <f t="shared" ca="1" si="1071"/>
        <v/>
      </c>
      <c r="AQ1123" s="401" t="str">
        <f t="shared" ca="1" si="1072"/>
        <v/>
      </c>
      <c r="AR1123" s="401" t="str">
        <f t="shared" ca="1" si="1073"/>
        <v/>
      </c>
      <c r="AT1123" s="401" t="str">
        <f t="shared" ca="1" si="1074"/>
        <v/>
      </c>
      <c r="AU1123" s="401" t="str">
        <f t="shared" ca="1" si="1075"/>
        <v/>
      </c>
      <c r="AW1123" s="401" t="str">
        <f t="shared" ca="1" si="1076"/>
        <v/>
      </c>
      <c r="AX1123" s="401" t="str">
        <f t="shared" ca="1" si="1077"/>
        <v/>
      </c>
      <c r="AZ1123" s="401" t="str">
        <f t="shared" ca="1" si="1078"/>
        <v/>
      </c>
      <c r="BA1123" s="401" t="str">
        <f t="shared" ca="1" si="1079"/>
        <v/>
      </c>
      <c r="BC1123" s="401" t="str">
        <f t="shared" ca="1" si="1080"/>
        <v/>
      </c>
      <c r="BD1123" s="401" t="str">
        <f t="shared" ca="1" si="1081"/>
        <v/>
      </c>
      <c r="BF1123" s="401" t="str">
        <f t="shared" ca="1" si="1082"/>
        <v/>
      </c>
      <c r="BG1123" s="401" t="str">
        <f t="shared" ca="1" si="1083"/>
        <v/>
      </c>
      <c r="BI1123" s="401" t="str">
        <f t="shared" ca="1" si="1084"/>
        <v/>
      </c>
      <c r="BJ1123" s="401" t="str">
        <f t="shared" ca="1" si="1085"/>
        <v/>
      </c>
      <c r="BL1123" s="401" t="str">
        <f t="shared" ca="1" si="1086"/>
        <v/>
      </c>
      <c r="BM1123" s="401" t="str">
        <f t="shared" ca="1" si="1087"/>
        <v/>
      </c>
    </row>
    <row r="1124" spans="4:65" hidden="1" x14ac:dyDescent="0.3">
      <c r="D1124" s="685"/>
      <c r="E1124" s="400">
        <f t="shared" si="1088"/>
        <v>82</v>
      </c>
      <c r="G1124" s="401">
        <f t="shared" ca="1" si="1048"/>
        <v>366692.16883528291</v>
      </c>
      <c r="H1124" s="401">
        <f t="shared" ca="1" si="1049"/>
        <v>211708.6676862399</v>
      </c>
      <c r="J1124" s="401" t="str">
        <f t="shared" ca="1" si="1050"/>
        <v/>
      </c>
      <c r="K1124" s="401" t="str">
        <f t="shared" ca="1" si="1051"/>
        <v/>
      </c>
      <c r="M1124" s="401">
        <f t="shared" ca="1" si="1052"/>
        <v>0.64000000000000035</v>
      </c>
      <c r="N1124" s="401">
        <f t="shared" ca="1" si="1053"/>
        <v>-1.1851963660978906</v>
      </c>
      <c r="P1124" s="401" t="str">
        <f t="shared" ca="1" si="1054"/>
        <v/>
      </c>
      <c r="Q1124" s="401" t="str">
        <f t="shared" ca="1" si="1055"/>
        <v/>
      </c>
      <c r="S1124" s="401" t="str">
        <f t="shared" ca="1" si="1056"/>
        <v/>
      </c>
      <c r="T1124" s="401" t="str">
        <f t="shared" ca="1" si="1057"/>
        <v/>
      </c>
      <c r="V1124" s="401">
        <f t="shared" ca="1" si="1058"/>
        <v>0.64000000000000035</v>
      </c>
      <c r="W1124" s="401">
        <f t="shared" ca="1" si="1059"/>
        <v>-1.7851963660978909</v>
      </c>
      <c r="Y1124" s="401" t="str">
        <f t="shared" ca="1" si="1060"/>
        <v/>
      </c>
      <c r="Z1124" s="401" t="str">
        <f t="shared" ca="1" si="1061"/>
        <v/>
      </c>
      <c r="AB1124" s="401">
        <f t="shared" ca="1" si="1062"/>
        <v>366692.16899307806</v>
      </c>
      <c r="AC1124" s="401">
        <f t="shared" ca="1" si="1063"/>
        <v>211707.26777734316</v>
      </c>
      <c r="AE1124" s="401" t="str">
        <f t="shared" ca="1" si="1064"/>
        <v/>
      </c>
      <c r="AF1124" s="401" t="str">
        <f t="shared" ca="1" si="1065"/>
        <v/>
      </c>
      <c r="AH1124" s="401" t="str">
        <f t="shared" ca="1" si="1066"/>
        <v/>
      </c>
      <c r="AI1124" s="401" t="str">
        <f t="shared" ca="1" si="1067"/>
        <v/>
      </c>
      <c r="AK1124" s="401" t="str">
        <f t="shared" ca="1" si="1068"/>
        <v/>
      </c>
      <c r="AL1124" s="401" t="str">
        <f t="shared" ca="1" si="1069"/>
        <v/>
      </c>
      <c r="AN1124" s="401" t="str">
        <f t="shared" ca="1" si="1070"/>
        <v/>
      </c>
      <c r="AO1124" s="401" t="str">
        <f t="shared" ca="1" si="1071"/>
        <v/>
      </c>
      <c r="AQ1124" s="401" t="str">
        <f t="shared" ca="1" si="1072"/>
        <v/>
      </c>
      <c r="AR1124" s="401" t="str">
        <f t="shared" ca="1" si="1073"/>
        <v/>
      </c>
      <c r="AT1124" s="401" t="str">
        <f t="shared" ca="1" si="1074"/>
        <v/>
      </c>
      <c r="AU1124" s="401" t="str">
        <f t="shared" ca="1" si="1075"/>
        <v/>
      </c>
      <c r="AW1124" s="401" t="str">
        <f t="shared" ca="1" si="1076"/>
        <v/>
      </c>
      <c r="AX1124" s="401" t="str">
        <f t="shared" ca="1" si="1077"/>
        <v/>
      </c>
      <c r="AZ1124" s="401" t="str">
        <f t="shared" ca="1" si="1078"/>
        <v/>
      </c>
      <c r="BA1124" s="401" t="str">
        <f t="shared" ca="1" si="1079"/>
        <v/>
      </c>
      <c r="BC1124" s="401" t="str">
        <f t="shared" ca="1" si="1080"/>
        <v/>
      </c>
      <c r="BD1124" s="401" t="str">
        <f t="shared" ca="1" si="1081"/>
        <v/>
      </c>
      <c r="BF1124" s="401" t="str">
        <f t="shared" ca="1" si="1082"/>
        <v/>
      </c>
      <c r="BG1124" s="401" t="str">
        <f t="shared" ca="1" si="1083"/>
        <v/>
      </c>
      <c r="BI1124" s="401" t="str">
        <f t="shared" ca="1" si="1084"/>
        <v/>
      </c>
      <c r="BJ1124" s="401" t="str">
        <f t="shared" ca="1" si="1085"/>
        <v/>
      </c>
      <c r="BL1124" s="401" t="str">
        <f t="shared" ca="1" si="1086"/>
        <v/>
      </c>
      <c r="BM1124" s="401" t="str">
        <f t="shared" ca="1" si="1087"/>
        <v/>
      </c>
    </row>
    <row r="1125" spans="4:65" hidden="1" x14ac:dyDescent="0.3">
      <c r="D1125" s="685"/>
      <c r="E1125" s="400">
        <f t="shared" si="1088"/>
        <v>83</v>
      </c>
      <c r="G1125" s="401">
        <f t="shared" ca="1" si="1048"/>
        <v>389610.46063231467</v>
      </c>
      <c r="H1125" s="401">
        <f t="shared" ca="1" si="1049"/>
        <v>224940.5496246226</v>
      </c>
      <c r="J1125" s="401" t="str">
        <f t="shared" ca="1" si="1050"/>
        <v/>
      </c>
      <c r="K1125" s="401" t="str">
        <f t="shared" ca="1" si="1051"/>
        <v/>
      </c>
      <c r="M1125" s="401">
        <f t="shared" ca="1" si="1052"/>
        <v>0.68000000000000049</v>
      </c>
      <c r="N1125" s="401">
        <f t="shared" ca="1" si="1053"/>
        <v>-1.1621023553303056</v>
      </c>
      <c r="P1125" s="401" t="str">
        <f t="shared" ca="1" si="1054"/>
        <v/>
      </c>
      <c r="Q1125" s="401" t="str">
        <f t="shared" ca="1" si="1055"/>
        <v/>
      </c>
      <c r="S1125" s="401" t="str">
        <f t="shared" ca="1" si="1056"/>
        <v/>
      </c>
      <c r="T1125" s="401" t="str">
        <f t="shared" ca="1" si="1057"/>
        <v/>
      </c>
      <c r="V1125" s="401">
        <f t="shared" ca="1" si="1058"/>
        <v>0.68000000000000049</v>
      </c>
      <c r="W1125" s="401">
        <f t="shared" ca="1" si="1059"/>
        <v>-1.7621023553303055</v>
      </c>
      <c r="Y1125" s="401" t="str">
        <f t="shared" ca="1" si="1060"/>
        <v/>
      </c>
      <c r="Z1125" s="401" t="str">
        <f t="shared" ca="1" si="1061"/>
        <v/>
      </c>
      <c r="AB1125" s="401">
        <f t="shared" ca="1" si="1062"/>
        <v>389610.46079598012</v>
      </c>
      <c r="AC1125" s="401">
        <f t="shared" ca="1" si="1063"/>
        <v>224939.14971911517</v>
      </c>
      <c r="AE1125" s="401" t="str">
        <f t="shared" ca="1" si="1064"/>
        <v/>
      </c>
      <c r="AF1125" s="401" t="str">
        <f t="shared" ca="1" si="1065"/>
        <v/>
      </c>
      <c r="AH1125" s="401" t="str">
        <f t="shared" ca="1" si="1066"/>
        <v/>
      </c>
      <c r="AI1125" s="401" t="str">
        <f t="shared" ca="1" si="1067"/>
        <v/>
      </c>
      <c r="AK1125" s="401" t="str">
        <f t="shared" ca="1" si="1068"/>
        <v/>
      </c>
      <c r="AL1125" s="401" t="str">
        <f t="shared" ca="1" si="1069"/>
        <v/>
      </c>
      <c r="AN1125" s="401" t="str">
        <f t="shared" ca="1" si="1070"/>
        <v/>
      </c>
      <c r="AO1125" s="401" t="str">
        <f t="shared" ca="1" si="1071"/>
        <v/>
      </c>
      <c r="AQ1125" s="401" t="str">
        <f t="shared" ca="1" si="1072"/>
        <v/>
      </c>
      <c r="AR1125" s="401" t="str">
        <f t="shared" ca="1" si="1073"/>
        <v/>
      </c>
      <c r="AT1125" s="401" t="str">
        <f t="shared" ca="1" si="1074"/>
        <v/>
      </c>
      <c r="AU1125" s="401" t="str">
        <f t="shared" ca="1" si="1075"/>
        <v/>
      </c>
      <c r="AW1125" s="401" t="str">
        <f t="shared" ca="1" si="1076"/>
        <v/>
      </c>
      <c r="AX1125" s="401" t="str">
        <f t="shared" ca="1" si="1077"/>
        <v/>
      </c>
      <c r="AZ1125" s="401" t="str">
        <f t="shared" ca="1" si="1078"/>
        <v/>
      </c>
      <c r="BA1125" s="401" t="str">
        <f t="shared" ca="1" si="1079"/>
        <v/>
      </c>
      <c r="BC1125" s="401" t="str">
        <f t="shared" ca="1" si="1080"/>
        <v/>
      </c>
      <c r="BD1125" s="401" t="str">
        <f t="shared" ca="1" si="1081"/>
        <v/>
      </c>
      <c r="BF1125" s="401" t="str">
        <f t="shared" ca="1" si="1082"/>
        <v/>
      </c>
      <c r="BG1125" s="401" t="str">
        <f t="shared" ca="1" si="1083"/>
        <v/>
      </c>
      <c r="BI1125" s="401" t="str">
        <f t="shared" ca="1" si="1084"/>
        <v/>
      </c>
      <c r="BJ1125" s="401" t="str">
        <f t="shared" ca="1" si="1085"/>
        <v/>
      </c>
      <c r="BL1125" s="401" t="str">
        <f t="shared" ca="1" si="1086"/>
        <v/>
      </c>
      <c r="BM1125" s="401" t="str">
        <f t="shared" ca="1" si="1087"/>
        <v/>
      </c>
    </row>
    <row r="1126" spans="4:65" hidden="1" x14ac:dyDescent="0.3">
      <c r="D1126" s="685"/>
      <c r="E1126" s="400">
        <f t="shared" si="1088"/>
        <v>84</v>
      </c>
      <c r="G1126" s="401">
        <f t="shared" ca="1" si="1048"/>
        <v>1.6799967885960951</v>
      </c>
      <c r="H1126" s="401">
        <f t="shared" ca="1" si="1049"/>
        <v>-0.96994659813366235</v>
      </c>
      <c r="J1126" s="401" t="str">
        <f t="shared" ca="1" si="1050"/>
        <v/>
      </c>
      <c r="K1126" s="401" t="str">
        <f t="shared" ca="1" si="1051"/>
        <v/>
      </c>
      <c r="M1126" s="401">
        <f t="shared" ca="1" si="1052"/>
        <v>0.68000000000000038</v>
      </c>
      <c r="N1126" s="401">
        <f t="shared" ca="1" si="1053"/>
        <v>-0.98210235533030565</v>
      </c>
      <c r="P1126" s="401" t="str">
        <f t="shared" ca="1" si="1054"/>
        <v/>
      </c>
      <c r="Q1126" s="401" t="str">
        <f t="shared" ca="1" si="1055"/>
        <v/>
      </c>
      <c r="S1126" s="401" t="str">
        <f t="shared" ca="1" si="1056"/>
        <v/>
      </c>
      <c r="T1126" s="401" t="str">
        <f t="shared" ca="1" si="1057"/>
        <v/>
      </c>
      <c r="V1126" s="401">
        <f t="shared" ca="1" si="1058"/>
        <v>0.68000000000000038</v>
      </c>
      <c r="W1126" s="401">
        <f t="shared" ca="1" si="1059"/>
        <v>-1.5821023553303055</v>
      </c>
      <c r="Y1126" s="401" t="str">
        <f t="shared" ca="1" si="1060"/>
        <v/>
      </c>
      <c r="Z1126" s="401" t="str">
        <f t="shared" ca="1" si="1061"/>
        <v/>
      </c>
      <c r="AB1126" s="401">
        <f t="shared" ca="1" si="1062"/>
        <v>1.679996788596094</v>
      </c>
      <c r="AC1126" s="401">
        <f t="shared" ca="1" si="1063"/>
        <v>-2.3699465981336609</v>
      </c>
      <c r="AE1126" s="401" t="str">
        <f t="shared" ca="1" si="1064"/>
        <v/>
      </c>
      <c r="AF1126" s="401" t="str">
        <f t="shared" ca="1" si="1065"/>
        <v/>
      </c>
      <c r="AH1126" s="401" t="str">
        <f t="shared" ca="1" si="1066"/>
        <v/>
      </c>
      <c r="AI1126" s="401" t="str">
        <f t="shared" ca="1" si="1067"/>
        <v/>
      </c>
      <c r="AK1126" s="401" t="str">
        <f t="shared" ca="1" si="1068"/>
        <v/>
      </c>
      <c r="AL1126" s="401" t="str">
        <f t="shared" ca="1" si="1069"/>
        <v/>
      </c>
      <c r="AN1126" s="401" t="str">
        <f t="shared" ca="1" si="1070"/>
        <v/>
      </c>
      <c r="AO1126" s="401" t="str">
        <f t="shared" ca="1" si="1071"/>
        <v/>
      </c>
      <c r="AQ1126" s="401" t="str">
        <f t="shared" ca="1" si="1072"/>
        <v/>
      </c>
      <c r="AR1126" s="401" t="str">
        <f t="shared" ca="1" si="1073"/>
        <v/>
      </c>
      <c r="AT1126" s="401" t="str">
        <f t="shared" ca="1" si="1074"/>
        <v/>
      </c>
      <c r="AU1126" s="401" t="str">
        <f t="shared" ca="1" si="1075"/>
        <v/>
      </c>
      <c r="AW1126" s="401" t="str">
        <f t="shared" ca="1" si="1076"/>
        <v/>
      </c>
      <c r="AX1126" s="401" t="str">
        <f t="shared" ca="1" si="1077"/>
        <v/>
      </c>
      <c r="AZ1126" s="401" t="str">
        <f t="shared" ca="1" si="1078"/>
        <v/>
      </c>
      <c r="BA1126" s="401" t="str">
        <f t="shared" ca="1" si="1079"/>
        <v/>
      </c>
      <c r="BC1126" s="401" t="str">
        <f t="shared" ca="1" si="1080"/>
        <v/>
      </c>
      <c r="BD1126" s="401" t="str">
        <f t="shared" ca="1" si="1081"/>
        <v/>
      </c>
      <c r="BF1126" s="401" t="str">
        <f t="shared" ca="1" si="1082"/>
        <v/>
      </c>
      <c r="BG1126" s="401" t="str">
        <f t="shared" ca="1" si="1083"/>
        <v/>
      </c>
      <c r="BI1126" s="401" t="str">
        <f t="shared" ca="1" si="1084"/>
        <v/>
      </c>
      <c r="BJ1126" s="401" t="str">
        <f t="shared" ca="1" si="1085"/>
        <v/>
      </c>
      <c r="BL1126" s="401" t="str">
        <f t="shared" ca="1" si="1086"/>
        <v/>
      </c>
      <c r="BM1126" s="401" t="str">
        <f t="shared" ca="1" si="1087"/>
        <v/>
      </c>
    </row>
    <row r="1127" spans="4:65" hidden="1" x14ac:dyDescent="0.3">
      <c r="D1127" s="685"/>
      <c r="E1127" s="400">
        <f t="shared" si="1088"/>
        <v>85</v>
      </c>
      <c r="G1127" s="401">
        <f t="shared" ca="1" si="1048"/>
        <v>1.719996753689556</v>
      </c>
      <c r="H1127" s="401">
        <f t="shared" ca="1" si="1049"/>
        <v>-0.99304058874794743</v>
      </c>
      <c r="J1127" s="401" t="str">
        <f t="shared" ca="1" si="1050"/>
        <v/>
      </c>
      <c r="K1127" s="401" t="str">
        <f t="shared" ca="1" si="1051"/>
        <v/>
      </c>
      <c r="M1127" s="401">
        <f t="shared" ca="1" si="1052"/>
        <v>0.72000000000000042</v>
      </c>
      <c r="N1127" s="401">
        <f t="shared" ca="1" si="1053"/>
        <v>-0.95900834456272077</v>
      </c>
      <c r="P1127" s="401" t="str">
        <f t="shared" ca="1" si="1054"/>
        <v/>
      </c>
      <c r="Q1127" s="401" t="str">
        <f t="shared" ca="1" si="1055"/>
        <v/>
      </c>
      <c r="S1127" s="401" t="str">
        <f t="shared" ca="1" si="1056"/>
        <v/>
      </c>
      <c r="T1127" s="401" t="str">
        <f t="shared" ca="1" si="1057"/>
        <v/>
      </c>
      <c r="V1127" s="401">
        <f t="shared" ca="1" si="1058"/>
        <v>0.72000000000000031</v>
      </c>
      <c r="W1127" s="401">
        <f t="shared" ca="1" si="1059"/>
        <v>-1.5590083445627203</v>
      </c>
      <c r="Y1127" s="401" t="str">
        <f t="shared" ca="1" si="1060"/>
        <v/>
      </c>
      <c r="Z1127" s="401" t="str">
        <f t="shared" ca="1" si="1061"/>
        <v/>
      </c>
      <c r="AB1127" s="401">
        <f t="shared" ca="1" si="1062"/>
        <v>1.7199967536895546</v>
      </c>
      <c r="AC1127" s="401">
        <f t="shared" ca="1" si="1063"/>
        <v>-2.393040588747946</v>
      </c>
      <c r="AE1127" s="401" t="str">
        <f t="shared" ca="1" si="1064"/>
        <v/>
      </c>
      <c r="AF1127" s="401" t="str">
        <f t="shared" ca="1" si="1065"/>
        <v/>
      </c>
      <c r="AH1127" s="401" t="str">
        <f t="shared" ca="1" si="1066"/>
        <v/>
      </c>
      <c r="AI1127" s="401" t="str">
        <f t="shared" ca="1" si="1067"/>
        <v/>
      </c>
      <c r="AK1127" s="401" t="str">
        <f t="shared" ca="1" si="1068"/>
        <v/>
      </c>
      <c r="AL1127" s="401" t="str">
        <f t="shared" ca="1" si="1069"/>
        <v/>
      </c>
      <c r="AN1127" s="401" t="str">
        <f t="shared" ca="1" si="1070"/>
        <v/>
      </c>
      <c r="AO1127" s="401" t="str">
        <f t="shared" ca="1" si="1071"/>
        <v/>
      </c>
      <c r="AQ1127" s="401" t="str">
        <f t="shared" ca="1" si="1072"/>
        <v/>
      </c>
      <c r="AR1127" s="401" t="str">
        <f t="shared" ca="1" si="1073"/>
        <v/>
      </c>
      <c r="AT1127" s="401" t="str">
        <f t="shared" ca="1" si="1074"/>
        <v/>
      </c>
      <c r="AU1127" s="401" t="str">
        <f t="shared" ca="1" si="1075"/>
        <v/>
      </c>
      <c r="AW1127" s="401" t="str">
        <f t="shared" ca="1" si="1076"/>
        <v/>
      </c>
      <c r="AX1127" s="401" t="str">
        <f t="shared" ca="1" si="1077"/>
        <v/>
      </c>
      <c r="AZ1127" s="401" t="str">
        <f t="shared" ca="1" si="1078"/>
        <v/>
      </c>
      <c r="BA1127" s="401" t="str">
        <f t="shared" ca="1" si="1079"/>
        <v/>
      </c>
      <c r="BC1127" s="401" t="str">
        <f t="shared" ca="1" si="1080"/>
        <v/>
      </c>
      <c r="BD1127" s="401" t="str">
        <f t="shared" ca="1" si="1081"/>
        <v/>
      </c>
      <c r="BF1127" s="401" t="str">
        <f t="shared" ca="1" si="1082"/>
        <v/>
      </c>
      <c r="BG1127" s="401" t="str">
        <f t="shared" ca="1" si="1083"/>
        <v/>
      </c>
      <c r="BI1127" s="401" t="str">
        <f t="shared" ca="1" si="1084"/>
        <v/>
      </c>
      <c r="BJ1127" s="401" t="str">
        <f t="shared" ca="1" si="1085"/>
        <v/>
      </c>
      <c r="BL1127" s="401" t="str">
        <f t="shared" ca="1" si="1086"/>
        <v/>
      </c>
      <c r="BM1127" s="401" t="str">
        <f t="shared" ca="1" si="1087"/>
        <v/>
      </c>
    </row>
    <row r="1128" spans="4:65" hidden="1" x14ac:dyDescent="0.3">
      <c r="D1128" s="685"/>
      <c r="E1128" s="400">
        <f t="shared" si="1088"/>
        <v>86</v>
      </c>
      <c r="G1128" s="401">
        <f t="shared" ca="1" si="1048"/>
        <v>412528.75245317613</v>
      </c>
      <c r="H1128" s="401">
        <f t="shared" ca="1" si="1049"/>
        <v>238172.43157676334</v>
      </c>
      <c r="J1128" s="401" t="str">
        <f t="shared" ca="1" si="1050"/>
        <v/>
      </c>
      <c r="K1128" s="401" t="str">
        <f t="shared" ca="1" si="1051"/>
        <v/>
      </c>
      <c r="M1128" s="401">
        <f t="shared" ca="1" si="1052"/>
        <v>0.72000000000000042</v>
      </c>
      <c r="N1128" s="401">
        <f t="shared" ca="1" si="1053"/>
        <v>-1.1390083445627204</v>
      </c>
      <c r="P1128" s="401" t="str">
        <f t="shared" ca="1" si="1054"/>
        <v/>
      </c>
      <c r="Q1128" s="401" t="str">
        <f t="shared" ca="1" si="1055"/>
        <v/>
      </c>
      <c r="S1128" s="401" t="str">
        <f t="shared" ca="1" si="1056"/>
        <v/>
      </c>
      <c r="T1128" s="401" t="str">
        <f t="shared" ca="1" si="1057"/>
        <v/>
      </c>
      <c r="V1128" s="401">
        <f t="shared" ca="1" si="1058"/>
        <v>0.72000000000000042</v>
      </c>
      <c r="W1128" s="401">
        <f t="shared" ca="1" si="1059"/>
        <v>-1.7390083445627207</v>
      </c>
      <c r="Y1128" s="401" t="str">
        <f t="shared" ca="1" si="1060"/>
        <v/>
      </c>
      <c r="Z1128" s="401" t="str">
        <f t="shared" ca="1" si="1061"/>
        <v/>
      </c>
      <c r="AB1128" s="401">
        <f t="shared" ca="1" si="1062"/>
        <v>412528.75259825849</v>
      </c>
      <c r="AC1128" s="401">
        <f t="shared" ca="1" si="1063"/>
        <v>238171.03166052682</v>
      </c>
      <c r="AE1128" s="401" t="str">
        <f t="shared" ca="1" si="1064"/>
        <v/>
      </c>
      <c r="AF1128" s="401" t="str">
        <f t="shared" ca="1" si="1065"/>
        <v/>
      </c>
      <c r="AH1128" s="401" t="str">
        <f t="shared" ca="1" si="1066"/>
        <v/>
      </c>
      <c r="AI1128" s="401" t="str">
        <f t="shared" ca="1" si="1067"/>
        <v/>
      </c>
      <c r="AK1128" s="401" t="str">
        <f t="shared" ca="1" si="1068"/>
        <v/>
      </c>
      <c r="AL1128" s="401" t="str">
        <f t="shared" ca="1" si="1069"/>
        <v/>
      </c>
      <c r="AN1128" s="401" t="str">
        <f t="shared" ca="1" si="1070"/>
        <v/>
      </c>
      <c r="AO1128" s="401" t="str">
        <f t="shared" ca="1" si="1071"/>
        <v/>
      </c>
      <c r="AQ1128" s="401" t="str">
        <f t="shared" ca="1" si="1072"/>
        <v/>
      </c>
      <c r="AR1128" s="401" t="str">
        <f t="shared" ca="1" si="1073"/>
        <v/>
      </c>
      <c r="AT1128" s="401" t="str">
        <f t="shared" ca="1" si="1074"/>
        <v/>
      </c>
      <c r="AU1128" s="401" t="str">
        <f t="shared" ca="1" si="1075"/>
        <v/>
      </c>
      <c r="AW1128" s="401" t="str">
        <f t="shared" ca="1" si="1076"/>
        <v/>
      </c>
      <c r="AX1128" s="401" t="str">
        <f t="shared" ca="1" si="1077"/>
        <v/>
      </c>
      <c r="AZ1128" s="401" t="str">
        <f t="shared" ca="1" si="1078"/>
        <v/>
      </c>
      <c r="BA1128" s="401" t="str">
        <f t="shared" ca="1" si="1079"/>
        <v/>
      </c>
      <c r="BC1128" s="401" t="str">
        <f t="shared" ca="1" si="1080"/>
        <v/>
      </c>
      <c r="BD1128" s="401" t="str">
        <f t="shared" ca="1" si="1081"/>
        <v/>
      </c>
      <c r="BF1128" s="401" t="str">
        <f t="shared" ca="1" si="1082"/>
        <v/>
      </c>
      <c r="BG1128" s="401" t="str">
        <f t="shared" ca="1" si="1083"/>
        <v/>
      </c>
      <c r="BI1128" s="401" t="str">
        <f t="shared" ca="1" si="1084"/>
        <v/>
      </c>
      <c r="BJ1128" s="401" t="str">
        <f t="shared" ca="1" si="1085"/>
        <v/>
      </c>
      <c r="BL1128" s="401" t="str">
        <f t="shared" ca="1" si="1086"/>
        <v/>
      </c>
      <c r="BM1128" s="401" t="str">
        <f t="shared" ca="1" si="1087"/>
        <v/>
      </c>
    </row>
    <row r="1129" spans="4:65" hidden="1" x14ac:dyDescent="0.3">
      <c r="D1129" s="685"/>
      <c r="E1129" s="400">
        <f t="shared" si="1088"/>
        <v>87</v>
      </c>
      <c r="G1129" s="401">
        <f t="shared" ca="1" si="1048"/>
        <v>435447.04425029311</v>
      </c>
      <c r="H1129" s="401">
        <f t="shared" ca="1" si="1049"/>
        <v>251404.31351519516</v>
      </c>
      <c r="J1129" s="401" t="str">
        <f t="shared" ca="1" si="1050"/>
        <v/>
      </c>
      <c r="K1129" s="401" t="str">
        <f t="shared" ca="1" si="1051"/>
        <v/>
      </c>
      <c r="M1129" s="401">
        <f t="shared" ca="1" si="1052"/>
        <v>0.76000000000000045</v>
      </c>
      <c r="N1129" s="401">
        <f t="shared" ca="1" si="1053"/>
        <v>-1.1159143337951356</v>
      </c>
      <c r="P1129" s="401" t="str">
        <f t="shared" ca="1" si="1054"/>
        <v/>
      </c>
      <c r="Q1129" s="401" t="str">
        <f t="shared" ca="1" si="1055"/>
        <v/>
      </c>
      <c r="S1129" s="401" t="str">
        <f t="shared" ca="1" si="1056"/>
        <v/>
      </c>
      <c r="T1129" s="401" t="str">
        <f t="shared" ca="1" si="1057"/>
        <v/>
      </c>
      <c r="V1129" s="401">
        <f t="shared" ca="1" si="1058"/>
        <v>0.76000000000000045</v>
      </c>
      <c r="W1129" s="401">
        <f t="shared" ca="1" si="1059"/>
        <v>-1.7159143337951357</v>
      </c>
      <c r="Y1129" s="401" t="str">
        <f t="shared" ca="1" si="1060"/>
        <v/>
      </c>
      <c r="Z1129" s="401" t="str">
        <f t="shared" ca="1" si="1061"/>
        <v/>
      </c>
      <c r="AB1129" s="401">
        <f t="shared" ca="1" si="1062"/>
        <v>435447.04439995519</v>
      </c>
      <c r="AC1129" s="401">
        <f t="shared" ca="1" si="1063"/>
        <v>251402.91360160289</v>
      </c>
      <c r="AE1129" s="401" t="str">
        <f t="shared" ca="1" si="1064"/>
        <v/>
      </c>
      <c r="AF1129" s="401" t="str">
        <f t="shared" ca="1" si="1065"/>
        <v/>
      </c>
      <c r="AH1129" s="401" t="str">
        <f t="shared" ca="1" si="1066"/>
        <v/>
      </c>
      <c r="AI1129" s="401" t="str">
        <f t="shared" ca="1" si="1067"/>
        <v/>
      </c>
      <c r="AK1129" s="401" t="str">
        <f t="shared" ca="1" si="1068"/>
        <v/>
      </c>
      <c r="AL1129" s="401" t="str">
        <f t="shared" ca="1" si="1069"/>
        <v/>
      </c>
      <c r="AN1129" s="401" t="str">
        <f t="shared" ca="1" si="1070"/>
        <v/>
      </c>
      <c r="AO1129" s="401" t="str">
        <f t="shared" ca="1" si="1071"/>
        <v/>
      </c>
      <c r="AQ1129" s="401" t="str">
        <f t="shared" ca="1" si="1072"/>
        <v/>
      </c>
      <c r="AR1129" s="401" t="str">
        <f t="shared" ca="1" si="1073"/>
        <v/>
      </c>
      <c r="AT1129" s="401" t="str">
        <f t="shared" ca="1" si="1074"/>
        <v/>
      </c>
      <c r="AU1129" s="401" t="str">
        <f t="shared" ca="1" si="1075"/>
        <v/>
      </c>
      <c r="AW1129" s="401" t="str">
        <f t="shared" ca="1" si="1076"/>
        <v/>
      </c>
      <c r="AX1129" s="401" t="str">
        <f t="shared" ca="1" si="1077"/>
        <v/>
      </c>
      <c r="AZ1129" s="401" t="str">
        <f t="shared" ca="1" si="1078"/>
        <v/>
      </c>
      <c r="BA1129" s="401" t="str">
        <f t="shared" ca="1" si="1079"/>
        <v/>
      </c>
      <c r="BC1129" s="401" t="str">
        <f t="shared" ca="1" si="1080"/>
        <v/>
      </c>
      <c r="BD1129" s="401" t="str">
        <f t="shared" ca="1" si="1081"/>
        <v/>
      </c>
      <c r="BF1129" s="401" t="str">
        <f t="shared" ca="1" si="1082"/>
        <v/>
      </c>
      <c r="BG1129" s="401" t="str">
        <f t="shared" ca="1" si="1083"/>
        <v/>
      </c>
      <c r="BI1129" s="401" t="str">
        <f t="shared" ca="1" si="1084"/>
        <v/>
      </c>
      <c r="BJ1129" s="401" t="str">
        <f t="shared" ca="1" si="1085"/>
        <v/>
      </c>
      <c r="BL1129" s="401" t="str">
        <f t="shared" ca="1" si="1086"/>
        <v/>
      </c>
      <c r="BM1129" s="401" t="str">
        <f t="shared" ca="1" si="1087"/>
        <v/>
      </c>
    </row>
    <row r="1130" spans="4:65" hidden="1" x14ac:dyDescent="0.3">
      <c r="D1130" s="685"/>
      <c r="E1130" s="400">
        <f t="shared" si="1088"/>
        <v>88</v>
      </c>
      <c r="G1130" s="401">
        <f t="shared" ca="1" si="1048"/>
        <v>1.7599967187830166</v>
      </c>
      <c r="H1130" s="401">
        <f t="shared" ca="1" si="1049"/>
        <v>-1.0161345793622325</v>
      </c>
      <c r="J1130" s="401" t="str">
        <f t="shared" ca="1" si="1050"/>
        <v/>
      </c>
      <c r="K1130" s="401" t="str">
        <f t="shared" ca="1" si="1051"/>
        <v/>
      </c>
      <c r="M1130" s="401">
        <f t="shared" ca="1" si="1052"/>
        <v>0.76000000000000034</v>
      </c>
      <c r="N1130" s="401">
        <f t="shared" ca="1" si="1053"/>
        <v>-0.93591433379513556</v>
      </c>
      <c r="P1130" s="401" t="str">
        <f t="shared" ca="1" si="1054"/>
        <v/>
      </c>
      <c r="Q1130" s="401" t="str">
        <f t="shared" ca="1" si="1055"/>
        <v/>
      </c>
      <c r="S1130" s="401" t="str">
        <f t="shared" ca="1" si="1056"/>
        <v/>
      </c>
      <c r="T1130" s="401" t="str">
        <f t="shared" ca="1" si="1057"/>
        <v/>
      </c>
      <c r="V1130" s="401">
        <f t="shared" ca="1" si="1058"/>
        <v>0.76000000000000045</v>
      </c>
      <c r="W1130" s="401">
        <f t="shared" ca="1" si="1059"/>
        <v>-1.5359143337951355</v>
      </c>
      <c r="Y1130" s="401" t="str">
        <f t="shared" ca="1" si="1060"/>
        <v/>
      </c>
      <c r="Z1130" s="401" t="str">
        <f t="shared" ca="1" si="1061"/>
        <v/>
      </c>
      <c r="AB1130" s="401">
        <f t="shared" ca="1" si="1062"/>
        <v>1.7599967187830154</v>
      </c>
      <c r="AC1130" s="401">
        <f t="shared" ca="1" si="1063"/>
        <v>-2.4161345793622315</v>
      </c>
      <c r="AE1130" s="401" t="str">
        <f t="shared" ca="1" si="1064"/>
        <v/>
      </c>
      <c r="AF1130" s="401" t="str">
        <f t="shared" ca="1" si="1065"/>
        <v/>
      </c>
      <c r="AH1130" s="401" t="str">
        <f t="shared" ca="1" si="1066"/>
        <v/>
      </c>
      <c r="AI1130" s="401" t="str">
        <f t="shared" ca="1" si="1067"/>
        <v/>
      </c>
      <c r="AK1130" s="401" t="str">
        <f t="shared" ca="1" si="1068"/>
        <v/>
      </c>
      <c r="AL1130" s="401" t="str">
        <f t="shared" ca="1" si="1069"/>
        <v/>
      </c>
      <c r="AN1130" s="401" t="str">
        <f t="shared" ca="1" si="1070"/>
        <v/>
      </c>
      <c r="AO1130" s="401" t="str">
        <f t="shared" ca="1" si="1071"/>
        <v/>
      </c>
      <c r="AQ1130" s="401" t="str">
        <f t="shared" ca="1" si="1072"/>
        <v/>
      </c>
      <c r="AR1130" s="401" t="str">
        <f t="shared" ca="1" si="1073"/>
        <v/>
      </c>
      <c r="AT1130" s="401" t="str">
        <f t="shared" ca="1" si="1074"/>
        <v/>
      </c>
      <c r="AU1130" s="401" t="str">
        <f t="shared" ca="1" si="1075"/>
        <v/>
      </c>
      <c r="AW1130" s="401" t="str">
        <f t="shared" ca="1" si="1076"/>
        <v/>
      </c>
      <c r="AX1130" s="401" t="str">
        <f t="shared" ca="1" si="1077"/>
        <v/>
      </c>
      <c r="AZ1130" s="401" t="str">
        <f t="shared" ca="1" si="1078"/>
        <v/>
      </c>
      <c r="BA1130" s="401" t="str">
        <f t="shared" ca="1" si="1079"/>
        <v/>
      </c>
      <c r="BC1130" s="401" t="str">
        <f t="shared" ca="1" si="1080"/>
        <v/>
      </c>
      <c r="BD1130" s="401" t="str">
        <f t="shared" ca="1" si="1081"/>
        <v/>
      </c>
      <c r="BF1130" s="401" t="str">
        <f t="shared" ca="1" si="1082"/>
        <v/>
      </c>
      <c r="BG1130" s="401" t="str">
        <f t="shared" ca="1" si="1083"/>
        <v/>
      </c>
      <c r="BI1130" s="401" t="str">
        <f t="shared" ca="1" si="1084"/>
        <v/>
      </c>
      <c r="BJ1130" s="401" t="str">
        <f t="shared" ca="1" si="1085"/>
        <v/>
      </c>
      <c r="BL1130" s="401" t="str">
        <f t="shared" ca="1" si="1086"/>
        <v/>
      </c>
      <c r="BM1130" s="401" t="str">
        <f t="shared" ca="1" si="1087"/>
        <v/>
      </c>
    </row>
    <row r="1131" spans="4:65" hidden="1" x14ac:dyDescent="0.3">
      <c r="D1131" s="685"/>
      <c r="E1131" s="400">
        <f t="shared" si="1088"/>
        <v>89</v>
      </c>
      <c r="G1131" s="401">
        <f t="shared" ca="1" si="1048"/>
        <v>1.7999966838764772</v>
      </c>
      <c r="H1131" s="401">
        <f t="shared" ca="1" si="1049"/>
        <v>-1.0392285699765178</v>
      </c>
      <c r="J1131" s="401" t="str">
        <f t="shared" ca="1" si="1050"/>
        <v/>
      </c>
      <c r="K1131" s="401" t="str">
        <f t="shared" ca="1" si="1051"/>
        <v/>
      </c>
      <c r="M1131" s="401">
        <f t="shared" ca="1" si="1052"/>
        <v>0.80000000000000049</v>
      </c>
      <c r="N1131" s="401">
        <f t="shared" ca="1" si="1053"/>
        <v>-0.91282032302755056</v>
      </c>
      <c r="P1131" s="401" t="str">
        <f t="shared" ca="1" si="1054"/>
        <v/>
      </c>
      <c r="Q1131" s="401" t="str">
        <f t="shared" ca="1" si="1055"/>
        <v/>
      </c>
      <c r="S1131" s="401" t="str">
        <f t="shared" ca="1" si="1056"/>
        <v/>
      </c>
      <c r="T1131" s="401" t="str">
        <f t="shared" ca="1" si="1057"/>
        <v/>
      </c>
      <c r="V1131" s="401">
        <f t="shared" ca="1" si="1058"/>
        <v>0.80000000000000049</v>
      </c>
      <c r="W1131" s="401">
        <f t="shared" ca="1" si="1059"/>
        <v>-1.5128203230275501</v>
      </c>
      <c r="Y1131" s="401" t="str">
        <f t="shared" ca="1" si="1060"/>
        <v/>
      </c>
      <c r="Z1131" s="401" t="str">
        <f t="shared" ca="1" si="1061"/>
        <v/>
      </c>
      <c r="AB1131" s="401">
        <f t="shared" ca="1" si="1062"/>
        <v>1.7999966838764758</v>
      </c>
      <c r="AC1131" s="401">
        <f t="shared" ca="1" si="1063"/>
        <v>-2.4392285699765162</v>
      </c>
      <c r="AE1131" s="401" t="str">
        <f t="shared" ca="1" si="1064"/>
        <v/>
      </c>
      <c r="AF1131" s="401" t="str">
        <f t="shared" ca="1" si="1065"/>
        <v/>
      </c>
      <c r="AH1131" s="401" t="str">
        <f t="shared" ca="1" si="1066"/>
        <v/>
      </c>
      <c r="AI1131" s="401" t="str">
        <f t="shared" ca="1" si="1067"/>
        <v/>
      </c>
      <c r="AK1131" s="401" t="str">
        <f t="shared" ca="1" si="1068"/>
        <v/>
      </c>
      <c r="AL1131" s="401" t="str">
        <f t="shared" ca="1" si="1069"/>
        <v/>
      </c>
      <c r="AN1131" s="401" t="str">
        <f t="shared" ca="1" si="1070"/>
        <v/>
      </c>
      <c r="AO1131" s="401" t="str">
        <f t="shared" ca="1" si="1071"/>
        <v/>
      </c>
      <c r="AQ1131" s="401" t="str">
        <f t="shared" ca="1" si="1072"/>
        <v/>
      </c>
      <c r="AR1131" s="401" t="str">
        <f t="shared" ca="1" si="1073"/>
        <v/>
      </c>
      <c r="AT1131" s="401" t="str">
        <f t="shared" ca="1" si="1074"/>
        <v/>
      </c>
      <c r="AU1131" s="401" t="str">
        <f t="shared" ca="1" si="1075"/>
        <v/>
      </c>
      <c r="AW1131" s="401" t="str">
        <f t="shared" ca="1" si="1076"/>
        <v/>
      </c>
      <c r="AX1131" s="401" t="str">
        <f t="shared" ca="1" si="1077"/>
        <v/>
      </c>
      <c r="AZ1131" s="401" t="str">
        <f t="shared" ca="1" si="1078"/>
        <v/>
      </c>
      <c r="BA1131" s="401" t="str">
        <f t="shared" ca="1" si="1079"/>
        <v/>
      </c>
      <c r="BC1131" s="401" t="str">
        <f t="shared" ca="1" si="1080"/>
        <v/>
      </c>
      <c r="BD1131" s="401" t="str">
        <f t="shared" ca="1" si="1081"/>
        <v/>
      </c>
      <c r="BF1131" s="401" t="str">
        <f t="shared" ca="1" si="1082"/>
        <v/>
      </c>
      <c r="BG1131" s="401" t="str">
        <f t="shared" ca="1" si="1083"/>
        <v/>
      </c>
      <c r="BI1131" s="401" t="str">
        <f t="shared" ca="1" si="1084"/>
        <v/>
      </c>
      <c r="BJ1131" s="401" t="str">
        <f t="shared" ca="1" si="1085"/>
        <v/>
      </c>
      <c r="BL1131" s="401" t="str">
        <f t="shared" ca="1" si="1086"/>
        <v/>
      </c>
      <c r="BM1131" s="401" t="str">
        <f t="shared" ca="1" si="1087"/>
        <v/>
      </c>
    </row>
    <row r="1132" spans="4:65" hidden="1" x14ac:dyDescent="0.3">
      <c r="D1132" s="685"/>
      <c r="E1132" s="400">
        <f t="shared" si="1088"/>
        <v>90</v>
      </c>
      <c r="G1132" s="401">
        <f t="shared" ca="1" si="1048"/>
        <v>458365.33604707086</v>
      </c>
      <c r="H1132" s="401">
        <f t="shared" ca="1" si="1049"/>
        <v>264636.19545343128</v>
      </c>
      <c r="J1132" s="401" t="str">
        <f t="shared" ca="1" si="1050"/>
        <v/>
      </c>
      <c r="K1132" s="401" t="str">
        <f t="shared" ca="1" si="1051"/>
        <v/>
      </c>
      <c r="M1132" s="401">
        <f t="shared" ca="1" si="1052"/>
        <v>0.80000000000000049</v>
      </c>
      <c r="N1132" s="401">
        <f t="shared" ca="1" si="1053"/>
        <v>-1.0928203230275504</v>
      </c>
      <c r="P1132" s="401" t="str">
        <f t="shared" ca="1" si="1054"/>
        <v/>
      </c>
      <c r="Q1132" s="401" t="str">
        <f t="shared" ca="1" si="1055"/>
        <v/>
      </c>
      <c r="S1132" s="401" t="str">
        <f t="shared" ca="1" si="1056"/>
        <v/>
      </c>
      <c r="T1132" s="401" t="str">
        <f t="shared" ca="1" si="1057"/>
        <v/>
      </c>
      <c r="V1132" s="401">
        <f t="shared" ca="1" si="1058"/>
        <v>0.8000000000000006</v>
      </c>
      <c r="W1132" s="401">
        <f t="shared" ca="1" si="1059"/>
        <v>-1.6928203230275503</v>
      </c>
      <c r="Y1132" s="401" t="str">
        <f t="shared" ca="1" si="1060"/>
        <v/>
      </c>
      <c r="Z1132" s="401" t="str">
        <f t="shared" ca="1" si="1061"/>
        <v/>
      </c>
      <c r="AB1132" s="401">
        <f t="shared" ca="1" si="1062"/>
        <v>458365.33620110876</v>
      </c>
      <c r="AC1132" s="401">
        <f t="shared" ca="1" si="1063"/>
        <v>264634.79554236535</v>
      </c>
      <c r="AE1132" s="401" t="str">
        <f t="shared" ca="1" si="1064"/>
        <v/>
      </c>
      <c r="AF1132" s="401" t="str">
        <f t="shared" ca="1" si="1065"/>
        <v/>
      </c>
      <c r="AH1132" s="401" t="str">
        <f t="shared" ca="1" si="1066"/>
        <v/>
      </c>
      <c r="AI1132" s="401" t="str">
        <f t="shared" ca="1" si="1067"/>
        <v/>
      </c>
      <c r="AK1132" s="401" t="str">
        <f t="shared" ca="1" si="1068"/>
        <v/>
      </c>
      <c r="AL1132" s="401" t="str">
        <f t="shared" ca="1" si="1069"/>
        <v/>
      </c>
      <c r="AN1132" s="401" t="str">
        <f t="shared" ca="1" si="1070"/>
        <v/>
      </c>
      <c r="AO1132" s="401" t="str">
        <f t="shared" ca="1" si="1071"/>
        <v/>
      </c>
      <c r="AQ1132" s="401" t="str">
        <f t="shared" ca="1" si="1072"/>
        <v/>
      </c>
      <c r="AR1132" s="401" t="str">
        <f t="shared" ca="1" si="1073"/>
        <v/>
      </c>
      <c r="AT1132" s="401" t="str">
        <f t="shared" ca="1" si="1074"/>
        <v/>
      </c>
      <c r="AU1132" s="401" t="str">
        <f t="shared" ca="1" si="1075"/>
        <v/>
      </c>
      <c r="AW1132" s="401" t="str">
        <f t="shared" ca="1" si="1076"/>
        <v/>
      </c>
      <c r="AX1132" s="401" t="str">
        <f t="shared" ca="1" si="1077"/>
        <v/>
      </c>
      <c r="AZ1132" s="401" t="str">
        <f t="shared" ca="1" si="1078"/>
        <v/>
      </c>
      <c r="BA1132" s="401" t="str">
        <f t="shared" ca="1" si="1079"/>
        <v/>
      </c>
      <c r="BC1132" s="401" t="str">
        <f t="shared" ca="1" si="1080"/>
        <v/>
      </c>
      <c r="BD1132" s="401" t="str">
        <f t="shared" ca="1" si="1081"/>
        <v/>
      </c>
      <c r="BF1132" s="401" t="str">
        <f t="shared" ca="1" si="1082"/>
        <v/>
      </c>
      <c r="BG1132" s="401" t="str">
        <f t="shared" ca="1" si="1083"/>
        <v/>
      </c>
      <c r="BI1132" s="401" t="str">
        <f t="shared" ca="1" si="1084"/>
        <v/>
      </c>
      <c r="BJ1132" s="401" t="str">
        <f t="shared" ca="1" si="1085"/>
        <v/>
      </c>
      <c r="BL1132" s="401" t="str">
        <f t="shared" ca="1" si="1086"/>
        <v/>
      </c>
      <c r="BM1132" s="401" t="str">
        <f t="shared" ca="1" si="1087"/>
        <v/>
      </c>
    </row>
    <row r="1133" spans="4:65" hidden="1" x14ac:dyDescent="0.3">
      <c r="D1133" s="685"/>
      <c r="E1133" s="400">
        <f t="shared" si="1088"/>
        <v>91</v>
      </c>
      <c r="G1133" s="401">
        <f t="shared" ca="1" si="1048"/>
        <v>481283.62786990224</v>
      </c>
      <c r="H1133" s="401">
        <f t="shared" ca="1" si="1049"/>
        <v>277868.07740670937</v>
      </c>
      <c r="J1133" s="401" t="str">
        <f t="shared" ca="1" si="1050"/>
        <v/>
      </c>
      <c r="K1133" s="401" t="str">
        <f t="shared" ca="1" si="1051"/>
        <v/>
      </c>
      <c r="M1133" s="401">
        <f t="shared" ca="1" si="1052"/>
        <v>0.84000000000000064</v>
      </c>
      <c r="N1133" s="401">
        <f t="shared" ca="1" si="1053"/>
        <v>-1.0697263122599654</v>
      </c>
      <c r="P1133" s="401" t="str">
        <f t="shared" ca="1" si="1054"/>
        <v/>
      </c>
      <c r="Q1133" s="401" t="str">
        <f t="shared" ca="1" si="1055"/>
        <v/>
      </c>
      <c r="S1133" s="401" t="str">
        <f t="shared" ca="1" si="1056"/>
        <v/>
      </c>
      <c r="T1133" s="401" t="str">
        <f t="shared" ca="1" si="1057"/>
        <v/>
      </c>
      <c r="V1133" s="401">
        <f t="shared" ca="1" si="1058"/>
        <v>0.84000000000000075</v>
      </c>
      <c r="W1133" s="401">
        <f t="shared" ca="1" si="1059"/>
        <v>-1.6697263122599655</v>
      </c>
      <c r="Y1133" s="401" t="str">
        <f t="shared" ca="1" si="1060"/>
        <v/>
      </c>
      <c r="Z1133" s="401" t="str">
        <f t="shared" ca="1" si="1061"/>
        <v/>
      </c>
      <c r="AB1133" s="401">
        <f t="shared" ca="1" si="1062"/>
        <v>481283.62802812614</v>
      </c>
      <c r="AC1133" s="401">
        <f t="shared" ca="1" si="1063"/>
        <v>277866.6774980604</v>
      </c>
      <c r="AE1133" s="401" t="str">
        <f t="shared" ca="1" si="1064"/>
        <v/>
      </c>
      <c r="AF1133" s="401" t="str">
        <f t="shared" ca="1" si="1065"/>
        <v/>
      </c>
      <c r="AH1133" s="401" t="str">
        <f t="shared" ca="1" si="1066"/>
        <v/>
      </c>
      <c r="AI1133" s="401" t="str">
        <f t="shared" ca="1" si="1067"/>
        <v/>
      </c>
      <c r="AK1133" s="401" t="str">
        <f t="shared" ca="1" si="1068"/>
        <v/>
      </c>
      <c r="AL1133" s="401" t="str">
        <f t="shared" ca="1" si="1069"/>
        <v/>
      </c>
      <c r="AN1133" s="401" t="str">
        <f t="shared" ca="1" si="1070"/>
        <v/>
      </c>
      <c r="AO1133" s="401" t="str">
        <f t="shared" ca="1" si="1071"/>
        <v/>
      </c>
      <c r="AQ1133" s="401" t="str">
        <f t="shared" ca="1" si="1072"/>
        <v/>
      </c>
      <c r="AR1133" s="401" t="str">
        <f t="shared" ca="1" si="1073"/>
        <v/>
      </c>
      <c r="AT1133" s="401" t="str">
        <f t="shared" ca="1" si="1074"/>
        <v/>
      </c>
      <c r="AU1133" s="401" t="str">
        <f t="shared" ca="1" si="1075"/>
        <v/>
      </c>
      <c r="AW1133" s="401" t="str">
        <f t="shared" ca="1" si="1076"/>
        <v/>
      </c>
      <c r="AX1133" s="401" t="str">
        <f t="shared" ca="1" si="1077"/>
        <v/>
      </c>
      <c r="AZ1133" s="401" t="str">
        <f t="shared" ca="1" si="1078"/>
        <v/>
      </c>
      <c r="BA1133" s="401" t="str">
        <f t="shared" ca="1" si="1079"/>
        <v/>
      </c>
      <c r="BC1133" s="401" t="str">
        <f t="shared" ca="1" si="1080"/>
        <v/>
      </c>
      <c r="BD1133" s="401" t="str">
        <f t="shared" ca="1" si="1081"/>
        <v/>
      </c>
      <c r="BF1133" s="401" t="str">
        <f t="shared" ca="1" si="1082"/>
        <v/>
      </c>
      <c r="BG1133" s="401" t="str">
        <f t="shared" ca="1" si="1083"/>
        <v/>
      </c>
      <c r="BI1133" s="401" t="str">
        <f t="shared" ca="1" si="1084"/>
        <v/>
      </c>
      <c r="BJ1133" s="401" t="str">
        <f t="shared" ca="1" si="1085"/>
        <v/>
      </c>
      <c r="BL1133" s="401" t="str">
        <f t="shared" ca="1" si="1086"/>
        <v/>
      </c>
      <c r="BM1133" s="401" t="str">
        <f t="shared" ca="1" si="1087"/>
        <v/>
      </c>
    </row>
    <row r="1134" spans="4:65" hidden="1" x14ac:dyDescent="0.3">
      <c r="D1134" s="685"/>
      <c r="E1134" s="400">
        <f t="shared" si="1088"/>
        <v>92</v>
      </c>
      <c r="G1134" s="401">
        <f t="shared" ca="1" si="1048"/>
        <v>1.8399966489699378</v>
      </c>
      <c r="H1134" s="401">
        <f t="shared" ca="1" si="1049"/>
        <v>-1.0623225605908029</v>
      </c>
      <c r="J1134" s="401" t="str">
        <f t="shared" ca="1" si="1050"/>
        <v/>
      </c>
      <c r="K1134" s="401" t="str">
        <f t="shared" ca="1" si="1051"/>
        <v/>
      </c>
      <c r="M1134" s="401">
        <f t="shared" ca="1" si="1052"/>
        <v>0.84000000000000052</v>
      </c>
      <c r="N1134" s="401">
        <f t="shared" ca="1" si="1053"/>
        <v>-0.88972631225996535</v>
      </c>
      <c r="P1134" s="401" t="str">
        <f t="shared" ca="1" si="1054"/>
        <v/>
      </c>
      <c r="Q1134" s="401" t="str">
        <f t="shared" ca="1" si="1055"/>
        <v/>
      </c>
      <c r="S1134" s="401" t="str">
        <f t="shared" ca="1" si="1056"/>
        <v/>
      </c>
      <c r="T1134" s="401" t="str">
        <f t="shared" ca="1" si="1057"/>
        <v/>
      </c>
      <c r="V1134" s="401">
        <f t="shared" ca="1" si="1058"/>
        <v>0.84000000000000052</v>
      </c>
      <c r="W1134" s="401">
        <f t="shared" ca="1" si="1059"/>
        <v>-1.4897263122599651</v>
      </c>
      <c r="Y1134" s="401" t="str">
        <f t="shared" ca="1" si="1060"/>
        <v/>
      </c>
      <c r="Z1134" s="401" t="str">
        <f t="shared" ca="1" si="1061"/>
        <v/>
      </c>
      <c r="AB1134" s="401">
        <f t="shared" ca="1" si="1062"/>
        <v>1.8399966489699364</v>
      </c>
      <c r="AC1134" s="401">
        <f t="shared" ca="1" si="1063"/>
        <v>-2.4623225605908017</v>
      </c>
      <c r="AE1134" s="401" t="str">
        <f t="shared" ca="1" si="1064"/>
        <v/>
      </c>
      <c r="AF1134" s="401" t="str">
        <f t="shared" ca="1" si="1065"/>
        <v/>
      </c>
      <c r="AH1134" s="401" t="str">
        <f t="shared" ca="1" si="1066"/>
        <v/>
      </c>
      <c r="AI1134" s="401" t="str">
        <f t="shared" ca="1" si="1067"/>
        <v/>
      </c>
      <c r="AK1134" s="401" t="str">
        <f t="shared" ca="1" si="1068"/>
        <v/>
      </c>
      <c r="AL1134" s="401" t="str">
        <f t="shared" ca="1" si="1069"/>
        <v/>
      </c>
      <c r="AN1134" s="401" t="str">
        <f t="shared" ca="1" si="1070"/>
        <v/>
      </c>
      <c r="AO1134" s="401" t="str">
        <f t="shared" ca="1" si="1071"/>
        <v/>
      </c>
      <c r="AQ1134" s="401" t="str">
        <f t="shared" ca="1" si="1072"/>
        <v/>
      </c>
      <c r="AR1134" s="401" t="str">
        <f t="shared" ca="1" si="1073"/>
        <v/>
      </c>
      <c r="AT1134" s="401" t="str">
        <f t="shared" ca="1" si="1074"/>
        <v/>
      </c>
      <c r="AU1134" s="401" t="str">
        <f t="shared" ca="1" si="1075"/>
        <v/>
      </c>
      <c r="AW1134" s="401" t="str">
        <f t="shared" ca="1" si="1076"/>
        <v/>
      </c>
      <c r="AX1134" s="401" t="str">
        <f t="shared" ca="1" si="1077"/>
        <v/>
      </c>
      <c r="AZ1134" s="401" t="str">
        <f t="shared" ca="1" si="1078"/>
        <v/>
      </c>
      <c r="BA1134" s="401" t="str">
        <f t="shared" ca="1" si="1079"/>
        <v/>
      </c>
      <c r="BC1134" s="401" t="str">
        <f t="shared" ca="1" si="1080"/>
        <v/>
      </c>
      <c r="BD1134" s="401" t="str">
        <f t="shared" ca="1" si="1081"/>
        <v/>
      </c>
      <c r="BF1134" s="401" t="str">
        <f t="shared" ca="1" si="1082"/>
        <v/>
      </c>
      <c r="BG1134" s="401" t="str">
        <f t="shared" ca="1" si="1083"/>
        <v/>
      </c>
      <c r="BI1134" s="401" t="str">
        <f t="shared" ca="1" si="1084"/>
        <v/>
      </c>
      <c r="BJ1134" s="401" t="str">
        <f t="shared" ca="1" si="1085"/>
        <v/>
      </c>
      <c r="BL1134" s="401" t="str">
        <f t="shared" ca="1" si="1086"/>
        <v/>
      </c>
      <c r="BM1134" s="401" t="str">
        <f t="shared" ca="1" si="1087"/>
        <v/>
      </c>
    </row>
    <row r="1135" spans="4:65" hidden="1" x14ac:dyDescent="0.3">
      <c r="D1135" s="685"/>
      <c r="E1135" s="400">
        <f t="shared" si="1088"/>
        <v>93</v>
      </c>
      <c r="G1135" s="401">
        <f t="shared" ca="1" si="1048"/>
        <v>1.8799966140633979</v>
      </c>
      <c r="H1135" s="401">
        <f t="shared" ca="1" si="1049"/>
        <v>-1.0854165512050877</v>
      </c>
      <c r="J1135" s="401" t="str">
        <f t="shared" ca="1" si="1050"/>
        <v/>
      </c>
      <c r="K1135" s="401" t="str">
        <f t="shared" ca="1" si="1051"/>
        <v/>
      </c>
      <c r="M1135" s="401">
        <f t="shared" ca="1" si="1052"/>
        <v>0.88000000000000056</v>
      </c>
      <c r="N1135" s="401">
        <f t="shared" ca="1" si="1053"/>
        <v>-0.90806823688687088</v>
      </c>
      <c r="P1135" s="401" t="str">
        <f t="shared" ca="1" si="1054"/>
        <v/>
      </c>
      <c r="Q1135" s="401" t="str">
        <f t="shared" ca="1" si="1055"/>
        <v/>
      </c>
      <c r="S1135" s="401" t="str">
        <f t="shared" ca="1" si="1056"/>
        <v/>
      </c>
      <c r="T1135" s="401" t="str">
        <f t="shared" ca="1" si="1057"/>
        <v/>
      </c>
      <c r="V1135" s="401">
        <f t="shared" ca="1" si="1058"/>
        <v>0.88000000000000056</v>
      </c>
      <c r="W1135" s="401">
        <f t="shared" ca="1" si="1059"/>
        <v>-1.5080682368868712</v>
      </c>
      <c r="Y1135" s="401" t="str">
        <f t="shared" ca="1" si="1060"/>
        <v/>
      </c>
      <c r="Z1135" s="401" t="str">
        <f t="shared" ca="1" si="1061"/>
        <v/>
      </c>
      <c r="AB1135" s="401">
        <f t="shared" ca="1" si="1062"/>
        <v>1.879996614063397</v>
      </c>
      <c r="AC1135" s="401">
        <f t="shared" ca="1" si="1063"/>
        <v>-2.4854165512050868</v>
      </c>
      <c r="AE1135" s="401" t="str">
        <f t="shared" ca="1" si="1064"/>
        <v/>
      </c>
      <c r="AF1135" s="401" t="str">
        <f t="shared" ca="1" si="1065"/>
        <v/>
      </c>
      <c r="AH1135" s="401" t="str">
        <f t="shared" ca="1" si="1066"/>
        <v/>
      </c>
      <c r="AI1135" s="401" t="str">
        <f t="shared" ca="1" si="1067"/>
        <v/>
      </c>
      <c r="AK1135" s="401" t="str">
        <f t="shared" ca="1" si="1068"/>
        <v/>
      </c>
      <c r="AL1135" s="401" t="str">
        <f t="shared" ca="1" si="1069"/>
        <v/>
      </c>
      <c r="AN1135" s="401" t="str">
        <f t="shared" ca="1" si="1070"/>
        <v/>
      </c>
      <c r="AO1135" s="401" t="str">
        <f t="shared" ca="1" si="1071"/>
        <v/>
      </c>
      <c r="AQ1135" s="401" t="str">
        <f t="shared" ca="1" si="1072"/>
        <v/>
      </c>
      <c r="AR1135" s="401" t="str">
        <f t="shared" ca="1" si="1073"/>
        <v/>
      </c>
      <c r="AT1135" s="401" t="str">
        <f t="shared" ca="1" si="1074"/>
        <v/>
      </c>
      <c r="AU1135" s="401" t="str">
        <f t="shared" ca="1" si="1075"/>
        <v/>
      </c>
      <c r="AW1135" s="401" t="str">
        <f t="shared" ca="1" si="1076"/>
        <v/>
      </c>
      <c r="AX1135" s="401" t="str">
        <f t="shared" ca="1" si="1077"/>
        <v/>
      </c>
      <c r="AZ1135" s="401" t="str">
        <f t="shared" ca="1" si="1078"/>
        <v/>
      </c>
      <c r="BA1135" s="401" t="str">
        <f t="shared" ca="1" si="1079"/>
        <v/>
      </c>
      <c r="BC1135" s="401" t="str">
        <f t="shared" ca="1" si="1080"/>
        <v/>
      </c>
      <c r="BD1135" s="401" t="str">
        <f t="shared" ca="1" si="1081"/>
        <v/>
      </c>
      <c r="BF1135" s="401" t="str">
        <f t="shared" ca="1" si="1082"/>
        <v/>
      </c>
      <c r="BG1135" s="401" t="str">
        <f t="shared" ca="1" si="1083"/>
        <v/>
      </c>
      <c r="BI1135" s="401" t="str">
        <f t="shared" ca="1" si="1084"/>
        <v/>
      </c>
      <c r="BJ1135" s="401" t="str">
        <f t="shared" ca="1" si="1085"/>
        <v/>
      </c>
      <c r="BL1135" s="401" t="str">
        <f t="shared" ca="1" si="1086"/>
        <v/>
      </c>
      <c r="BM1135" s="401" t="str">
        <f t="shared" ca="1" si="1087"/>
        <v/>
      </c>
    </row>
    <row r="1136" spans="4:65" hidden="1" x14ac:dyDescent="0.3">
      <c r="D1136" s="685"/>
      <c r="E1136" s="400">
        <f t="shared" si="1088"/>
        <v>94</v>
      </c>
      <c r="G1136" s="401">
        <f t="shared" ca="1" si="1048"/>
        <v>504201.91966673388</v>
      </c>
      <c r="H1136" s="401">
        <f t="shared" ca="1" si="1049"/>
        <v>291099.95934497641</v>
      </c>
      <c r="J1136" s="401" t="str">
        <f t="shared" ca="1" si="1050"/>
        <v/>
      </c>
      <c r="K1136" s="401" t="str">
        <f t="shared" ca="1" si="1051"/>
        <v/>
      </c>
      <c r="M1136" s="401">
        <f t="shared" ca="1" si="1052"/>
        <v>0.88000000000000067</v>
      </c>
      <c r="N1136" s="401">
        <f t="shared" ca="1" si="1053"/>
        <v>-1.0466323014923804</v>
      </c>
      <c r="P1136" s="401" t="str">
        <f t="shared" ca="1" si="1054"/>
        <v/>
      </c>
      <c r="Q1136" s="401" t="str">
        <f t="shared" ca="1" si="1055"/>
        <v/>
      </c>
      <c r="S1136" s="401" t="str">
        <f t="shared" ca="1" si="1056"/>
        <v/>
      </c>
      <c r="T1136" s="401" t="str">
        <f t="shared" ca="1" si="1057"/>
        <v/>
      </c>
      <c r="V1136" s="401">
        <f t="shared" ca="1" si="1058"/>
        <v>0.88000000000000056</v>
      </c>
      <c r="W1136" s="401">
        <f t="shared" ca="1" si="1059"/>
        <v>-1.6466323014923803</v>
      </c>
      <c r="Y1136" s="401" t="str">
        <f t="shared" ca="1" si="1060"/>
        <v/>
      </c>
      <c r="Z1136" s="401" t="str">
        <f t="shared" ca="1" si="1061"/>
        <v/>
      </c>
      <c r="AB1136" s="401">
        <f t="shared" ca="1" si="1062"/>
        <v>504201.91985600459</v>
      </c>
      <c r="AC1136" s="401">
        <f t="shared" ca="1" si="1063"/>
        <v>291098.5594542523</v>
      </c>
      <c r="AE1136" s="401" t="str">
        <f t="shared" ca="1" si="1064"/>
        <v/>
      </c>
      <c r="AF1136" s="401" t="str">
        <f t="shared" ca="1" si="1065"/>
        <v/>
      </c>
      <c r="AH1136" s="401" t="str">
        <f t="shared" ca="1" si="1066"/>
        <v/>
      </c>
      <c r="AI1136" s="401" t="str">
        <f t="shared" ca="1" si="1067"/>
        <v/>
      </c>
      <c r="AK1136" s="401" t="str">
        <f t="shared" ca="1" si="1068"/>
        <v/>
      </c>
      <c r="AL1136" s="401" t="str">
        <f t="shared" ca="1" si="1069"/>
        <v/>
      </c>
      <c r="AN1136" s="401" t="str">
        <f t="shared" ca="1" si="1070"/>
        <v/>
      </c>
      <c r="AO1136" s="401" t="str">
        <f t="shared" ca="1" si="1071"/>
        <v/>
      </c>
      <c r="AQ1136" s="401" t="str">
        <f t="shared" ca="1" si="1072"/>
        <v/>
      </c>
      <c r="AR1136" s="401" t="str">
        <f t="shared" ca="1" si="1073"/>
        <v/>
      </c>
      <c r="AT1136" s="401" t="str">
        <f t="shared" ca="1" si="1074"/>
        <v/>
      </c>
      <c r="AU1136" s="401" t="str">
        <f t="shared" ca="1" si="1075"/>
        <v/>
      </c>
      <c r="AW1136" s="401" t="str">
        <f t="shared" ca="1" si="1076"/>
        <v/>
      </c>
      <c r="AX1136" s="401" t="str">
        <f t="shared" ca="1" si="1077"/>
        <v/>
      </c>
      <c r="AZ1136" s="401" t="str">
        <f t="shared" ca="1" si="1078"/>
        <v/>
      </c>
      <c r="BA1136" s="401" t="str">
        <f t="shared" ca="1" si="1079"/>
        <v/>
      </c>
      <c r="BC1136" s="401" t="str">
        <f t="shared" ca="1" si="1080"/>
        <v/>
      </c>
      <c r="BD1136" s="401" t="str">
        <f t="shared" ca="1" si="1081"/>
        <v/>
      </c>
      <c r="BF1136" s="401" t="str">
        <f t="shared" ca="1" si="1082"/>
        <v/>
      </c>
      <c r="BG1136" s="401" t="str">
        <f t="shared" ca="1" si="1083"/>
        <v/>
      </c>
      <c r="BI1136" s="401" t="str">
        <f t="shared" ca="1" si="1084"/>
        <v/>
      </c>
      <c r="BJ1136" s="401" t="str">
        <f t="shared" ca="1" si="1085"/>
        <v/>
      </c>
      <c r="BL1136" s="401" t="str">
        <f t="shared" ca="1" si="1086"/>
        <v/>
      </c>
      <c r="BM1136" s="401" t="str">
        <f t="shared" ca="1" si="1087"/>
        <v/>
      </c>
    </row>
    <row r="1137" spans="4:65" hidden="1" x14ac:dyDescent="0.3">
      <c r="D1137" s="685"/>
      <c r="E1137" s="400">
        <f t="shared" si="1088"/>
        <v>95</v>
      </c>
      <c r="G1137" s="401">
        <f t="shared" ca="1" si="1048"/>
        <v>527120.21149093856</v>
      </c>
      <c r="H1137" s="401">
        <f t="shared" ca="1" si="1049"/>
        <v>304331.84129904746</v>
      </c>
      <c r="J1137" s="401" t="str">
        <f t="shared" ca="1" si="1050"/>
        <v/>
      </c>
      <c r="K1137" s="401" t="str">
        <f t="shared" ca="1" si="1051"/>
        <v/>
      </c>
      <c r="M1137" s="401">
        <f t="shared" ca="1" si="1052"/>
        <v>0.92000000000000071</v>
      </c>
      <c r="N1137" s="401">
        <f t="shared" ca="1" si="1053"/>
        <v>-1.0235382907247952</v>
      </c>
      <c r="P1137" s="401" t="str">
        <f t="shared" ca="1" si="1054"/>
        <v/>
      </c>
      <c r="Q1137" s="401" t="str">
        <f t="shared" ca="1" si="1055"/>
        <v/>
      </c>
      <c r="S1137" s="401" t="str">
        <f t="shared" ca="1" si="1056"/>
        <v/>
      </c>
      <c r="T1137" s="401" t="str">
        <f t="shared" ca="1" si="1057"/>
        <v/>
      </c>
      <c r="V1137" s="401">
        <f t="shared" ca="1" si="1058"/>
        <v>0.9200000000000006</v>
      </c>
      <c r="W1137" s="401">
        <f t="shared" ca="1" si="1059"/>
        <v>-1.6235382907247955</v>
      </c>
      <c r="Y1137" s="401" t="str">
        <f t="shared" ca="1" si="1060"/>
        <v/>
      </c>
      <c r="Z1137" s="401" t="str">
        <f t="shared" ca="1" si="1061"/>
        <v/>
      </c>
      <c r="AB1137" s="401">
        <f t="shared" ca="1" si="1062"/>
        <v>527120.21168468997</v>
      </c>
      <c r="AC1137" s="401">
        <f t="shared" ca="1" si="1063"/>
        <v>304330.44141091022</v>
      </c>
      <c r="AE1137" s="401" t="str">
        <f t="shared" ca="1" si="1064"/>
        <v/>
      </c>
      <c r="AF1137" s="401" t="str">
        <f t="shared" ca="1" si="1065"/>
        <v/>
      </c>
      <c r="AH1137" s="401" t="str">
        <f t="shared" ca="1" si="1066"/>
        <v/>
      </c>
      <c r="AI1137" s="401" t="str">
        <f t="shared" ca="1" si="1067"/>
        <v/>
      </c>
      <c r="AK1137" s="401" t="str">
        <f t="shared" ca="1" si="1068"/>
        <v/>
      </c>
      <c r="AL1137" s="401" t="str">
        <f t="shared" ca="1" si="1069"/>
        <v/>
      </c>
      <c r="AN1137" s="401" t="str">
        <f t="shared" ca="1" si="1070"/>
        <v/>
      </c>
      <c r="AO1137" s="401" t="str">
        <f t="shared" ca="1" si="1071"/>
        <v/>
      </c>
      <c r="AQ1137" s="401" t="str">
        <f t="shared" ca="1" si="1072"/>
        <v/>
      </c>
      <c r="AR1137" s="401" t="str">
        <f t="shared" ca="1" si="1073"/>
        <v/>
      </c>
      <c r="AT1137" s="401" t="str">
        <f t="shared" ca="1" si="1074"/>
        <v/>
      </c>
      <c r="AU1137" s="401" t="str">
        <f t="shared" ca="1" si="1075"/>
        <v/>
      </c>
      <c r="AW1137" s="401" t="str">
        <f t="shared" ca="1" si="1076"/>
        <v/>
      </c>
      <c r="AX1137" s="401" t="str">
        <f t="shared" ca="1" si="1077"/>
        <v/>
      </c>
      <c r="AZ1137" s="401" t="str">
        <f t="shared" ca="1" si="1078"/>
        <v/>
      </c>
      <c r="BA1137" s="401" t="str">
        <f t="shared" ca="1" si="1079"/>
        <v/>
      </c>
      <c r="BC1137" s="401" t="str">
        <f t="shared" ca="1" si="1080"/>
        <v/>
      </c>
      <c r="BD1137" s="401" t="str">
        <f t="shared" ca="1" si="1081"/>
        <v/>
      </c>
      <c r="BF1137" s="401" t="str">
        <f t="shared" ca="1" si="1082"/>
        <v/>
      </c>
      <c r="BG1137" s="401" t="str">
        <f t="shared" ca="1" si="1083"/>
        <v/>
      </c>
      <c r="BI1137" s="401" t="str">
        <f t="shared" ca="1" si="1084"/>
        <v/>
      </c>
      <c r="BJ1137" s="401" t="str">
        <f t="shared" ca="1" si="1085"/>
        <v/>
      </c>
      <c r="BL1137" s="401" t="str">
        <f t="shared" ca="1" si="1086"/>
        <v/>
      </c>
      <c r="BM1137" s="401" t="str">
        <f t="shared" ca="1" si="1087"/>
        <v/>
      </c>
    </row>
    <row r="1138" spans="4:65" hidden="1" x14ac:dyDescent="0.3">
      <c r="D1138" s="685"/>
      <c r="E1138" s="400">
        <f t="shared" si="1088"/>
        <v>96</v>
      </c>
      <c r="G1138" s="401">
        <f t="shared" ca="1" si="1048"/>
        <v>1.919996579156859</v>
      </c>
      <c r="H1138" s="401">
        <f t="shared" ca="1" si="1049"/>
        <v>-1.108510541819373</v>
      </c>
      <c r="J1138" s="401" t="str">
        <f t="shared" ca="1" si="1050"/>
        <v/>
      </c>
      <c r="K1138" s="401" t="str">
        <f t="shared" ca="1" si="1051"/>
        <v/>
      </c>
      <c r="M1138" s="401">
        <f t="shared" ca="1" si="1052"/>
        <v>0.9200000000000006</v>
      </c>
      <c r="N1138" s="401">
        <f t="shared" ca="1" si="1053"/>
        <v>-0.93116224765445588</v>
      </c>
      <c r="P1138" s="401" t="str">
        <f t="shared" ca="1" si="1054"/>
        <v/>
      </c>
      <c r="Q1138" s="401" t="str">
        <f t="shared" ca="1" si="1055"/>
        <v/>
      </c>
      <c r="S1138" s="401" t="str">
        <f t="shared" ca="1" si="1056"/>
        <v/>
      </c>
      <c r="T1138" s="401" t="str">
        <f t="shared" ca="1" si="1057"/>
        <v/>
      </c>
      <c r="V1138" s="401">
        <f t="shared" ca="1" si="1058"/>
        <v>0.92000000000000048</v>
      </c>
      <c r="W1138" s="401">
        <f t="shared" ca="1" si="1059"/>
        <v>-1.5311622476544562</v>
      </c>
      <c r="Y1138" s="401" t="str">
        <f t="shared" ca="1" si="1060"/>
        <v/>
      </c>
      <c r="Z1138" s="401" t="str">
        <f t="shared" ca="1" si="1061"/>
        <v/>
      </c>
      <c r="AB1138" s="401">
        <f t="shared" ca="1" si="1062"/>
        <v>1.9199965791568576</v>
      </c>
      <c r="AC1138" s="401">
        <f t="shared" ca="1" si="1063"/>
        <v>-2.5085105418193718</v>
      </c>
      <c r="AE1138" s="401" t="str">
        <f t="shared" ca="1" si="1064"/>
        <v/>
      </c>
      <c r="AF1138" s="401" t="str">
        <f t="shared" ca="1" si="1065"/>
        <v/>
      </c>
      <c r="AH1138" s="401" t="str">
        <f t="shared" ca="1" si="1066"/>
        <v/>
      </c>
      <c r="AI1138" s="401" t="str">
        <f t="shared" ca="1" si="1067"/>
        <v/>
      </c>
      <c r="AK1138" s="401" t="str">
        <f t="shared" ca="1" si="1068"/>
        <v/>
      </c>
      <c r="AL1138" s="401" t="str">
        <f t="shared" ca="1" si="1069"/>
        <v/>
      </c>
      <c r="AN1138" s="401" t="str">
        <f t="shared" ca="1" si="1070"/>
        <v/>
      </c>
      <c r="AO1138" s="401" t="str">
        <f t="shared" ca="1" si="1071"/>
        <v/>
      </c>
      <c r="AQ1138" s="401" t="str">
        <f t="shared" ca="1" si="1072"/>
        <v/>
      </c>
      <c r="AR1138" s="401" t="str">
        <f t="shared" ca="1" si="1073"/>
        <v/>
      </c>
      <c r="AT1138" s="401" t="str">
        <f t="shared" ca="1" si="1074"/>
        <v/>
      </c>
      <c r="AU1138" s="401" t="str">
        <f t="shared" ca="1" si="1075"/>
        <v/>
      </c>
      <c r="AW1138" s="401" t="str">
        <f t="shared" ca="1" si="1076"/>
        <v/>
      </c>
      <c r="AX1138" s="401" t="str">
        <f t="shared" ca="1" si="1077"/>
        <v/>
      </c>
      <c r="AZ1138" s="401" t="str">
        <f t="shared" ca="1" si="1078"/>
        <v/>
      </c>
      <c r="BA1138" s="401" t="str">
        <f t="shared" ca="1" si="1079"/>
        <v/>
      </c>
      <c r="BC1138" s="401" t="str">
        <f t="shared" ca="1" si="1080"/>
        <v/>
      </c>
      <c r="BD1138" s="401" t="str">
        <f t="shared" ca="1" si="1081"/>
        <v/>
      </c>
      <c r="BF1138" s="401" t="str">
        <f t="shared" ca="1" si="1082"/>
        <v/>
      </c>
      <c r="BG1138" s="401" t="str">
        <f t="shared" ca="1" si="1083"/>
        <v/>
      </c>
      <c r="BI1138" s="401" t="str">
        <f t="shared" ca="1" si="1084"/>
        <v/>
      </c>
      <c r="BJ1138" s="401" t="str">
        <f t="shared" ca="1" si="1085"/>
        <v/>
      </c>
      <c r="BL1138" s="401" t="str">
        <f t="shared" ca="1" si="1086"/>
        <v/>
      </c>
      <c r="BM1138" s="401" t="str">
        <f t="shared" ca="1" si="1087"/>
        <v/>
      </c>
    </row>
    <row r="1139" spans="4:65" hidden="1" x14ac:dyDescent="0.3">
      <c r="D1139" s="685"/>
      <c r="E1139" s="400">
        <f t="shared" si="1088"/>
        <v>97</v>
      </c>
      <c r="G1139" s="401">
        <f t="shared" ref="G1139:G1142" ca="1" si="1089">IF(AND(G$446&gt;=0,G$446&lt;=45),IF(AND($F624="u",$F625="l"),MIN(G624,G728),IF(AND($F624="u",$F623="l"),MIN(G624,G727),IF(AND($F624="l",$F625="u"),MAX(G624,G1037),IF(AND($F624="l",$F623="u"),MAX(G624,G1036),"")))),
IF(AND(G$446&gt;45,G$446&lt;=90),IF(AND($F624="u",$F625="l"),MAX(G624,G728),IF(AND($F624="u",$F623="l"),MAX(G624,G727),IF(AND($F624="l",$F625="u"),MIN(G624,G1037),IF(AND($F624="l",$F623="u"),MIN(G624,G1036),"")))),""))</f>
        <v>1.9599965442503198</v>
      </c>
      <c r="H1139" s="401">
        <f t="shared" ref="H1139:H1142" ca="1" si="1090">IF(AND(H$446&gt;=0,H$446&lt;=45),IF(AND($F624="u",$F625="l"),MIN(H624,H728),IF(AND($F624="u",$F623="l"),MIN(H624,H727),IF(AND($F624="l",$F625="u"),MAX(H624,H1037),IF(AND($F624="l",$F623="u"),MAX(H624,H1036),"")))),
IF(AND(H$446&gt;45,H$446&lt;=90),IF(AND($F624="u",$F625="l"),MIN(H624,H728),IF(AND($F624="u",$F623="l"),MIN(H624,H727),IF(AND($F624="l",$F625="u"),MAX(H624,H1037),IF(AND($F624="l",$F623="u"),MAX(H624,H1036),"")))),""))</f>
        <v>-1.1316045324336583</v>
      </c>
      <c r="J1139" s="401" t="str">
        <f t="shared" ref="J1139:J1142" ca="1" si="1091">IF(AND(J$446&gt;=0,J$446&lt;=45),IF(AND($F624="u",$F625="l"),MIN(J624,MAX(J728,MIN(J831,J934))),IF(AND($F624="u",$F623="l"),MIN(J624,MAX(J727,MIN(J830,J933))),IF(AND($F624="l",$F625="u"),MAX(J624,J1037),IF(AND($F624="l",$F623="u"),MAX(J624,J1036),"")))),
IF(AND(J$446&gt;45,J$446&lt;=90),IF(AND($F624="u",$F625="l"),MAX(J624,MIN(J728,MAX(J831,J934))),IF(AND($F624="u",$F623="l"),MAX(J624,MIN(J727,MAX(J830,J933))),IF(AND($F624="l",$F625="u"),MIN(J624,J1037),IF(AND($F624="l",$F623="u"),MIN(J624,J1036),"")))),""))</f>
        <v/>
      </c>
      <c r="K1139" s="401" t="str">
        <f t="shared" ref="K1139:K1142" ca="1" si="1092">IF(AND(K$446&gt;=0,K$446&lt;=45),IF(AND($F624="u",$F625="l"),MIN(K624,MAX(K728,MIN(K831,K934))),IF(AND($F624="u",$F623="l"),MIN(K624,MAX(K727,MIN(K830,K933))),IF(AND($F624="l",$F625="u"),MAX(K624,K1037),IF(AND($F624="l",$F623="u"),MAX(K624,K1036),"")))),
IF(AND(K$446&gt;45,K$446&lt;=90),IF(AND($F624="u",$F625="l"),MIN(K624,MAX(K728,MIN(K831,K934))),IF(AND($F624="u",$F623="l"),MIN(K624,MAX(K727,MIN(K830,K933))),IF(AND($F624="l",$F625="u"),MAX(K624,K1037),IF(AND($F624="l",$F623="u"),MAX(K624,K1036),"")))),""))</f>
        <v/>
      </c>
      <c r="M1139" s="401">
        <f t="shared" ref="M1139:M1142" ca="1" si="1093">IF(AND(M$446&gt;=0,M$446&lt;=45),IF(AND($F624="u",$F625="l"),MIN(M624,MAX(M728,MIN(M831,M934))),IF(AND($F624="u",$F623="l"),MIN(M624,MAX(M727,MIN(M830,M933))),IF(AND($F624="l",$F625="u"),MAX(M624,M1037),IF(AND($F624="l",$F623="u"),MAX(M624,M1036),"")))),
IF(AND(M$446&gt;45,M$446&lt;=90),IF(AND($F624="u",$F625="l"),MAX(M624,MIN(M728,MAX(M831,M934))),IF(AND($F624="u",$F623="l"),MAX(M624,MIN(M727,MAX(M830,M933))),IF(AND($F624="l",$F625="u"),MIN(M624,M1037),IF(AND($F624="l",$F623="u"),MIN(M624,M1036),"")))),""))</f>
        <v>0.96000000000000041</v>
      </c>
      <c r="N1139" s="401">
        <f t="shared" ref="N1139:N1142" ca="1" si="1094">IF(AND(N$446&gt;=0,N$446&lt;=45),IF(AND($F624="u",$F625="l"),MIN(N624,MAX(N728,MIN(N831,N934))),IF(AND($F624="u",$F623="l"),MIN(N624,MAX(N727,MIN(N830,N933))),IF(AND($F624="l",$F625="u"),MAX(N624,N1037),IF(AND($F624="l",$F623="u"),MAX(N624,N1036),"")))),
IF(AND(N$446&gt;45,N$446&lt;=90),IF(AND($F624="u",$F625="l"),MIN(N624,MAX(N728,MIN(N831,N934))),IF(AND($F624="u",$F623="l"),MIN(N624,MAX(N727,MIN(N830,N933))),IF(AND($F624="l",$F625="u"),MAX(N624,N1037),IF(AND($F624="l",$F623="u"),MAX(N624,N1036),"")))),""))</f>
        <v>-0.95425625842204087</v>
      </c>
      <c r="P1139" s="401" t="str">
        <f t="shared" ref="P1139:P1142" ca="1" si="1095">IF(AND(P$446&gt;=0,P$446&lt;=45),IF(AND($F624="u",$F625="l"),MIN(P624,MAX(P728,MIN(P831,P934))),IF(AND($F624="u",$F623="l"),MIN(P624,MAX(P727,MIN(P830,P933))),IF(AND($F624="l",$F625="u"),MAX(P624,P1037),IF(AND($F624="l",$F623="u"),MAX(P624,P1036),"")))),
IF(AND(P$446&gt;45,P$446&lt;=90),IF(AND($F624="u",$F625="l"),MAX(P624,MIN(P728,MAX(P831,P934))),IF(AND($F624="u",$F623="l"),MAX(P624,MIN(P727,MAX(P830,P933))),IF(AND($F624="l",$F625="u"),MIN(P624,P1037),IF(AND($F624="l",$F623="u"),MIN(P624,P1036),"")))),""))</f>
        <v/>
      </c>
      <c r="Q1139" s="401" t="str">
        <f t="shared" ref="Q1139:Q1142" ca="1" si="1096">IF(AND(Q$446&gt;=0,Q$446&lt;=45),IF(AND($F624="u",$F625="l"),MIN(Q624,MAX(Q728,MIN(Q831,Q934))),IF(AND($F624="u",$F623="l"),MIN(Q624,MAX(Q727,MIN(Q830,Q933))),IF(AND($F624="l",$F625="u"),MAX(Q624,Q1037),IF(AND($F624="l",$F623="u"),MAX(Q624,Q1036),"")))),
IF(AND(Q$446&gt;45,Q$446&lt;=90),IF(AND($F624="u",$F625="l"),MIN(Q624,MAX(Q728,MIN(Q831,Q934))),IF(AND($F624="u",$F623="l"),MIN(Q624,MAX(Q727,MIN(Q830,Q933))),IF(AND($F624="l",$F625="u"),MAX(Q624,Q1037),IF(AND($F624="l",$F623="u"),MAX(Q624,Q1036),"")))),""))</f>
        <v/>
      </c>
      <c r="S1139" s="401" t="str">
        <f t="shared" ref="S1139:S1142" ca="1" si="1097">IF(AND(S$446&gt;=0,S$446&lt;=45),IF(AND($F624="u",$F625="l"),MIN(S624,MAX(S728,MIN(S831,S934))),IF(AND($F624="u",$F623="l"),MIN(S624,MAX(S727,MIN(S830,S933))),IF(AND($F624="l",$F625="u"),MAX(S624,S1037),IF(AND($F624="l",$F623="u"),MAX(S624,S1036),"")))),
IF(AND(S$446&gt;45,S$446&lt;=90),IF(AND($F624="u",$F625="l"),MAX(S624,MIN(S728,MAX(S831,S934))),IF(AND($F624="u",$F623="l"),MAX(S624,MIN(S727,MAX(S830,S933))),IF(AND($F624="l",$F625="u"),MIN(S624,S1037),IF(AND($F624="l",$F623="u"),MIN(S624,S1036),"")))),""))</f>
        <v/>
      </c>
      <c r="T1139" s="401" t="str">
        <f t="shared" ref="T1139:T1142" ca="1" si="1098">IF(AND(T$446&gt;=0,T$446&lt;=45),IF(AND($F624="u",$F625="l"),MIN(T624,MAX(T728,MIN(T831,T934))),IF(AND($F624="u",$F623="l"),MIN(T624,MAX(T727,MIN(T830,T933))),IF(AND($F624="l",$F625="u"),MAX(T624,T1037),IF(AND($F624="l",$F623="u"),MAX(T624,T1036),"")))),
IF(AND(T$446&gt;45,T$446&lt;=90),IF(AND($F624="u",$F625="l"),MIN(T624,MAX(T728,MIN(T831,T934))),IF(AND($F624="u",$F623="l"),MIN(T624,MAX(T727,MIN(T830,T933))),IF(AND($F624="l",$F625="u"),MAX(T624,T1037),IF(AND($F624="l",$F623="u"),MAX(T624,T1036),"")))),""))</f>
        <v/>
      </c>
      <c r="V1139" s="401">
        <f t="shared" ref="V1139:V1142" ca="1" si="1099">IF(AND(V$446&gt;=0,V$446&lt;=45),IF(AND($F624="u",$F625="l"),MIN(V624,MAX(V728,MIN(V831,V934))),IF(AND($F624="u",$F623="l"),MIN(V624,MAX(V727,MIN(V830,V933))),IF(AND($F624="l",$F625="u"),MAX(V624,V1037),IF(AND($F624="l",$F623="u"),MAX(V624,V1036),"")))),
IF(AND(V$446&gt;45,V$446&lt;=90),IF(AND($F624="u",$F625="l"),MAX(V624,MIN(V728,MAX(V831,V934))),IF(AND($F624="u",$F623="l"),MAX(V624,MIN(V727,MAX(V830,V933))),IF(AND($F624="l",$F625="u"),MIN(V624,V1037),IF(AND($F624="l",$F623="u"),MIN(V624,V1036),"")))),""))</f>
        <v>0.96000000000000063</v>
      </c>
      <c r="W1139" s="401">
        <f t="shared" ref="W1139:W1142" ca="1" si="1100">IF(AND(W$446&gt;=0,W$446&lt;=45),IF(AND($F624="u",$F625="l"),MIN(W624,MAX(W728,MIN(W831,W934))),IF(AND($F624="u",$F623="l"),MIN(W624,MAX(W727,MIN(W830,W933))),IF(AND($F624="l",$F625="u"),MAX(W624,W1037),IF(AND($F624="l",$F623="u"),MAX(W624,W1036),"")))),
IF(AND(W$446&gt;45,W$446&lt;=90),IF(AND($F624="u",$F625="l"),MIN(W624,MAX(W728,MIN(W831,W934))),IF(AND($F624="u",$F623="l"),MIN(W624,MAX(W727,MIN(W830,W933))),IF(AND($F624="l",$F625="u"),MAX(W624,W1037),IF(AND($F624="l",$F623="u"),MAX(W624,W1036),"")))),""))</f>
        <v>-1.5542562584220414</v>
      </c>
      <c r="Y1139" s="401" t="str">
        <f t="shared" ref="Y1139:Y1142" ca="1" si="1101">IF(AND(Y$446&gt;=0,Y$446&lt;=45),IF(AND($F624="u",$F625="l"),MIN(Y624,MAX(Y728,MIN(Y831,Y934))),IF(AND($F624="u",$F623="l"),MIN(Y624,MAX(Y727,MIN(Y830,Y933))),IF(AND($F624="l",$F625="u"),MAX(Y624,Y1037),IF(AND($F624="l",$F623="u"),MAX(Y624,Y1036),"")))),
IF(AND(Y$446&gt;45,Y$446&lt;=90),IF(AND($F624="u",$F625="l"),MAX(Y624,MIN(Y728,MAX(Y831,Y934))),IF(AND($F624="u",$F623="l"),MAX(Y624,MIN(Y727,MAX(Y830,Y933))),IF(AND($F624="l",$F625="u"),MIN(Y624,Y1037),IF(AND($F624="l",$F623="u"),MIN(Y624,Y1036),"")))),""))</f>
        <v/>
      </c>
      <c r="Z1139" s="401" t="str">
        <f t="shared" ref="Z1139:Z1142" ca="1" si="1102">IF(AND(Z$446&gt;=0,Z$446&lt;=45),IF(AND($F624="u",$F625="l"),MIN(Z624,MAX(Z728,MIN(Z831,Z934))),IF(AND($F624="u",$F623="l"),MIN(Z624,MAX(Z727,MIN(Z830,Z933))),IF(AND($F624="l",$F625="u"),MAX(Z624,Z1037),IF(AND($F624="l",$F623="u"),MAX(Z624,Z1036),"")))),
IF(AND(Z$446&gt;45,Z$446&lt;=90),IF(AND($F624="u",$F625="l"),MIN(Z624,MAX(Z728,MIN(Z831,Z934))),IF(AND($F624="u",$F623="l"),MIN(Z624,MAX(Z727,MIN(Z830,Z933))),IF(AND($F624="l",$F625="u"),MAX(Z624,Z1037),IF(AND($F624="l",$F623="u"),MAX(Z624,Z1036),"")))),""))</f>
        <v/>
      </c>
      <c r="AB1139" s="401">
        <f t="shared" ref="AB1139:AB1142" ca="1" si="1103">IF(AND(AB$446&gt;=0,AB$446&lt;=45),IF(AND($F624="u",$F625="l"),MIN(AB624,MAX(AB728,MIN(AB831,AB934))),IF(AND($F624="u",$F623="l"),MIN(AB624,MAX(AB727,MIN(AB830,AB933))),IF(AND($F624="l",$F625="u"),MAX(AB624,AB1037),IF(AND($F624="l",$F623="u"),MAX(AB624,AB1036),"")))),
IF(AND(AB$446&gt;45,AB$446&lt;=90),IF(AND($F624="u",$F625="l"),MAX(AB624,MIN(AB728,MAX(AB831,AB934))),IF(AND($F624="u",$F623="l"),MAX(AB624,MIN(AB727,MAX(AB830,AB933))),IF(AND($F624="l",$F625="u"),MIN(AB624,AB1037),IF(AND($F624="l",$F623="u"),MIN(AB624,AB1036),"")))),""))</f>
        <v>1.9599965442503184</v>
      </c>
      <c r="AC1139" s="401">
        <f t="shared" ref="AC1139:AC1142" ca="1" si="1104">IF(AND(AC$446&gt;=0,AC$446&lt;=45),IF(AND($F624="u",$F625="l"),MIN(AC624,MAX(AC728,MIN(AC831,AC934))),IF(AND($F624="u",$F623="l"),MIN(AC624,MAX(AC727,MIN(AC830,AC933))),IF(AND($F624="l",$F625="u"),MAX(AC624,AC1037),IF(AND($F624="l",$F623="u"),MAX(AC624,AC1036),"")))),
IF(AND(AC$446&gt;45,AC$446&lt;=90),IF(AND($F624="u",$F625="l"),MIN(AC624,MAX(AC728,MIN(AC831,AC934))),IF(AND($F624="u",$F623="l"),MIN(AC624,MAX(AC727,MIN(AC830,AC933))),IF(AND($F624="l",$F625="u"),MAX(AC624,AC1037),IF(AND($F624="l",$F623="u"),MAX(AC624,AC1036),"")))),""))</f>
        <v>-2.5316045324336569</v>
      </c>
      <c r="AE1139" s="401" t="str">
        <f t="shared" ref="AE1139:AE1142" ca="1" si="1105">IF(AND(AE$446&gt;=0,AE$446&lt;=45),IF(AND($F624="u",$F625="l"),MIN(AE624,MAX(AE728,MIN(AE831,AE934))),IF(AND($F624="u",$F623="l"),MIN(AE624,MAX(AE727,MIN(AE830,AE933))),IF(AND($F624="l",$F625="u"),MAX(AE624,AE1037),IF(AND($F624="l",$F623="u"),MAX(AE624,AE1036),"")))),
IF(AND(AE$446&gt;45,AE$446&lt;=90),IF(AND($F624="u",$F625="l"),MAX(AE624,MIN(AE728,MAX(AE831,AE934))),IF(AND($F624="u",$F623="l"),MAX(AE624,MIN(AE727,MAX(AE830,AE933))),IF(AND($F624="l",$F625="u"),MIN(AE624,AE1037),IF(AND($F624="l",$F623="u"),MIN(AE624,AE1036),"")))),""))</f>
        <v/>
      </c>
      <c r="AF1139" s="401" t="str">
        <f t="shared" ref="AF1139:AF1142" ca="1" si="1106">IF(AND(AF$446&gt;=0,AF$446&lt;=45),IF(AND($F624="u",$F625="l"),MIN(AF624,MAX(AF728,MIN(AF831,AF934))),IF(AND($F624="u",$F623="l"),MIN(AF624,MAX(AF727,MIN(AF830,AF933))),IF(AND($F624="l",$F625="u"),MAX(AF624,AF1037),IF(AND($F624="l",$F623="u"),MAX(AF624,AF1036),"")))),
IF(AND(AF$446&gt;45,AF$446&lt;=90),IF(AND($F624="u",$F625="l"),MIN(AF624,MAX(AF728,MIN(AF831,AF934))),IF(AND($F624="u",$F623="l"),MIN(AF624,MAX(AF727,MIN(AF830,AF933))),IF(AND($F624="l",$F625="u"),MAX(AF624,AF1037),IF(AND($F624="l",$F623="u"),MAX(AF624,AF1036),"")))),""))</f>
        <v/>
      </c>
      <c r="AH1139" s="401" t="str">
        <f t="shared" ref="AH1139:AH1142" ca="1" si="1107">IF(AND(AH$446&gt;=0,AH$446&lt;=45),IF(AND($F624="u",$F625="l"),MIN(AH624,MAX(AH728,MIN(AH831,AH934))),IF(AND($F624="u",$F623="l"),MIN(AH624,MAX(AH727,MIN(AH830,AH933))),IF(AND($F624="l",$F625="u"),MAX(AH624,AH1037),IF(AND($F624="l",$F623="u"),MAX(AH624,AH1036),"")))),
IF(AND(AH$446&gt;45,AH$446&lt;=90),IF(AND($F624="u",$F625="l"),MAX(AH624,MIN(AH728,MAX(AH831,AH934))),IF(AND($F624="u",$F623="l"),MAX(AH624,MIN(AH727,MAX(AH830,AH933))),IF(AND($F624="l",$F625="u"),MIN(AH624,AH1037),IF(AND($F624="l",$F623="u"),MIN(AH624,AH1036),"")))),""))</f>
        <v/>
      </c>
      <c r="AI1139" s="401" t="str">
        <f t="shared" ref="AI1139:AI1142" ca="1" si="1108">IF(AND(AI$446&gt;=0,AI$446&lt;=45),IF(AND($F624="u",$F625="l"),MIN(AI624,MAX(AI728,MIN(AI831,AI934))),IF(AND($F624="u",$F623="l"),MIN(AI624,MAX(AI727,MIN(AI830,AI933))),IF(AND($F624="l",$F625="u"),MAX(AI624,AI1037),IF(AND($F624="l",$F623="u"),MAX(AI624,AI1036),"")))),
IF(AND(AI$446&gt;45,AI$446&lt;=90),IF(AND($F624="u",$F625="l"),MIN(AI624,MAX(AI728,MIN(AI831,AI934))),IF(AND($F624="u",$F623="l"),MIN(AI624,MAX(AI727,MIN(AI830,AI933))),IF(AND($F624="l",$F625="u"),MAX(AI624,AI1037),IF(AND($F624="l",$F623="u"),MAX(AI624,AI1036),"")))),""))</f>
        <v/>
      </c>
      <c r="AK1139" s="401" t="str">
        <f t="shared" ref="AK1139:AK1142" ca="1" si="1109">IF(AND(AK$446&gt;=0,AK$446&lt;=45),IF(AND($F624="u",$F625="l"),MIN(AK624,MAX(AK728,MIN(AK831,AK934))),IF(AND($F624="u",$F623="l"),MIN(AK624,MAX(AK727,MIN(AK830,AK933))),IF(AND($F624="l",$F625="u"),MAX(AK624,AK1037),IF(AND($F624="l",$F623="u"),MAX(AK624,AK1036),"")))),
IF(AND(AK$446&gt;45,AK$446&lt;=90),IF(AND($F624="u",$F625="l"),MAX(AK624,MIN(AK728,MAX(AK831,AK934))),IF(AND($F624="u",$F623="l"),MAX(AK624,MIN(AK727,MAX(AK830,AK933))),IF(AND($F624="l",$F625="u"),MIN(AK624,AK1037),IF(AND($F624="l",$F623="u"),MIN(AK624,AK1036),"")))),""))</f>
        <v/>
      </c>
      <c r="AL1139" s="401" t="str">
        <f t="shared" ref="AL1139:AL1142" ca="1" si="1110">IF(AND(AL$446&gt;=0,AL$446&lt;=45),IF(AND($F624="u",$F625="l"),MIN(AL624,MAX(AL728,MIN(AL831,AL934))),IF(AND($F624="u",$F623="l"),MIN(AL624,MAX(AL727,MIN(AL830,AL933))),IF(AND($F624="l",$F625="u"),MAX(AL624,AL1037),IF(AND($F624="l",$F623="u"),MAX(AL624,AL1036),"")))),
IF(AND(AL$446&gt;45,AL$446&lt;=90),IF(AND($F624="u",$F625="l"),MIN(AL624,MAX(AL728,MIN(AL831,AL934))),IF(AND($F624="u",$F623="l"),MIN(AL624,MAX(AL727,MIN(AL830,AL933))),IF(AND($F624="l",$F625="u"),MAX(AL624,AL1037),IF(AND($F624="l",$F623="u"),MAX(AL624,AL1036),"")))),""))</f>
        <v/>
      </c>
      <c r="AN1139" s="401" t="str">
        <f t="shared" ref="AN1139:AN1142" ca="1" si="1111">IF(AND(AN$446&gt;=0,AN$446&lt;=45),IF(AND($F624="u",$F625="l"),MIN(AN624,MAX(AN728,MIN(AN831,AN934))),IF(AND($F624="u",$F623="l"),MIN(AN624,MAX(AN727,MIN(AN830,AN933))),IF(AND($F624="l",$F625="u"),MAX(AN624,AN1037),IF(AND($F624="l",$F623="u"),MAX(AN624,AN1036),"")))),
IF(AND(AN$446&gt;45,AN$446&lt;=90),IF(AND($F624="u",$F625="l"),MAX(AN624,MIN(AN728,MAX(AN831,AN934))),IF(AND($F624="u",$F623="l"),MAX(AN624,MIN(AN727,MAX(AN830,AN933))),IF(AND($F624="l",$F625="u"),MIN(AN624,AN1037),IF(AND($F624="l",$F623="u"),MIN(AN624,AN1036),"")))),""))</f>
        <v/>
      </c>
      <c r="AO1139" s="401" t="str">
        <f t="shared" ref="AO1139:AO1142" ca="1" si="1112">IF(AND(AO$446&gt;=0,AO$446&lt;=45),IF(AND($F624="u",$F625="l"),MIN(AO624,MAX(AO728,MIN(AO831,AO934))),IF(AND($F624="u",$F623="l"),MIN(AO624,MAX(AO727,MIN(AO830,AO933))),IF(AND($F624="l",$F625="u"),MAX(AO624,AO1037),IF(AND($F624="l",$F623="u"),MAX(AO624,AO1036),"")))),
IF(AND(AO$446&gt;45,AO$446&lt;=90),IF(AND($F624="u",$F625="l"),MIN(AO624,MAX(AO728,MIN(AO831,AO934))),IF(AND($F624="u",$F623="l"),MIN(AO624,MAX(AO727,MIN(AO830,AO933))),IF(AND($F624="l",$F625="u"),MAX(AO624,AO1037),IF(AND($F624="l",$F623="u"),MAX(AO624,AO1036),"")))),""))</f>
        <v/>
      </c>
      <c r="AQ1139" s="401" t="str">
        <f t="shared" ref="AQ1139:AQ1142" ca="1" si="1113">IF(AND(AQ$446&gt;=0,AQ$446&lt;=45),IF(AND($F624="u",$F625="l"),MIN(AQ624,MAX(AQ728,MIN(AQ831,AQ934))),IF(AND($F624="u",$F623="l"),MIN(AQ624,MAX(AQ727,MIN(AQ830,AQ933))),IF(AND($F624="l",$F625="u"),MAX(AQ624,AQ1037),IF(AND($F624="l",$F623="u"),MAX(AQ624,AQ1036),"")))),
IF(AND(AQ$446&gt;45,AQ$446&lt;=90),IF(AND($F624="u",$F625="l"),MAX(AQ624,MIN(AQ728,MAX(AQ831,AQ934))),IF(AND($F624="u",$F623="l"),MAX(AQ624,MIN(AQ727,MAX(AQ830,AQ933))),IF(AND($F624="l",$F625="u"),MIN(AQ624,AQ1037),IF(AND($F624="l",$F623="u"),MIN(AQ624,AQ1036),"")))),""))</f>
        <v/>
      </c>
      <c r="AR1139" s="401" t="str">
        <f t="shared" ref="AR1139:AR1142" ca="1" si="1114">IF(AND(AR$446&gt;=0,AR$446&lt;=45),IF(AND($F624="u",$F625="l"),MIN(AR624,MAX(AR728,MIN(AR831,AR934))),IF(AND($F624="u",$F623="l"),MIN(AR624,MAX(AR727,MIN(AR830,AR933))),IF(AND($F624="l",$F625="u"),MAX(AR624,AR1037),IF(AND($F624="l",$F623="u"),MAX(AR624,AR1036),"")))),
IF(AND(AR$446&gt;45,AR$446&lt;=90),IF(AND($F624="u",$F625="l"),MIN(AR624,MAX(AR728,MIN(AR831,AR934))),IF(AND($F624="u",$F623="l"),MIN(AR624,MAX(AR727,MIN(AR830,AR933))),IF(AND($F624="l",$F625="u"),MAX(AR624,AR1037),IF(AND($F624="l",$F623="u"),MAX(AR624,AR1036),"")))),""))</f>
        <v/>
      </c>
      <c r="AT1139" s="401" t="str">
        <f t="shared" ref="AT1139:AT1142" ca="1" si="1115">IF(AND(AT$446&gt;=0,AT$446&lt;=45),IF(AND($F624="u",$F625="l"),MIN(AT624,MAX(AT728,MIN(AT831,AT934))),IF(AND($F624="u",$F623="l"),MIN(AT624,MAX(AT727,MIN(AT830,AT933))),IF(AND($F624="l",$F625="u"),MAX(AT624,AT1037),IF(AND($F624="l",$F623="u"),MAX(AT624,AT1036),"")))),
IF(AND(AT$446&gt;45,AT$446&lt;=90),IF(AND($F624="u",$F625="l"),MAX(AT624,MIN(AT728,MAX(AT831,AT934))),IF(AND($F624="u",$F623="l"),MAX(AT624,MIN(AT727,MAX(AT830,AT933))),IF(AND($F624="l",$F625="u"),MIN(AT624,AT1037),IF(AND($F624="l",$F623="u"),MIN(AT624,AT1036),"")))),""))</f>
        <v/>
      </c>
      <c r="AU1139" s="401" t="str">
        <f t="shared" ref="AU1139:AU1142" ca="1" si="1116">IF(AND(AU$446&gt;=0,AU$446&lt;=45),IF(AND($F624="u",$F625="l"),MIN(AU624,MAX(AU728,MIN(AU831,AU934))),IF(AND($F624="u",$F623="l"),MIN(AU624,MAX(AU727,MIN(AU830,AU933))),IF(AND($F624="l",$F625="u"),MAX(AU624,AU1037),IF(AND($F624="l",$F623="u"),MAX(AU624,AU1036),"")))),
IF(AND(AU$446&gt;45,AU$446&lt;=90),IF(AND($F624="u",$F625="l"),MIN(AU624,MAX(AU728,MIN(AU831,AU934))),IF(AND($F624="u",$F623="l"),MIN(AU624,MAX(AU727,MIN(AU830,AU933))),IF(AND($F624="l",$F625="u"),MAX(AU624,AU1037),IF(AND($F624="l",$F623="u"),MAX(AU624,AU1036),"")))),""))</f>
        <v/>
      </c>
      <c r="AW1139" s="401" t="str">
        <f t="shared" ref="AW1139:AW1142" ca="1" si="1117">IF(AND(AW$446&gt;=0,AW$446&lt;=45),IF(AND($F624="u",$F625="l"),MIN(AW624,MAX(AW728,MIN(AW831,AW934))),IF(AND($F624="u",$F623="l"),MIN(AW624,MAX(AW727,MIN(AW830,AW933))),IF(AND($F624="l",$F625="u"),MAX(AW624,AW1037),IF(AND($F624="l",$F623="u"),MAX(AW624,AW1036),"")))),
IF(AND(AW$446&gt;45,AW$446&lt;=90),IF(AND($F624="u",$F625="l"),MAX(AW624,MIN(AW728,MAX(AW831,AW934))),IF(AND($F624="u",$F623="l"),MAX(AW624,MIN(AW727,MAX(AW830,AW933))),IF(AND($F624="l",$F625="u"),MIN(AW624,AW1037),IF(AND($F624="l",$F623="u"),MIN(AW624,AW1036),"")))),""))</f>
        <v/>
      </c>
      <c r="AX1139" s="401" t="str">
        <f t="shared" ref="AX1139:AX1142" ca="1" si="1118">IF(AND(AX$446&gt;=0,AX$446&lt;=45),IF(AND($F624="u",$F625="l"),MIN(AX624,MAX(AX728,MIN(AX831,AX934))),IF(AND($F624="u",$F623="l"),MIN(AX624,MAX(AX727,MIN(AX830,AX933))),IF(AND($F624="l",$F625="u"),MAX(AX624,AX1037),IF(AND($F624="l",$F623="u"),MAX(AX624,AX1036),"")))),
IF(AND(AX$446&gt;45,AX$446&lt;=90),IF(AND($F624="u",$F625="l"),MIN(AX624,MAX(AX728,MIN(AX831,AX934))),IF(AND($F624="u",$F623="l"),MIN(AX624,MAX(AX727,MIN(AX830,AX933))),IF(AND($F624="l",$F625="u"),MAX(AX624,AX1037),IF(AND($F624="l",$F623="u"),MAX(AX624,AX1036),"")))),""))</f>
        <v/>
      </c>
      <c r="AZ1139" s="401" t="str">
        <f t="shared" ref="AZ1139:AZ1142" ca="1" si="1119">IF(AND(AZ$446&gt;=0,AZ$446&lt;=45),IF(AND($F624="u",$F625="l"),MIN(AZ624,MAX(AZ728,MIN(AZ831,AZ934))),IF(AND($F624="u",$F623="l"),MIN(AZ624,MAX(AZ727,MIN(AZ830,AZ933))),IF(AND($F624="l",$F625="u"),MAX(AZ624,AZ1037),IF(AND($F624="l",$F623="u"),MAX(AZ624,AZ1036),"")))),
IF(AND(AZ$446&gt;45,AZ$446&lt;=90),IF(AND($F624="u",$F625="l"),MAX(AZ624,MIN(AZ728,MAX(AZ831,AZ934))),IF(AND($F624="u",$F623="l"),MAX(AZ624,MIN(AZ727,MAX(AZ830,AZ933))),IF(AND($F624="l",$F625="u"),MIN(AZ624,AZ1037),IF(AND($F624="l",$F623="u"),MIN(AZ624,AZ1036),"")))),""))</f>
        <v/>
      </c>
      <c r="BA1139" s="401" t="str">
        <f t="shared" ref="BA1139:BA1142" ca="1" si="1120">IF(AND(BA$446&gt;=0,BA$446&lt;=45),IF(AND($F624="u",$F625="l"),MIN(BA624,MAX(BA728,MIN(BA831,BA934))),IF(AND($F624="u",$F623="l"),MIN(BA624,MAX(BA727,MIN(BA830,BA933))),IF(AND($F624="l",$F625="u"),MAX(BA624,BA1037),IF(AND($F624="l",$F623="u"),MAX(BA624,BA1036),"")))),
IF(AND(BA$446&gt;45,BA$446&lt;=90),IF(AND($F624="u",$F625="l"),MIN(BA624,MAX(BA728,MIN(BA831,BA934))),IF(AND($F624="u",$F623="l"),MIN(BA624,MAX(BA727,MIN(BA830,BA933))),IF(AND($F624="l",$F625="u"),MAX(BA624,BA1037),IF(AND($F624="l",$F623="u"),MAX(BA624,BA1036),"")))),""))</f>
        <v/>
      </c>
      <c r="BC1139" s="401" t="str">
        <f t="shared" ref="BC1139:BC1142" ca="1" si="1121">IF(AND(BC$446&gt;=0,BC$446&lt;=45),IF(AND($F624="u",$F625="l"),MIN(BC624,MAX(BC728,MIN(BC831,BC934))),IF(AND($F624="u",$F623="l"),MIN(BC624,MAX(BC727,MIN(BC830,BC933))),IF(AND($F624="l",$F625="u"),MAX(BC624,BC1037),IF(AND($F624="l",$F623="u"),MAX(BC624,BC1036),"")))),
IF(AND(BC$446&gt;45,BC$446&lt;=90),IF(AND($F624="u",$F625="l"),MAX(BC624,MIN(BC728,MAX(BC831,BC934))),IF(AND($F624="u",$F623="l"),MAX(BC624,MIN(BC727,MAX(BC830,BC933))),IF(AND($F624="l",$F625="u"),MIN(BC624,BC1037),IF(AND($F624="l",$F623="u"),MIN(BC624,BC1036),"")))),""))</f>
        <v/>
      </c>
      <c r="BD1139" s="401" t="str">
        <f t="shared" ref="BD1139:BD1142" ca="1" si="1122">IF(AND(BD$446&gt;=0,BD$446&lt;=45),IF(AND($F624="u",$F625="l"),MIN(BD624,MAX(BD728,MIN(BD831,BD934))),IF(AND($F624="u",$F623="l"),MIN(BD624,MAX(BD727,MIN(BD830,BD933))),IF(AND($F624="l",$F625="u"),MAX(BD624,BD1037),IF(AND($F624="l",$F623="u"),MAX(BD624,BD1036),"")))),
IF(AND(BD$446&gt;45,BD$446&lt;=90),IF(AND($F624="u",$F625="l"),MIN(BD624,MAX(BD728,MIN(BD831,BD934))),IF(AND($F624="u",$F623="l"),MIN(BD624,MAX(BD727,MIN(BD830,BD933))),IF(AND($F624="l",$F625="u"),MAX(BD624,BD1037),IF(AND($F624="l",$F623="u"),MAX(BD624,BD1036),"")))),""))</f>
        <v/>
      </c>
      <c r="BF1139" s="401" t="str">
        <f t="shared" ref="BF1139:BF1142" ca="1" si="1123">IF(AND(BF$446&gt;=0,BF$446&lt;=45),IF(AND($F624="u",$F625="l"),MIN(BF624,MAX(BF728,MIN(BF831,BF934))),IF(AND($F624="u",$F623="l"),MIN(BF624,MAX(BF727,MIN(BF830,BF933))),IF(AND($F624="l",$F625="u"),MAX(BF624,BF1037),IF(AND($F624="l",$F623="u"),MAX(BF624,BF1036),"")))),
IF(AND(BF$446&gt;45,BF$446&lt;=90),IF(AND($F624="u",$F625="l"),MAX(BF624,MIN(BF728,MAX(BF831,BF934))),IF(AND($F624="u",$F623="l"),MAX(BF624,MIN(BF727,MAX(BF830,BF933))),IF(AND($F624="l",$F625="u"),MIN(BF624,BF1037),IF(AND($F624="l",$F623="u"),MIN(BF624,BF1036),"")))),""))</f>
        <v/>
      </c>
      <c r="BG1139" s="401" t="str">
        <f t="shared" ref="BG1139:BG1142" ca="1" si="1124">IF(AND(BG$446&gt;=0,BG$446&lt;=45),IF(AND($F624="u",$F625="l"),MIN(BG624,MAX(BG728,MIN(BG831,BG934))),IF(AND($F624="u",$F623="l"),MIN(BG624,MAX(BG727,MIN(BG830,BG933))),IF(AND($F624="l",$F625="u"),MAX(BG624,BG1037),IF(AND($F624="l",$F623="u"),MAX(BG624,BG1036),"")))),
IF(AND(BG$446&gt;45,BG$446&lt;=90),IF(AND($F624="u",$F625="l"),MIN(BG624,MAX(BG728,MIN(BG831,BG934))),IF(AND($F624="u",$F623="l"),MIN(BG624,MAX(BG727,MIN(BG830,BG933))),IF(AND($F624="l",$F625="u"),MAX(BG624,BG1037),IF(AND($F624="l",$F623="u"),MAX(BG624,BG1036),"")))),""))</f>
        <v/>
      </c>
      <c r="BI1139" s="401" t="str">
        <f t="shared" ref="BI1139:BI1142" ca="1" si="1125">IF(AND(BI$446&gt;=0,BI$446&lt;=45),IF(AND($F624="u",$F625="l"),MIN(BI624,MAX(BI728,MIN(BI831,BI934))),IF(AND($F624="u",$F623="l"),MIN(BI624,MAX(BI727,MIN(BI830,BI933))),IF(AND($F624="l",$F625="u"),MAX(BI624,BI1037),IF(AND($F624="l",$F623="u"),MAX(BI624,BI1036),"")))),
IF(AND(BI$446&gt;45,BI$446&lt;=90),IF(AND($F624="u",$F625="l"),MAX(BI624,MIN(BI728,MAX(BI831,BI934))),IF(AND($F624="u",$F623="l"),MAX(BI624,MIN(BI727,MAX(BI830,BI933))),IF(AND($F624="l",$F625="u"),MIN(BI624,BI1037),IF(AND($F624="l",$F623="u"),MIN(BI624,BI1036),"")))),""))</f>
        <v/>
      </c>
      <c r="BJ1139" s="401" t="str">
        <f t="shared" ref="BJ1139:BJ1142" ca="1" si="1126">IF(AND(BJ$446&gt;=0,BJ$446&lt;=45),IF(AND($F624="u",$F625="l"),MIN(BJ624,MAX(BJ728,MIN(BJ831,BJ934))),IF(AND($F624="u",$F623="l"),MIN(BJ624,MAX(BJ727,MIN(BJ830,BJ933))),IF(AND($F624="l",$F625="u"),MAX(BJ624,BJ1037),IF(AND($F624="l",$F623="u"),MAX(BJ624,BJ1036),"")))),
IF(AND(BJ$446&gt;45,BJ$446&lt;=90),IF(AND($F624="u",$F625="l"),MIN(BJ624,MAX(BJ728,MIN(BJ831,BJ934))),IF(AND($F624="u",$F623="l"),MIN(BJ624,MAX(BJ727,MIN(BJ830,BJ933))),IF(AND($F624="l",$F625="u"),MAX(BJ624,BJ1037),IF(AND($F624="l",$F623="u"),MAX(BJ624,BJ1036),"")))),""))</f>
        <v/>
      </c>
      <c r="BL1139" s="401" t="str">
        <f t="shared" ref="BL1139:BL1142" ca="1" si="1127">IF(AND(BL$446&gt;=0,BL$446&lt;=45),IF(AND($F624="u",$F625="l"),MIN(BL624,MAX(BL728,MIN(BL831,BL934))),IF(AND($F624="u",$F623="l"),MIN(BL624,MAX(BL727,MIN(BL830,BL933))),IF(AND($F624="l",$F625="u"),MAX(BL624,BL1037),IF(AND($F624="l",$F623="u"),MAX(BL624,BL1036),"")))),
IF(AND(BL$446&gt;45,BL$446&lt;=90),IF(AND($F624="u",$F625="l"),MAX(BL624,MIN(BL728,MAX(BL831,BL934))),IF(AND($F624="u",$F623="l"),MAX(BL624,MIN(BL727,MAX(BL830,BL933))),IF(AND($F624="l",$F625="u"),MIN(BL624,BL1037),IF(AND($F624="l",$F623="u"),MIN(BL624,BL1036),"")))),""))</f>
        <v/>
      </c>
      <c r="BM1139" s="401" t="str">
        <f t="shared" ref="BM1139:BM1142" ca="1" si="1128">IF(AND(BM$446&gt;=0,BM$446&lt;=45),IF(AND($F624="u",$F625="l"),MIN(BM624,MAX(BM728,MIN(BM831,BM934))),IF(AND($F624="u",$F623="l"),MIN(BM624,MAX(BM727,MIN(BM830,BM933))),IF(AND($F624="l",$F625="u"),MAX(BM624,BM1037),IF(AND($F624="l",$F623="u"),MAX(BM624,BM1036),"")))),
IF(AND(BM$446&gt;45,BM$446&lt;=90),IF(AND($F624="u",$F625="l"),MIN(BM624,MAX(BM728,MIN(BM831,BM934))),IF(AND($F624="u",$F623="l"),MIN(BM624,MAX(BM727,MIN(BM830,BM933))),IF(AND($F624="l",$F625="u"),MAX(BM624,BM1037),IF(AND($F624="l",$F623="u"),MAX(BM624,BM1036),"")))),""))</f>
        <v/>
      </c>
    </row>
    <row r="1140" spans="4:65" hidden="1" x14ac:dyDescent="0.3">
      <c r="D1140" s="685"/>
      <c r="E1140" s="400">
        <f t="shared" si="1088"/>
        <v>98</v>
      </c>
      <c r="G1140" s="401">
        <f t="shared" ca="1" si="1089"/>
        <v>550038.50331608381</v>
      </c>
      <c r="H1140" s="401">
        <f t="shared" ca="1" si="1090"/>
        <v>317563.72325366142</v>
      </c>
      <c r="J1140" s="401" t="str">
        <f t="shared" ca="1" si="1091"/>
        <v/>
      </c>
      <c r="K1140" s="401" t="str">
        <f t="shared" ca="1" si="1092"/>
        <v/>
      </c>
      <c r="M1140" s="401">
        <f t="shared" ca="1" si="1093"/>
        <v>0.96000000000000063</v>
      </c>
      <c r="N1140" s="401">
        <f t="shared" ca="1" si="1094"/>
        <v>-1.0004442799572102</v>
      </c>
      <c r="P1140" s="401" t="str">
        <f t="shared" ca="1" si="1095"/>
        <v/>
      </c>
      <c r="Q1140" s="401" t="str">
        <f t="shared" ca="1" si="1096"/>
        <v/>
      </c>
      <c r="S1140" s="401" t="str">
        <f t="shared" ca="1" si="1097"/>
        <v/>
      </c>
      <c r="T1140" s="401" t="str">
        <f t="shared" ca="1" si="1098"/>
        <v/>
      </c>
      <c r="V1140" s="401">
        <f t="shared" ca="1" si="1099"/>
        <v>0.96000000000000074</v>
      </c>
      <c r="W1140" s="401">
        <f t="shared" ca="1" si="1100"/>
        <v>-1.6004442799572101</v>
      </c>
      <c r="Y1140" s="401" t="str">
        <f t="shared" ca="1" si="1101"/>
        <v/>
      </c>
      <c r="Z1140" s="401" t="str">
        <f t="shared" ca="1" si="1102"/>
        <v/>
      </c>
      <c r="AB1140" s="401">
        <f t="shared" ca="1" si="1103"/>
        <v>550038.50351413304</v>
      </c>
      <c r="AC1140" s="401">
        <f t="shared" ca="1" si="1104"/>
        <v>317562.32336800557</v>
      </c>
      <c r="AE1140" s="401" t="str">
        <f t="shared" ca="1" si="1105"/>
        <v/>
      </c>
      <c r="AF1140" s="401" t="str">
        <f t="shared" ca="1" si="1106"/>
        <v/>
      </c>
      <c r="AH1140" s="401" t="str">
        <f t="shared" ca="1" si="1107"/>
        <v/>
      </c>
      <c r="AI1140" s="401" t="str">
        <f t="shared" ca="1" si="1108"/>
        <v/>
      </c>
      <c r="AK1140" s="401" t="str">
        <f t="shared" ca="1" si="1109"/>
        <v/>
      </c>
      <c r="AL1140" s="401" t="str">
        <f t="shared" ca="1" si="1110"/>
        <v/>
      </c>
      <c r="AN1140" s="401" t="str">
        <f t="shared" ca="1" si="1111"/>
        <v/>
      </c>
      <c r="AO1140" s="401" t="str">
        <f t="shared" ca="1" si="1112"/>
        <v/>
      </c>
      <c r="AQ1140" s="401" t="str">
        <f t="shared" ca="1" si="1113"/>
        <v/>
      </c>
      <c r="AR1140" s="401" t="str">
        <f t="shared" ca="1" si="1114"/>
        <v/>
      </c>
      <c r="AT1140" s="401" t="str">
        <f t="shared" ca="1" si="1115"/>
        <v/>
      </c>
      <c r="AU1140" s="401" t="str">
        <f t="shared" ca="1" si="1116"/>
        <v/>
      </c>
      <c r="AW1140" s="401" t="str">
        <f t="shared" ca="1" si="1117"/>
        <v/>
      </c>
      <c r="AX1140" s="401" t="str">
        <f t="shared" ca="1" si="1118"/>
        <v/>
      </c>
      <c r="AZ1140" s="401" t="str">
        <f t="shared" ca="1" si="1119"/>
        <v/>
      </c>
      <c r="BA1140" s="401" t="str">
        <f t="shared" ca="1" si="1120"/>
        <v/>
      </c>
      <c r="BC1140" s="401" t="str">
        <f t="shared" ca="1" si="1121"/>
        <v/>
      </c>
      <c r="BD1140" s="401" t="str">
        <f t="shared" ca="1" si="1122"/>
        <v/>
      </c>
      <c r="BF1140" s="401" t="str">
        <f t="shared" ca="1" si="1123"/>
        <v/>
      </c>
      <c r="BG1140" s="401" t="str">
        <f t="shared" ca="1" si="1124"/>
        <v/>
      </c>
      <c r="BI1140" s="401" t="str">
        <f t="shared" ca="1" si="1125"/>
        <v/>
      </c>
      <c r="BJ1140" s="401" t="str">
        <f t="shared" ca="1" si="1126"/>
        <v/>
      </c>
      <c r="BL1140" s="401" t="str">
        <f t="shared" ca="1" si="1127"/>
        <v/>
      </c>
      <c r="BM1140" s="401" t="str">
        <f t="shared" ca="1" si="1128"/>
        <v/>
      </c>
    </row>
    <row r="1141" spans="4:65" hidden="1" x14ac:dyDescent="0.3">
      <c r="D1141" s="685"/>
      <c r="E1141" s="400">
        <f t="shared" si="1088"/>
        <v>99</v>
      </c>
      <c r="G1141" s="401">
        <f t="shared" ca="1" si="1089"/>
        <v>572956.79514211288</v>
      </c>
      <c r="H1141" s="401">
        <f t="shared" ca="1" si="1090"/>
        <v>330795.6052087858</v>
      </c>
      <c r="J1141" s="401" t="str">
        <f t="shared" ca="1" si="1091"/>
        <v/>
      </c>
      <c r="K1141" s="401" t="str">
        <f t="shared" ca="1" si="1092"/>
        <v/>
      </c>
      <c r="M1141" s="401">
        <f t="shared" ca="1" si="1093"/>
        <v>1.0000000000000007</v>
      </c>
      <c r="N1141" s="401">
        <f t="shared" ca="1" si="1094"/>
        <v>-0.97735026918962542</v>
      </c>
      <c r="P1141" s="401" t="str">
        <f t="shared" ca="1" si="1095"/>
        <v/>
      </c>
      <c r="Q1141" s="401" t="str">
        <f t="shared" ca="1" si="1096"/>
        <v/>
      </c>
      <c r="S1141" s="401" t="str">
        <f t="shared" ca="1" si="1097"/>
        <v/>
      </c>
      <c r="T1141" s="401" t="str">
        <f t="shared" ca="1" si="1098"/>
        <v/>
      </c>
      <c r="V1141" s="401">
        <f t="shared" ca="1" si="1099"/>
        <v>1.0000000000000007</v>
      </c>
      <c r="W1141" s="401">
        <f t="shared" ca="1" si="1100"/>
        <v>-1.5773502691896253</v>
      </c>
      <c r="Y1141" s="401" t="str">
        <f t="shared" ca="1" si="1101"/>
        <v/>
      </c>
      <c r="Z1141" s="401" t="str">
        <f t="shared" ca="1" si="1102"/>
        <v/>
      </c>
      <c r="AB1141" s="401">
        <f t="shared" ca="1" si="1103"/>
        <v>572956.79531540605</v>
      </c>
      <c r="AC1141" s="401">
        <f t="shared" ca="1" si="1104"/>
        <v>330794.20530883706</v>
      </c>
      <c r="AE1141" s="401" t="str">
        <f t="shared" ca="1" si="1105"/>
        <v/>
      </c>
      <c r="AF1141" s="401" t="str">
        <f t="shared" ca="1" si="1106"/>
        <v/>
      </c>
      <c r="AH1141" s="401" t="str">
        <f t="shared" ca="1" si="1107"/>
        <v/>
      </c>
      <c r="AI1141" s="401" t="str">
        <f t="shared" ca="1" si="1108"/>
        <v/>
      </c>
      <c r="AK1141" s="401" t="str">
        <f t="shared" ca="1" si="1109"/>
        <v/>
      </c>
      <c r="AL1141" s="401" t="str">
        <f t="shared" ca="1" si="1110"/>
        <v/>
      </c>
      <c r="AN1141" s="401" t="str">
        <f t="shared" ca="1" si="1111"/>
        <v/>
      </c>
      <c r="AO1141" s="401" t="str">
        <f t="shared" ca="1" si="1112"/>
        <v/>
      </c>
      <c r="AQ1141" s="401" t="str">
        <f t="shared" ca="1" si="1113"/>
        <v/>
      </c>
      <c r="AR1141" s="401" t="str">
        <f t="shared" ca="1" si="1114"/>
        <v/>
      </c>
      <c r="AT1141" s="401" t="str">
        <f t="shared" ca="1" si="1115"/>
        <v/>
      </c>
      <c r="AU1141" s="401" t="str">
        <f t="shared" ca="1" si="1116"/>
        <v/>
      </c>
      <c r="AW1141" s="401" t="str">
        <f t="shared" ca="1" si="1117"/>
        <v/>
      </c>
      <c r="AX1141" s="401" t="str">
        <f t="shared" ca="1" si="1118"/>
        <v/>
      </c>
      <c r="AZ1141" s="401" t="str">
        <f t="shared" ca="1" si="1119"/>
        <v/>
      </c>
      <c r="BA1141" s="401" t="str">
        <f t="shared" ca="1" si="1120"/>
        <v/>
      </c>
      <c r="BC1141" s="401" t="str">
        <f t="shared" ca="1" si="1121"/>
        <v/>
      </c>
      <c r="BD1141" s="401" t="str">
        <f t="shared" ca="1" si="1122"/>
        <v/>
      </c>
      <c r="BF1141" s="401" t="str">
        <f t="shared" ca="1" si="1123"/>
        <v/>
      </c>
      <c r="BG1141" s="401" t="str">
        <f t="shared" ca="1" si="1124"/>
        <v/>
      </c>
      <c r="BI1141" s="401" t="str">
        <f t="shared" ca="1" si="1125"/>
        <v/>
      </c>
      <c r="BJ1141" s="401" t="str">
        <f t="shared" ca="1" si="1126"/>
        <v/>
      </c>
      <c r="BL1141" s="401" t="str">
        <f t="shared" ca="1" si="1127"/>
        <v/>
      </c>
      <c r="BM1141" s="401" t="str">
        <f t="shared" ca="1" si="1128"/>
        <v/>
      </c>
    </row>
    <row r="1142" spans="4:65" hidden="1" x14ac:dyDescent="0.3">
      <c r="D1142" s="685"/>
      <c r="E1142" s="400">
        <f t="shared" si="1088"/>
        <v>100</v>
      </c>
      <c r="G1142" s="401">
        <f t="shared" ca="1" si="1089"/>
        <v>1.9999965093437804</v>
      </c>
      <c r="H1142" s="401">
        <f t="shared" ca="1" si="1090"/>
        <v>-1.1546985230479434</v>
      </c>
      <c r="J1142" s="401" t="str">
        <f t="shared" ca="1" si="1091"/>
        <v/>
      </c>
      <c r="K1142" s="401" t="str">
        <f t="shared" ca="1" si="1092"/>
        <v/>
      </c>
      <c r="M1142" s="401">
        <f t="shared" ca="1" si="1093"/>
        <v>1.0000000000000007</v>
      </c>
      <c r="N1142" s="401">
        <f t="shared" ca="1" si="1094"/>
        <v>-0.97735026918962598</v>
      </c>
      <c r="P1142" s="401" t="str">
        <f t="shared" ca="1" si="1095"/>
        <v/>
      </c>
      <c r="Q1142" s="401" t="str">
        <f t="shared" ca="1" si="1096"/>
        <v/>
      </c>
      <c r="S1142" s="401" t="str">
        <f t="shared" ca="1" si="1097"/>
        <v/>
      </c>
      <c r="T1142" s="401" t="str">
        <f t="shared" ca="1" si="1098"/>
        <v/>
      </c>
      <c r="V1142" s="401">
        <f t="shared" ca="1" si="1099"/>
        <v>1.0000000000000007</v>
      </c>
      <c r="W1142" s="401">
        <f t="shared" ca="1" si="1100"/>
        <v>-1.5773502691896264</v>
      </c>
      <c r="Y1142" s="401" t="str">
        <f t="shared" ca="1" si="1101"/>
        <v/>
      </c>
      <c r="Z1142" s="401" t="str">
        <f t="shared" ca="1" si="1102"/>
        <v/>
      </c>
      <c r="AB1142" s="401">
        <f t="shared" ca="1" si="1103"/>
        <v>1.999996509343779</v>
      </c>
      <c r="AC1142" s="401">
        <f t="shared" ca="1" si="1104"/>
        <v>-2.554698523047942</v>
      </c>
      <c r="AE1142" s="401" t="str">
        <f t="shared" ca="1" si="1105"/>
        <v/>
      </c>
      <c r="AF1142" s="401" t="str">
        <f t="shared" ca="1" si="1106"/>
        <v/>
      </c>
      <c r="AH1142" s="401" t="str">
        <f t="shared" ca="1" si="1107"/>
        <v/>
      </c>
      <c r="AI1142" s="401" t="str">
        <f t="shared" ca="1" si="1108"/>
        <v/>
      </c>
      <c r="AK1142" s="401" t="str">
        <f t="shared" ca="1" si="1109"/>
        <v/>
      </c>
      <c r="AL1142" s="401" t="str">
        <f t="shared" ca="1" si="1110"/>
        <v/>
      </c>
      <c r="AN1142" s="401" t="str">
        <f t="shared" ca="1" si="1111"/>
        <v/>
      </c>
      <c r="AO1142" s="401" t="str">
        <f t="shared" ca="1" si="1112"/>
        <v/>
      </c>
      <c r="AQ1142" s="401" t="str">
        <f t="shared" ca="1" si="1113"/>
        <v/>
      </c>
      <c r="AR1142" s="401" t="str">
        <f t="shared" ca="1" si="1114"/>
        <v/>
      </c>
      <c r="AT1142" s="401" t="str">
        <f t="shared" ca="1" si="1115"/>
        <v/>
      </c>
      <c r="AU1142" s="401" t="str">
        <f t="shared" ca="1" si="1116"/>
        <v/>
      </c>
      <c r="AW1142" s="401" t="str">
        <f t="shared" ca="1" si="1117"/>
        <v/>
      </c>
      <c r="AX1142" s="401" t="str">
        <f t="shared" ca="1" si="1118"/>
        <v/>
      </c>
      <c r="AZ1142" s="401" t="str">
        <f t="shared" ca="1" si="1119"/>
        <v/>
      </c>
      <c r="BA1142" s="401" t="str">
        <f t="shared" ca="1" si="1120"/>
        <v/>
      </c>
      <c r="BC1142" s="401" t="str">
        <f t="shared" ca="1" si="1121"/>
        <v/>
      </c>
      <c r="BD1142" s="401" t="str">
        <f t="shared" ca="1" si="1122"/>
        <v/>
      </c>
      <c r="BF1142" s="401" t="str">
        <f t="shared" ca="1" si="1123"/>
        <v/>
      </c>
      <c r="BG1142" s="401" t="str">
        <f t="shared" ca="1" si="1124"/>
        <v/>
      </c>
      <c r="BI1142" s="401" t="str">
        <f t="shared" ca="1" si="1125"/>
        <v/>
      </c>
      <c r="BJ1142" s="401" t="str">
        <f t="shared" ca="1" si="1126"/>
        <v/>
      </c>
      <c r="BL1142" s="401" t="str">
        <f t="shared" ca="1" si="1127"/>
        <v/>
      </c>
      <c r="BM1142" s="401" t="str">
        <f t="shared" ca="1" si="1128"/>
        <v/>
      </c>
    </row>
    <row r="1143" spans="4:65" hidden="1" x14ac:dyDescent="0.3">
      <c r="D1143" s="685"/>
    </row>
    <row r="1144" spans="4:65" hidden="1" x14ac:dyDescent="0.3">
      <c r="D1144" s="685"/>
      <c r="F1144" s="400" t="s">
        <v>1313</v>
      </c>
    </row>
    <row r="1145" spans="4:65" hidden="1" x14ac:dyDescent="0.3">
      <c r="D1145" s="685"/>
      <c r="G1145" s="690"/>
      <c r="H1145" s="690"/>
    </row>
    <row r="1146" spans="4:65" hidden="1" x14ac:dyDescent="0.3">
      <c r="D1146" s="685"/>
      <c r="E1146" s="400">
        <f t="shared" ref="E1146:E1209" si="1129">E1145+1</f>
        <v>1</v>
      </c>
      <c r="F1146" s="400" t="s">
        <v>1268</v>
      </c>
      <c r="G1146" s="401">
        <f t="shared" ref="G1146:G1177" ca="1" si="1130">IF(G1043&lt;$G$335,G1043,G1145)</f>
        <v>3.9998219764209045E-2</v>
      </c>
      <c r="H1146" s="401">
        <f t="shared" ref="H1146:H1177" ca="1" si="1131">IF(G1043&lt;$G$335,H1043,H1145)</f>
        <v>-2.3092982947971904E-2</v>
      </c>
      <c r="J1146" s="401">
        <f t="shared" ref="J1146:J1177" ca="1" si="1132">IF(J1043&lt;$G$335,J1043,J1145)</f>
        <v>0</v>
      </c>
      <c r="K1146" s="401">
        <f t="shared" ref="K1146:K1177" ca="1" si="1133">IF(J1043&lt;$G$335,K1043,K1145)</f>
        <v>0</v>
      </c>
      <c r="M1146" s="401">
        <f t="shared" ref="M1146:M1177" ca="1" si="1134">IF(M1043&lt;$G$335,M1043,M1145)</f>
        <v>-0.96000000000000174</v>
      </c>
      <c r="N1146" s="401">
        <f t="shared" ref="N1146:N1177" ca="1" si="1135">IF(M1043&lt;$G$335,N1043,N1145)</f>
        <v>-0.95425625842204065</v>
      </c>
      <c r="P1146" s="401">
        <f t="shared" ref="P1146:P1177" ca="1" si="1136">IF(P1043&lt;$G$335,P1043,P1145)</f>
        <v>0</v>
      </c>
      <c r="Q1146" s="401">
        <f t="shared" ref="Q1146:Q1177" ca="1" si="1137">IF(P1043&lt;$G$335,Q1043,Q1145)</f>
        <v>0</v>
      </c>
      <c r="S1146" s="401">
        <f t="shared" ref="S1146:S1177" ca="1" si="1138">IF(S1043&lt;$G$335,S1043,S1145)</f>
        <v>0</v>
      </c>
      <c r="T1146" s="401">
        <f t="shared" ref="T1146:T1177" ca="1" si="1139">IF(S1043&lt;$G$335,T1043,T1145)</f>
        <v>0</v>
      </c>
      <c r="V1146" s="401">
        <f t="shared" ref="V1146:V1177" ca="1" si="1140">IF(V1043&lt;$G$335,V1043,V1145)</f>
        <v>-0.96</v>
      </c>
      <c r="W1146" s="401">
        <f t="shared" ref="W1146:W1177" ca="1" si="1141">IF(V1043&lt;$G$335,W1043,W1145)</f>
        <v>-1.5542562584220405</v>
      </c>
      <c r="Y1146" s="401">
        <f t="shared" ref="Y1146:Y1177" ca="1" si="1142">IF(Y1043&lt;$G$335,Y1043,Y1145)</f>
        <v>0</v>
      </c>
      <c r="Z1146" s="401">
        <f t="shared" ref="Z1146:Z1177" ca="1" si="1143">IF(Y1043&lt;$G$335,Z1043,Z1145)</f>
        <v>0</v>
      </c>
      <c r="AB1146" s="401">
        <f t="shared" ref="AB1146:AB1177" ca="1" si="1144">IF(AB1043&lt;$G$335,AB1043,AB1145)</f>
        <v>-0.80411573429524474</v>
      </c>
      <c r="AC1146" s="401">
        <f t="shared" ref="AC1146:AC1177" ca="1" si="1145">IF(AB1043&lt;$G$335,AC1043,AC1145)</f>
        <v>-1.9104441027242776</v>
      </c>
      <c r="AE1146" s="401">
        <f t="shared" ref="AE1146:AE1177" ca="1" si="1146">IF(AE1043&lt;$G$335,AE1043,AE1145)</f>
        <v>0</v>
      </c>
      <c r="AF1146" s="401">
        <f t="shared" ref="AF1146:AF1177" ca="1" si="1147">IF(AE1043&lt;$G$335,AF1043,AF1145)</f>
        <v>0</v>
      </c>
      <c r="AH1146" s="401">
        <f t="shared" ref="AH1146:AH1177" ca="1" si="1148">IF(AH1043&lt;$G$335,AH1043,AH1145)</f>
        <v>0</v>
      </c>
      <c r="AI1146" s="401">
        <f t="shared" ref="AI1146:AI1177" ca="1" si="1149">IF(AH1043&lt;$G$335,AI1043,AI1145)</f>
        <v>0</v>
      </c>
      <c r="AK1146" s="401">
        <f t="shared" ref="AK1146:AK1177" ca="1" si="1150">IF(AK1043&lt;$G$335,AK1043,AK1145)</f>
        <v>0</v>
      </c>
      <c r="AL1146" s="401">
        <f t="shared" ref="AL1146:AL1177" ca="1" si="1151">IF(AK1043&lt;$G$335,AL1043,AL1145)</f>
        <v>0</v>
      </c>
      <c r="AN1146" s="401">
        <f t="shared" ref="AN1146:AN1177" ca="1" si="1152">IF(AN1043&lt;$G$335,AN1043,AN1145)</f>
        <v>0</v>
      </c>
      <c r="AO1146" s="401">
        <f t="shared" ref="AO1146:AO1177" ca="1" si="1153">IF(AN1043&lt;$G$335,AO1043,AO1145)</f>
        <v>0</v>
      </c>
      <c r="AQ1146" s="401">
        <f t="shared" ref="AQ1146:AQ1177" ca="1" si="1154">IF(AQ1043&lt;$G$335,AQ1043,AQ1145)</f>
        <v>0</v>
      </c>
      <c r="AR1146" s="401">
        <f t="shared" ref="AR1146:AR1177" ca="1" si="1155">IF(AQ1043&lt;$G$335,AR1043,AR1145)</f>
        <v>0</v>
      </c>
      <c r="AT1146" s="401">
        <f t="shared" ref="AT1146:AT1177" ca="1" si="1156">IF(AT1043&lt;$G$335,AT1043,AT1145)</f>
        <v>0</v>
      </c>
      <c r="AU1146" s="401">
        <f t="shared" ref="AU1146:AU1177" ca="1" si="1157">IF(AT1043&lt;$G$335,AU1043,AU1145)</f>
        <v>0</v>
      </c>
      <c r="AW1146" s="401">
        <f t="shared" ref="AW1146:AW1177" ca="1" si="1158">IF(AW1043&lt;$G$335,AW1043,AW1145)</f>
        <v>0</v>
      </c>
      <c r="AX1146" s="401">
        <f t="shared" ref="AX1146:AX1177" ca="1" si="1159">IF(AW1043&lt;$G$335,AX1043,AX1145)</f>
        <v>0</v>
      </c>
      <c r="AZ1146" s="401">
        <f t="shared" ref="AZ1146:AZ1177" ca="1" si="1160">IF(AZ1043&lt;$G$335,AZ1043,AZ1145)</f>
        <v>0</v>
      </c>
      <c r="BA1146" s="401">
        <f t="shared" ref="BA1146:BA1177" ca="1" si="1161">IF(AZ1043&lt;$G$335,BA1043,BA1145)</f>
        <v>0</v>
      </c>
      <c r="BC1146" s="401">
        <f t="shared" ref="BC1146:BC1177" ca="1" si="1162">IF(BC1043&lt;$G$335,BC1043,BC1145)</f>
        <v>0</v>
      </c>
      <c r="BD1146" s="401">
        <f t="shared" ref="BD1146:BD1177" ca="1" si="1163">IF(BC1043&lt;$G$335,BD1043,BD1145)</f>
        <v>0</v>
      </c>
      <c r="BF1146" s="401">
        <f t="shared" ref="BF1146:BF1177" ca="1" si="1164">IF(BF1043&lt;$G$335,BF1043,BF1145)</f>
        <v>0</v>
      </c>
      <c r="BG1146" s="401">
        <f t="shared" ref="BG1146:BG1177" ca="1" si="1165">IF(BF1043&lt;$G$335,BG1043,BG1145)</f>
        <v>0</v>
      </c>
      <c r="BI1146" s="401">
        <f t="shared" ref="BI1146:BI1177" ca="1" si="1166">IF(BI1043&lt;$G$335,BI1043,BI1145)</f>
        <v>0</v>
      </c>
      <c r="BJ1146" s="401">
        <f t="shared" ref="BJ1146:BJ1177" ca="1" si="1167">IF(BI1043&lt;$G$335,BJ1043,BJ1145)</f>
        <v>0</v>
      </c>
      <c r="BL1146" s="401">
        <f t="shared" ref="BL1146:BL1177" ca="1" si="1168">IF(BL1043&lt;$G$335,BL1043,BL1145)</f>
        <v>0</v>
      </c>
      <c r="BM1146" s="401">
        <f t="shared" ref="BM1146:BM1177" ca="1" si="1169">IF(BL1043&lt;$G$335,BM1043,BM1145)</f>
        <v>0</v>
      </c>
    </row>
    <row r="1147" spans="4:65" hidden="1" x14ac:dyDescent="0.3">
      <c r="D1147" s="685"/>
      <c r="E1147" s="400">
        <f t="shared" si="1129"/>
        <v>2</v>
      </c>
      <c r="F1147" s="400" t="s">
        <v>1269</v>
      </c>
      <c r="G1147" s="401">
        <f t="shared" ca="1" si="1130"/>
        <v>-0.96000003490653929</v>
      </c>
      <c r="H1147" s="401">
        <f t="shared" ca="1" si="1131"/>
        <v>-0.60044425980391092</v>
      </c>
      <c r="J1147" s="401">
        <f t="shared" ca="1" si="1132"/>
        <v>0</v>
      </c>
      <c r="K1147" s="401">
        <f t="shared" ca="1" si="1133"/>
        <v>0</v>
      </c>
      <c r="M1147" s="401">
        <f t="shared" ca="1" si="1134"/>
        <v>-0.96</v>
      </c>
      <c r="N1147" s="401">
        <f t="shared" ca="1" si="1135"/>
        <v>-1.0004442799572106</v>
      </c>
      <c r="P1147" s="401">
        <f t="shared" ca="1" si="1136"/>
        <v>0</v>
      </c>
      <c r="Q1147" s="401">
        <f t="shared" ca="1" si="1137"/>
        <v>0</v>
      </c>
      <c r="S1147" s="401">
        <f t="shared" ca="1" si="1138"/>
        <v>0</v>
      </c>
      <c r="T1147" s="401">
        <f t="shared" ca="1" si="1139"/>
        <v>0</v>
      </c>
      <c r="V1147" s="401">
        <f t="shared" ca="1" si="1140"/>
        <v>-0.95999999999999941</v>
      </c>
      <c r="W1147" s="401">
        <f t="shared" ca="1" si="1141"/>
        <v>-1.6004442799572105</v>
      </c>
      <c r="Y1147" s="401">
        <f t="shared" ca="1" si="1142"/>
        <v>0</v>
      </c>
      <c r="Z1147" s="401">
        <f t="shared" ca="1" si="1143"/>
        <v>0</v>
      </c>
      <c r="AB1147" s="401">
        <f t="shared" ca="1" si="1144"/>
        <v>-0.96000003490653929</v>
      </c>
      <c r="AC1147" s="401">
        <f t="shared" ca="1" si="1145"/>
        <v>-2.0004442598039107</v>
      </c>
      <c r="AE1147" s="401">
        <f t="shared" ca="1" si="1146"/>
        <v>0</v>
      </c>
      <c r="AF1147" s="401">
        <f t="shared" ca="1" si="1147"/>
        <v>0</v>
      </c>
      <c r="AH1147" s="401">
        <f t="shared" ca="1" si="1148"/>
        <v>0</v>
      </c>
      <c r="AI1147" s="401">
        <f t="shared" ca="1" si="1149"/>
        <v>0</v>
      </c>
      <c r="AK1147" s="401">
        <f t="shared" ca="1" si="1150"/>
        <v>0</v>
      </c>
      <c r="AL1147" s="401">
        <f t="shared" ca="1" si="1151"/>
        <v>0</v>
      </c>
      <c r="AN1147" s="401">
        <f t="shared" ca="1" si="1152"/>
        <v>0</v>
      </c>
      <c r="AO1147" s="401">
        <f t="shared" ca="1" si="1153"/>
        <v>0</v>
      </c>
      <c r="AQ1147" s="401">
        <f t="shared" ca="1" si="1154"/>
        <v>0</v>
      </c>
      <c r="AR1147" s="401">
        <f t="shared" ca="1" si="1155"/>
        <v>0</v>
      </c>
      <c r="AT1147" s="401">
        <f t="shared" ca="1" si="1156"/>
        <v>0</v>
      </c>
      <c r="AU1147" s="401">
        <f t="shared" ca="1" si="1157"/>
        <v>0</v>
      </c>
      <c r="AW1147" s="401">
        <f t="shared" ca="1" si="1158"/>
        <v>0</v>
      </c>
      <c r="AX1147" s="401">
        <f t="shared" ca="1" si="1159"/>
        <v>0</v>
      </c>
      <c r="AZ1147" s="401">
        <f t="shared" ca="1" si="1160"/>
        <v>0</v>
      </c>
      <c r="BA1147" s="401">
        <f t="shared" ca="1" si="1161"/>
        <v>0</v>
      </c>
      <c r="BC1147" s="401">
        <f t="shared" ca="1" si="1162"/>
        <v>0</v>
      </c>
      <c r="BD1147" s="401">
        <f t="shared" ca="1" si="1163"/>
        <v>0</v>
      </c>
      <c r="BF1147" s="401">
        <f t="shared" ca="1" si="1164"/>
        <v>0</v>
      </c>
      <c r="BG1147" s="401">
        <f t="shared" ca="1" si="1165"/>
        <v>0</v>
      </c>
      <c r="BI1147" s="401">
        <f t="shared" ca="1" si="1166"/>
        <v>0</v>
      </c>
      <c r="BJ1147" s="401">
        <f t="shared" ca="1" si="1167"/>
        <v>0</v>
      </c>
      <c r="BL1147" s="401">
        <f t="shared" ca="1" si="1168"/>
        <v>0</v>
      </c>
      <c r="BM1147" s="401">
        <f t="shared" ca="1" si="1169"/>
        <v>0</v>
      </c>
    </row>
    <row r="1148" spans="4:65" hidden="1" x14ac:dyDescent="0.3">
      <c r="D1148" s="685"/>
      <c r="E1148" s="400">
        <f t="shared" si="1129"/>
        <v>3</v>
      </c>
      <c r="F1148" s="400" t="s">
        <v>1269</v>
      </c>
      <c r="G1148" s="401">
        <f t="shared" ca="1" si="1130"/>
        <v>-0.92000006981307858</v>
      </c>
      <c r="H1148" s="401">
        <f t="shared" ca="1" si="1131"/>
        <v>-0.6235382504181961</v>
      </c>
      <c r="J1148" s="401">
        <f t="shared" ca="1" si="1132"/>
        <v>0</v>
      </c>
      <c r="K1148" s="401">
        <f t="shared" ca="1" si="1133"/>
        <v>0</v>
      </c>
      <c r="M1148" s="401">
        <f t="shared" ca="1" si="1134"/>
        <v>-0.91999999999999993</v>
      </c>
      <c r="N1148" s="401">
        <f t="shared" ca="1" si="1135"/>
        <v>-1.0235382907247956</v>
      </c>
      <c r="P1148" s="401">
        <f t="shared" ca="1" si="1136"/>
        <v>0</v>
      </c>
      <c r="Q1148" s="401">
        <f t="shared" ca="1" si="1137"/>
        <v>0</v>
      </c>
      <c r="S1148" s="401">
        <f t="shared" ca="1" si="1138"/>
        <v>0</v>
      </c>
      <c r="T1148" s="401">
        <f t="shared" ca="1" si="1139"/>
        <v>0</v>
      </c>
      <c r="V1148" s="401">
        <f t="shared" ca="1" si="1140"/>
        <v>-0.91999999999999993</v>
      </c>
      <c r="W1148" s="401">
        <f t="shared" ca="1" si="1141"/>
        <v>-1.6235382907247955</v>
      </c>
      <c r="Y1148" s="401">
        <f t="shared" ca="1" si="1142"/>
        <v>0</v>
      </c>
      <c r="Z1148" s="401">
        <f t="shared" ca="1" si="1143"/>
        <v>0</v>
      </c>
      <c r="AB1148" s="401">
        <f t="shared" ca="1" si="1144"/>
        <v>-0.92000006981307858</v>
      </c>
      <c r="AC1148" s="401">
        <f t="shared" ca="1" si="1145"/>
        <v>-2.0235382504181958</v>
      </c>
      <c r="AE1148" s="401">
        <f t="shared" ca="1" si="1146"/>
        <v>0</v>
      </c>
      <c r="AF1148" s="401">
        <f t="shared" ca="1" si="1147"/>
        <v>0</v>
      </c>
      <c r="AH1148" s="401">
        <f t="shared" ca="1" si="1148"/>
        <v>0</v>
      </c>
      <c r="AI1148" s="401">
        <f t="shared" ca="1" si="1149"/>
        <v>0</v>
      </c>
      <c r="AK1148" s="401">
        <f t="shared" ca="1" si="1150"/>
        <v>0</v>
      </c>
      <c r="AL1148" s="401">
        <f t="shared" ca="1" si="1151"/>
        <v>0</v>
      </c>
      <c r="AN1148" s="401">
        <f t="shared" ca="1" si="1152"/>
        <v>0</v>
      </c>
      <c r="AO1148" s="401">
        <f t="shared" ca="1" si="1153"/>
        <v>0</v>
      </c>
      <c r="AQ1148" s="401">
        <f t="shared" ca="1" si="1154"/>
        <v>0</v>
      </c>
      <c r="AR1148" s="401">
        <f t="shared" ca="1" si="1155"/>
        <v>0</v>
      </c>
      <c r="AT1148" s="401">
        <f t="shared" ca="1" si="1156"/>
        <v>0</v>
      </c>
      <c r="AU1148" s="401">
        <f t="shared" ca="1" si="1157"/>
        <v>0</v>
      </c>
      <c r="AW1148" s="401">
        <f t="shared" ca="1" si="1158"/>
        <v>0</v>
      </c>
      <c r="AX1148" s="401">
        <f t="shared" ca="1" si="1159"/>
        <v>0</v>
      </c>
      <c r="AZ1148" s="401">
        <f t="shared" ca="1" si="1160"/>
        <v>0</v>
      </c>
      <c r="BA1148" s="401">
        <f t="shared" ca="1" si="1161"/>
        <v>0</v>
      </c>
      <c r="BC1148" s="401">
        <f t="shared" ca="1" si="1162"/>
        <v>0</v>
      </c>
      <c r="BD1148" s="401">
        <f t="shared" ca="1" si="1163"/>
        <v>0</v>
      </c>
      <c r="BF1148" s="401">
        <f t="shared" ca="1" si="1164"/>
        <v>0</v>
      </c>
      <c r="BG1148" s="401">
        <f t="shared" ca="1" si="1165"/>
        <v>0</v>
      </c>
      <c r="BI1148" s="401">
        <f t="shared" ca="1" si="1166"/>
        <v>0</v>
      </c>
      <c r="BJ1148" s="401">
        <f t="shared" ca="1" si="1167"/>
        <v>0</v>
      </c>
      <c r="BL1148" s="401">
        <f t="shared" ca="1" si="1168"/>
        <v>0</v>
      </c>
      <c r="BM1148" s="401">
        <f t="shared" ca="1" si="1169"/>
        <v>0</v>
      </c>
    </row>
    <row r="1149" spans="4:65" hidden="1" x14ac:dyDescent="0.3">
      <c r="D1149" s="685"/>
      <c r="E1149" s="400">
        <f t="shared" si="1129"/>
        <v>4</v>
      </c>
      <c r="F1149" s="400" t="s">
        <v>1268</v>
      </c>
      <c r="G1149" s="401">
        <f t="shared" ca="1" si="1130"/>
        <v>7.9998184857669713E-2</v>
      </c>
      <c r="H1149" s="401">
        <f t="shared" ca="1" si="1131"/>
        <v>-4.6186973562257053E-2</v>
      </c>
      <c r="J1149" s="401">
        <f t="shared" ca="1" si="1132"/>
        <v>0</v>
      </c>
      <c r="K1149" s="401">
        <f t="shared" ca="1" si="1133"/>
        <v>0</v>
      </c>
      <c r="M1149" s="401">
        <f t="shared" ca="1" si="1134"/>
        <v>-0.92</v>
      </c>
      <c r="N1149" s="401">
        <f t="shared" ca="1" si="1135"/>
        <v>-0.93116224765445565</v>
      </c>
      <c r="P1149" s="401">
        <f t="shared" ca="1" si="1136"/>
        <v>0</v>
      </c>
      <c r="Q1149" s="401">
        <f t="shared" ca="1" si="1137"/>
        <v>0</v>
      </c>
      <c r="S1149" s="401">
        <f t="shared" ca="1" si="1138"/>
        <v>0</v>
      </c>
      <c r="T1149" s="401">
        <f t="shared" ca="1" si="1139"/>
        <v>0</v>
      </c>
      <c r="V1149" s="401">
        <f t="shared" ca="1" si="1140"/>
        <v>-0.92000000000000115</v>
      </c>
      <c r="W1149" s="401">
        <f t="shared" ca="1" si="1141"/>
        <v>-1.5311622476544555</v>
      </c>
      <c r="Y1149" s="401">
        <f t="shared" ca="1" si="1142"/>
        <v>0</v>
      </c>
      <c r="Z1149" s="401">
        <f t="shared" ca="1" si="1143"/>
        <v>0</v>
      </c>
      <c r="AB1149" s="401">
        <f t="shared" ca="1" si="1144"/>
        <v>-0.76411576920178392</v>
      </c>
      <c r="AC1149" s="401">
        <f t="shared" ca="1" si="1145"/>
        <v>-1.9335380933385633</v>
      </c>
      <c r="AE1149" s="401">
        <f t="shared" ca="1" si="1146"/>
        <v>0</v>
      </c>
      <c r="AF1149" s="401">
        <f t="shared" ca="1" si="1147"/>
        <v>0</v>
      </c>
      <c r="AH1149" s="401">
        <f t="shared" ca="1" si="1148"/>
        <v>0</v>
      </c>
      <c r="AI1149" s="401">
        <f t="shared" ca="1" si="1149"/>
        <v>0</v>
      </c>
      <c r="AK1149" s="401">
        <f t="shared" ca="1" si="1150"/>
        <v>0</v>
      </c>
      <c r="AL1149" s="401">
        <f t="shared" ca="1" si="1151"/>
        <v>0</v>
      </c>
      <c r="AN1149" s="401">
        <f t="shared" ca="1" si="1152"/>
        <v>0</v>
      </c>
      <c r="AO1149" s="401">
        <f t="shared" ca="1" si="1153"/>
        <v>0</v>
      </c>
      <c r="AQ1149" s="401">
        <f t="shared" ca="1" si="1154"/>
        <v>0</v>
      </c>
      <c r="AR1149" s="401">
        <f t="shared" ca="1" si="1155"/>
        <v>0</v>
      </c>
      <c r="AT1149" s="401">
        <f t="shared" ca="1" si="1156"/>
        <v>0</v>
      </c>
      <c r="AU1149" s="401">
        <f t="shared" ca="1" si="1157"/>
        <v>0</v>
      </c>
      <c r="AW1149" s="401">
        <f t="shared" ca="1" si="1158"/>
        <v>0</v>
      </c>
      <c r="AX1149" s="401">
        <f t="shared" ca="1" si="1159"/>
        <v>0</v>
      </c>
      <c r="AZ1149" s="401">
        <f t="shared" ca="1" si="1160"/>
        <v>0</v>
      </c>
      <c r="BA1149" s="401">
        <f t="shared" ca="1" si="1161"/>
        <v>0</v>
      </c>
      <c r="BC1149" s="401">
        <f t="shared" ca="1" si="1162"/>
        <v>0</v>
      </c>
      <c r="BD1149" s="401">
        <f t="shared" ca="1" si="1163"/>
        <v>0</v>
      </c>
      <c r="BF1149" s="401">
        <f t="shared" ca="1" si="1164"/>
        <v>0</v>
      </c>
      <c r="BG1149" s="401">
        <f t="shared" ca="1" si="1165"/>
        <v>0</v>
      </c>
      <c r="BI1149" s="401">
        <f t="shared" ca="1" si="1166"/>
        <v>0</v>
      </c>
      <c r="BJ1149" s="401">
        <f t="shared" ca="1" si="1167"/>
        <v>0</v>
      </c>
      <c r="BL1149" s="401">
        <f t="shared" ca="1" si="1168"/>
        <v>0</v>
      </c>
      <c r="BM1149" s="401">
        <f t="shared" ca="1" si="1169"/>
        <v>0</v>
      </c>
    </row>
    <row r="1150" spans="4:65" hidden="1" x14ac:dyDescent="0.3">
      <c r="D1150" s="685"/>
      <c r="E1150" s="400">
        <f t="shared" si="1129"/>
        <v>5</v>
      </c>
      <c r="F1150" s="400" t="s">
        <v>1268</v>
      </c>
      <c r="G1150" s="401">
        <f t="shared" ca="1" si="1130"/>
        <v>0.11999814995113046</v>
      </c>
      <c r="H1150" s="401">
        <f t="shared" ca="1" si="1131"/>
        <v>-6.928096417654224E-2</v>
      </c>
      <c r="J1150" s="401">
        <f t="shared" ca="1" si="1132"/>
        <v>0</v>
      </c>
      <c r="K1150" s="401">
        <f t="shared" ca="1" si="1133"/>
        <v>0</v>
      </c>
      <c r="M1150" s="401">
        <f t="shared" ca="1" si="1134"/>
        <v>-0.87999999999999989</v>
      </c>
      <c r="N1150" s="401">
        <f t="shared" ca="1" si="1135"/>
        <v>-0.90806823688687066</v>
      </c>
      <c r="P1150" s="401">
        <f t="shared" ca="1" si="1136"/>
        <v>0</v>
      </c>
      <c r="Q1150" s="401">
        <f t="shared" ca="1" si="1137"/>
        <v>0</v>
      </c>
      <c r="S1150" s="401">
        <f t="shared" ca="1" si="1138"/>
        <v>0</v>
      </c>
      <c r="T1150" s="401">
        <f t="shared" ca="1" si="1139"/>
        <v>0</v>
      </c>
      <c r="V1150" s="401">
        <f t="shared" ca="1" si="1140"/>
        <v>-0.87999999999999989</v>
      </c>
      <c r="W1150" s="401">
        <f t="shared" ca="1" si="1141"/>
        <v>-1.5080682368868705</v>
      </c>
      <c r="Y1150" s="401">
        <f t="shared" ca="1" si="1142"/>
        <v>0</v>
      </c>
      <c r="Z1150" s="401">
        <f t="shared" ca="1" si="1143"/>
        <v>0</v>
      </c>
      <c r="AB1150" s="401">
        <f t="shared" ca="1" si="1144"/>
        <v>-0.72411580410832355</v>
      </c>
      <c r="AC1150" s="401">
        <f t="shared" ca="1" si="1145"/>
        <v>-1.9566320839528482</v>
      </c>
      <c r="AE1150" s="401">
        <f t="shared" ca="1" si="1146"/>
        <v>0</v>
      </c>
      <c r="AF1150" s="401">
        <f t="shared" ca="1" si="1147"/>
        <v>0</v>
      </c>
      <c r="AH1150" s="401">
        <f t="shared" ca="1" si="1148"/>
        <v>0</v>
      </c>
      <c r="AI1150" s="401">
        <f t="shared" ca="1" si="1149"/>
        <v>0</v>
      </c>
      <c r="AK1150" s="401">
        <f t="shared" ca="1" si="1150"/>
        <v>0</v>
      </c>
      <c r="AL1150" s="401">
        <f t="shared" ca="1" si="1151"/>
        <v>0</v>
      </c>
      <c r="AN1150" s="401">
        <f t="shared" ca="1" si="1152"/>
        <v>0</v>
      </c>
      <c r="AO1150" s="401">
        <f t="shared" ca="1" si="1153"/>
        <v>0</v>
      </c>
      <c r="AQ1150" s="401">
        <f t="shared" ca="1" si="1154"/>
        <v>0</v>
      </c>
      <c r="AR1150" s="401">
        <f t="shared" ca="1" si="1155"/>
        <v>0</v>
      </c>
      <c r="AT1150" s="401">
        <f t="shared" ca="1" si="1156"/>
        <v>0</v>
      </c>
      <c r="AU1150" s="401">
        <f t="shared" ca="1" si="1157"/>
        <v>0</v>
      </c>
      <c r="AW1150" s="401">
        <f t="shared" ca="1" si="1158"/>
        <v>0</v>
      </c>
      <c r="AX1150" s="401">
        <f t="shared" ca="1" si="1159"/>
        <v>0</v>
      </c>
      <c r="AZ1150" s="401">
        <f t="shared" ca="1" si="1160"/>
        <v>0</v>
      </c>
      <c r="BA1150" s="401">
        <f t="shared" ca="1" si="1161"/>
        <v>0</v>
      </c>
      <c r="BC1150" s="401">
        <f t="shared" ca="1" si="1162"/>
        <v>0</v>
      </c>
      <c r="BD1150" s="401">
        <f t="shared" ca="1" si="1163"/>
        <v>0</v>
      </c>
      <c r="BF1150" s="401">
        <f t="shared" ca="1" si="1164"/>
        <v>0</v>
      </c>
      <c r="BG1150" s="401">
        <f t="shared" ca="1" si="1165"/>
        <v>0</v>
      </c>
      <c r="BI1150" s="401">
        <f t="shared" ca="1" si="1166"/>
        <v>0</v>
      </c>
      <c r="BJ1150" s="401">
        <f t="shared" ca="1" si="1167"/>
        <v>0</v>
      </c>
      <c r="BL1150" s="401">
        <f t="shared" ca="1" si="1168"/>
        <v>0</v>
      </c>
      <c r="BM1150" s="401">
        <f t="shared" ca="1" si="1169"/>
        <v>0</v>
      </c>
    </row>
    <row r="1151" spans="4:65" hidden="1" x14ac:dyDescent="0.3">
      <c r="D1151" s="685"/>
      <c r="E1151" s="400">
        <f t="shared" si="1129"/>
        <v>6</v>
      </c>
      <c r="F1151" s="400" t="s">
        <v>1269</v>
      </c>
      <c r="G1151" s="401">
        <f t="shared" ca="1" si="1130"/>
        <v>-0.88000010471961787</v>
      </c>
      <c r="H1151" s="401">
        <f t="shared" ca="1" si="1131"/>
        <v>-0.64663224103248129</v>
      </c>
      <c r="J1151" s="401">
        <f t="shared" ca="1" si="1132"/>
        <v>0</v>
      </c>
      <c r="K1151" s="401">
        <f t="shared" ca="1" si="1133"/>
        <v>0</v>
      </c>
      <c r="M1151" s="401">
        <f t="shared" ca="1" si="1134"/>
        <v>-0.87999999999999989</v>
      </c>
      <c r="N1151" s="401">
        <f t="shared" ca="1" si="1135"/>
        <v>-1.0466323014923806</v>
      </c>
      <c r="P1151" s="401">
        <f t="shared" ca="1" si="1136"/>
        <v>0</v>
      </c>
      <c r="Q1151" s="401">
        <f t="shared" ca="1" si="1137"/>
        <v>0</v>
      </c>
      <c r="S1151" s="401">
        <f t="shared" ca="1" si="1138"/>
        <v>0</v>
      </c>
      <c r="T1151" s="401">
        <f t="shared" ca="1" si="1139"/>
        <v>0</v>
      </c>
      <c r="V1151" s="401">
        <f t="shared" ca="1" si="1140"/>
        <v>-0.87999999999999989</v>
      </c>
      <c r="W1151" s="401">
        <f t="shared" ca="1" si="1141"/>
        <v>-1.6466323014923805</v>
      </c>
      <c r="Y1151" s="401">
        <f t="shared" ca="1" si="1142"/>
        <v>0</v>
      </c>
      <c r="Z1151" s="401">
        <f t="shared" ca="1" si="1143"/>
        <v>0</v>
      </c>
      <c r="AB1151" s="401">
        <f t="shared" ca="1" si="1144"/>
        <v>-0.88000010471961787</v>
      </c>
      <c r="AC1151" s="401">
        <f t="shared" ca="1" si="1145"/>
        <v>-2.0466322410324809</v>
      </c>
      <c r="AE1151" s="401">
        <f t="shared" ca="1" si="1146"/>
        <v>0</v>
      </c>
      <c r="AF1151" s="401">
        <f t="shared" ca="1" si="1147"/>
        <v>0</v>
      </c>
      <c r="AH1151" s="401">
        <f t="shared" ca="1" si="1148"/>
        <v>0</v>
      </c>
      <c r="AI1151" s="401">
        <f t="shared" ca="1" si="1149"/>
        <v>0</v>
      </c>
      <c r="AK1151" s="401">
        <f t="shared" ca="1" si="1150"/>
        <v>0</v>
      </c>
      <c r="AL1151" s="401">
        <f t="shared" ca="1" si="1151"/>
        <v>0</v>
      </c>
      <c r="AN1151" s="401">
        <f t="shared" ca="1" si="1152"/>
        <v>0</v>
      </c>
      <c r="AO1151" s="401">
        <f t="shared" ca="1" si="1153"/>
        <v>0</v>
      </c>
      <c r="AQ1151" s="401">
        <f t="shared" ca="1" si="1154"/>
        <v>0</v>
      </c>
      <c r="AR1151" s="401">
        <f t="shared" ca="1" si="1155"/>
        <v>0</v>
      </c>
      <c r="AT1151" s="401">
        <f t="shared" ca="1" si="1156"/>
        <v>0</v>
      </c>
      <c r="AU1151" s="401">
        <f t="shared" ca="1" si="1157"/>
        <v>0</v>
      </c>
      <c r="AW1151" s="401">
        <f t="shared" ca="1" si="1158"/>
        <v>0</v>
      </c>
      <c r="AX1151" s="401">
        <f t="shared" ca="1" si="1159"/>
        <v>0</v>
      </c>
      <c r="AZ1151" s="401">
        <f t="shared" ca="1" si="1160"/>
        <v>0</v>
      </c>
      <c r="BA1151" s="401">
        <f t="shared" ca="1" si="1161"/>
        <v>0</v>
      </c>
      <c r="BC1151" s="401">
        <f t="shared" ca="1" si="1162"/>
        <v>0</v>
      </c>
      <c r="BD1151" s="401">
        <f t="shared" ca="1" si="1163"/>
        <v>0</v>
      </c>
      <c r="BF1151" s="401">
        <f t="shared" ca="1" si="1164"/>
        <v>0</v>
      </c>
      <c r="BG1151" s="401">
        <f t="shared" ca="1" si="1165"/>
        <v>0</v>
      </c>
      <c r="BI1151" s="401">
        <f t="shared" ca="1" si="1166"/>
        <v>0</v>
      </c>
      <c r="BJ1151" s="401">
        <f t="shared" ca="1" si="1167"/>
        <v>0</v>
      </c>
      <c r="BL1151" s="401">
        <f t="shared" ca="1" si="1168"/>
        <v>0</v>
      </c>
      <c r="BM1151" s="401">
        <f t="shared" ca="1" si="1169"/>
        <v>0</v>
      </c>
    </row>
    <row r="1152" spans="4:65" hidden="1" x14ac:dyDescent="0.3">
      <c r="D1152" s="685"/>
      <c r="E1152" s="400">
        <f t="shared" si="1129"/>
        <v>7</v>
      </c>
      <c r="F1152" s="400" t="s">
        <v>1269</v>
      </c>
      <c r="G1152" s="401">
        <f t="shared" ca="1" si="1130"/>
        <v>-0.84000013962615716</v>
      </c>
      <c r="H1152" s="401">
        <f t="shared" ca="1" si="1131"/>
        <v>-0.66972623164676648</v>
      </c>
      <c r="J1152" s="401">
        <f t="shared" ca="1" si="1132"/>
        <v>0</v>
      </c>
      <c r="K1152" s="401">
        <f t="shared" ca="1" si="1133"/>
        <v>0</v>
      </c>
      <c r="M1152" s="401">
        <f t="shared" ca="1" si="1134"/>
        <v>-0.83999999999999986</v>
      </c>
      <c r="N1152" s="401">
        <f t="shared" ca="1" si="1135"/>
        <v>-1.0697263122599656</v>
      </c>
      <c r="P1152" s="401">
        <f t="shared" ca="1" si="1136"/>
        <v>0</v>
      </c>
      <c r="Q1152" s="401">
        <f t="shared" ca="1" si="1137"/>
        <v>0</v>
      </c>
      <c r="S1152" s="401">
        <f t="shared" ca="1" si="1138"/>
        <v>0</v>
      </c>
      <c r="T1152" s="401">
        <f t="shared" ca="1" si="1139"/>
        <v>0</v>
      </c>
      <c r="V1152" s="401">
        <f t="shared" ca="1" si="1140"/>
        <v>-0.83999999999999986</v>
      </c>
      <c r="W1152" s="401">
        <f t="shared" ca="1" si="1141"/>
        <v>-1.6697263122599655</v>
      </c>
      <c r="Y1152" s="401">
        <f t="shared" ca="1" si="1142"/>
        <v>0</v>
      </c>
      <c r="Z1152" s="401">
        <f t="shared" ca="1" si="1143"/>
        <v>0</v>
      </c>
      <c r="AB1152" s="401">
        <f t="shared" ca="1" si="1144"/>
        <v>-0.84000013962615716</v>
      </c>
      <c r="AC1152" s="401">
        <f t="shared" ca="1" si="1145"/>
        <v>-2.0697262316467659</v>
      </c>
      <c r="AE1152" s="401">
        <f t="shared" ca="1" si="1146"/>
        <v>0</v>
      </c>
      <c r="AF1152" s="401">
        <f t="shared" ca="1" si="1147"/>
        <v>0</v>
      </c>
      <c r="AH1152" s="401">
        <f t="shared" ca="1" si="1148"/>
        <v>0</v>
      </c>
      <c r="AI1152" s="401">
        <f t="shared" ca="1" si="1149"/>
        <v>0</v>
      </c>
      <c r="AK1152" s="401">
        <f t="shared" ca="1" si="1150"/>
        <v>0</v>
      </c>
      <c r="AL1152" s="401">
        <f t="shared" ca="1" si="1151"/>
        <v>0</v>
      </c>
      <c r="AN1152" s="401">
        <f t="shared" ca="1" si="1152"/>
        <v>0</v>
      </c>
      <c r="AO1152" s="401">
        <f t="shared" ca="1" si="1153"/>
        <v>0</v>
      </c>
      <c r="AQ1152" s="401">
        <f t="shared" ca="1" si="1154"/>
        <v>0</v>
      </c>
      <c r="AR1152" s="401">
        <f t="shared" ca="1" si="1155"/>
        <v>0</v>
      </c>
      <c r="AT1152" s="401">
        <f t="shared" ca="1" si="1156"/>
        <v>0</v>
      </c>
      <c r="AU1152" s="401">
        <f t="shared" ca="1" si="1157"/>
        <v>0</v>
      </c>
      <c r="AW1152" s="401">
        <f t="shared" ca="1" si="1158"/>
        <v>0</v>
      </c>
      <c r="AX1152" s="401">
        <f t="shared" ca="1" si="1159"/>
        <v>0</v>
      </c>
      <c r="AZ1152" s="401">
        <f t="shared" ca="1" si="1160"/>
        <v>0</v>
      </c>
      <c r="BA1152" s="401">
        <f t="shared" ca="1" si="1161"/>
        <v>0</v>
      </c>
      <c r="BC1152" s="401">
        <f t="shared" ca="1" si="1162"/>
        <v>0</v>
      </c>
      <c r="BD1152" s="401">
        <f t="shared" ca="1" si="1163"/>
        <v>0</v>
      </c>
      <c r="BF1152" s="401">
        <f t="shared" ca="1" si="1164"/>
        <v>0</v>
      </c>
      <c r="BG1152" s="401">
        <f t="shared" ca="1" si="1165"/>
        <v>0</v>
      </c>
      <c r="BI1152" s="401">
        <f t="shared" ca="1" si="1166"/>
        <v>0</v>
      </c>
      <c r="BJ1152" s="401">
        <f t="shared" ca="1" si="1167"/>
        <v>0</v>
      </c>
      <c r="BL1152" s="401">
        <f t="shared" ca="1" si="1168"/>
        <v>0</v>
      </c>
      <c r="BM1152" s="401">
        <f t="shared" ca="1" si="1169"/>
        <v>0</v>
      </c>
    </row>
    <row r="1153" spans="4:65" hidden="1" x14ac:dyDescent="0.3">
      <c r="D1153" s="685"/>
      <c r="E1153" s="400">
        <f t="shared" si="1129"/>
        <v>8</v>
      </c>
      <c r="F1153" s="400" t="s">
        <v>1268</v>
      </c>
      <c r="G1153" s="401">
        <f t="shared" ca="1" si="1130"/>
        <v>0.15999811504459116</v>
      </c>
      <c r="H1153" s="401">
        <f t="shared" ca="1" si="1131"/>
        <v>-9.2374954790827413E-2</v>
      </c>
      <c r="J1153" s="401">
        <f t="shared" ca="1" si="1132"/>
        <v>0</v>
      </c>
      <c r="K1153" s="401">
        <f t="shared" ca="1" si="1133"/>
        <v>0</v>
      </c>
      <c r="M1153" s="401">
        <f t="shared" ca="1" si="1134"/>
        <v>-0.84000000000000019</v>
      </c>
      <c r="N1153" s="401">
        <f t="shared" ca="1" si="1135"/>
        <v>-0.88972631225996579</v>
      </c>
      <c r="P1153" s="401">
        <f t="shared" ca="1" si="1136"/>
        <v>0</v>
      </c>
      <c r="Q1153" s="401">
        <f t="shared" ca="1" si="1137"/>
        <v>0</v>
      </c>
      <c r="S1153" s="401">
        <f t="shared" ca="1" si="1138"/>
        <v>0</v>
      </c>
      <c r="T1153" s="401">
        <f t="shared" ca="1" si="1139"/>
        <v>0</v>
      </c>
      <c r="V1153" s="401">
        <f t="shared" ca="1" si="1140"/>
        <v>-0.84000000000000019</v>
      </c>
      <c r="W1153" s="401">
        <f t="shared" ca="1" si="1141"/>
        <v>-1.4897263122599655</v>
      </c>
      <c r="Y1153" s="401">
        <f t="shared" ca="1" si="1142"/>
        <v>0</v>
      </c>
      <c r="Z1153" s="401">
        <f t="shared" ca="1" si="1143"/>
        <v>0</v>
      </c>
      <c r="AB1153" s="401">
        <f t="shared" ca="1" si="1144"/>
        <v>-0.68411583901486273</v>
      </c>
      <c r="AC1153" s="401">
        <f t="shared" ca="1" si="1145"/>
        <v>-1.979726074567133</v>
      </c>
      <c r="AE1153" s="401">
        <f t="shared" ca="1" si="1146"/>
        <v>0</v>
      </c>
      <c r="AF1153" s="401">
        <f t="shared" ca="1" si="1147"/>
        <v>0</v>
      </c>
      <c r="AH1153" s="401">
        <f t="shared" ca="1" si="1148"/>
        <v>0</v>
      </c>
      <c r="AI1153" s="401">
        <f t="shared" ca="1" si="1149"/>
        <v>0</v>
      </c>
      <c r="AK1153" s="401">
        <f t="shared" ca="1" si="1150"/>
        <v>0</v>
      </c>
      <c r="AL1153" s="401">
        <f t="shared" ca="1" si="1151"/>
        <v>0</v>
      </c>
      <c r="AN1153" s="401">
        <f t="shared" ca="1" si="1152"/>
        <v>0</v>
      </c>
      <c r="AO1153" s="401">
        <f t="shared" ca="1" si="1153"/>
        <v>0</v>
      </c>
      <c r="AQ1153" s="401">
        <f t="shared" ca="1" si="1154"/>
        <v>0</v>
      </c>
      <c r="AR1153" s="401">
        <f t="shared" ca="1" si="1155"/>
        <v>0</v>
      </c>
      <c r="AT1153" s="401">
        <f t="shared" ca="1" si="1156"/>
        <v>0</v>
      </c>
      <c r="AU1153" s="401">
        <f t="shared" ca="1" si="1157"/>
        <v>0</v>
      </c>
      <c r="AW1153" s="401">
        <f t="shared" ca="1" si="1158"/>
        <v>0</v>
      </c>
      <c r="AX1153" s="401">
        <f t="shared" ca="1" si="1159"/>
        <v>0</v>
      </c>
      <c r="AZ1153" s="401">
        <f t="shared" ca="1" si="1160"/>
        <v>0</v>
      </c>
      <c r="BA1153" s="401">
        <f t="shared" ca="1" si="1161"/>
        <v>0</v>
      </c>
      <c r="BC1153" s="401">
        <f t="shared" ca="1" si="1162"/>
        <v>0</v>
      </c>
      <c r="BD1153" s="401">
        <f t="shared" ca="1" si="1163"/>
        <v>0</v>
      </c>
      <c r="BF1153" s="401">
        <f t="shared" ca="1" si="1164"/>
        <v>0</v>
      </c>
      <c r="BG1153" s="401">
        <f t="shared" ca="1" si="1165"/>
        <v>0</v>
      </c>
      <c r="BI1153" s="401">
        <f t="shared" ca="1" si="1166"/>
        <v>0</v>
      </c>
      <c r="BJ1153" s="401">
        <f t="shared" ca="1" si="1167"/>
        <v>0</v>
      </c>
      <c r="BL1153" s="401">
        <f t="shared" ca="1" si="1168"/>
        <v>0</v>
      </c>
      <c r="BM1153" s="401">
        <f t="shared" ca="1" si="1169"/>
        <v>0</v>
      </c>
    </row>
    <row r="1154" spans="4:65" hidden="1" x14ac:dyDescent="0.3">
      <c r="D1154" s="685"/>
      <c r="E1154" s="400">
        <f t="shared" si="1129"/>
        <v>9</v>
      </c>
      <c r="F1154" s="400" t="s">
        <v>1268</v>
      </c>
      <c r="G1154" s="401">
        <f t="shared" ca="1" si="1130"/>
        <v>0.19999808013805195</v>
      </c>
      <c r="H1154" s="401">
        <f t="shared" ca="1" si="1131"/>
        <v>-0.11546894540511263</v>
      </c>
      <c r="J1154" s="401">
        <f t="shared" ca="1" si="1132"/>
        <v>0</v>
      </c>
      <c r="K1154" s="401">
        <f t="shared" ca="1" si="1133"/>
        <v>0</v>
      </c>
      <c r="M1154" s="401">
        <f t="shared" ca="1" si="1134"/>
        <v>-0.79999999999999982</v>
      </c>
      <c r="N1154" s="401">
        <f t="shared" ca="1" si="1135"/>
        <v>-0.9128203230275509</v>
      </c>
      <c r="P1154" s="401">
        <f t="shared" ca="1" si="1136"/>
        <v>0</v>
      </c>
      <c r="Q1154" s="401">
        <f t="shared" ca="1" si="1137"/>
        <v>0</v>
      </c>
      <c r="S1154" s="401">
        <f t="shared" ca="1" si="1138"/>
        <v>0</v>
      </c>
      <c r="T1154" s="401">
        <f t="shared" ca="1" si="1139"/>
        <v>0</v>
      </c>
      <c r="V1154" s="401">
        <f t="shared" ca="1" si="1140"/>
        <v>-0.79999999999999993</v>
      </c>
      <c r="W1154" s="401">
        <f t="shared" ca="1" si="1141"/>
        <v>-1.5128203230275505</v>
      </c>
      <c r="Y1154" s="401">
        <f t="shared" ca="1" si="1142"/>
        <v>0</v>
      </c>
      <c r="Z1154" s="401">
        <f t="shared" ca="1" si="1143"/>
        <v>0</v>
      </c>
      <c r="AB1154" s="401">
        <f t="shared" ca="1" si="1144"/>
        <v>-0.64411587392140246</v>
      </c>
      <c r="AC1154" s="401">
        <f t="shared" ca="1" si="1145"/>
        <v>-2.0028200651814188</v>
      </c>
      <c r="AE1154" s="401">
        <f t="shared" ca="1" si="1146"/>
        <v>0</v>
      </c>
      <c r="AF1154" s="401">
        <f t="shared" ca="1" si="1147"/>
        <v>0</v>
      </c>
      <c r="AH1154" s="401">
        <f t="shared" ca="1" si="1148"/>
        <v>0</v>
      </c>
      <c r="AI1154" s="401">
        <f t="shared" ca="1" si="1149"/>
        <v>0</v>
      </c>
      <c r="AK1154" s="401">
        <f t="shared" ca="1" si="1150"/>
        <v>0</v>
      </c>
      <c r="AL1154" s="401">
        <f t="shared" ca="1" si="1151"/>
        <v>0</v>
      </c>
      <c r="AN1154" s="401">
        <f t="shared" ca="1" si="1152"/>
        <v>0</v>
      </c>
      <c r="AO1154" s="401">
        <f t="shared" ca="1" si="1153"/>
        <v>0</v>
      </c>
      <c r="AQ1154" s="401">
        <f t="shared" ca="1" si="1154"/>
        <v>0</v>
      </c>
      <c r="AR1154" s="401">
        <f t="shared" ca="1" si="1155"/>
        <v>0</v>
      </c>
      <c r="AT1154" s="401">
        <f t="shared" ca="1" si="1156"/>
        <v>0</v>
      </c>
      <c r="AU1154" s="401">
        <f t="shared" ca="1" si="1157"/>
        <v>0</v>
      </c>
      <c r="AW1154" s="401">
        <f t="shared" ca="1" si="1158"/>
        <v>0</v>
      </c>
      <c r="AX1154" s="401">
        <f t="shared" ca="1" si="1159"/>
        <v>0</v>
      </c>
      <c r="AZ1154" s="401">
        <f t="shared" ca="1" si="1160"/>
        <v>0</v>
      </c>
      <c r="BA1154" s="401">
        <f t="shared" ca="1" si="1161"/>
        <v>0</v>
      </c>
      <c r="BC1154" s="401">
        <f t="shared" ca="1" si="1162"/>
        <v>0</v>
      </c>
      <c r="BD1154" s="401">
        <f t="shared" ca="1" si="1163"/>
        <v>0</v>
      </c>
      <c r="BF1154" s="401">
        <f t="shared" ca="1" si="1164"/>
        <v>0</v>
      </c>
      <c r="BG1154" s="401">
        <f t="shared" ca="1" si="1165"/>
        <v>0</v>
      </c>
      <c r="BI1154" s="401">
        <f t="shared" ca="1" si="1166"/>
        <v>0</v>
      </c>
      <c r="BJ1154" s="401">
        <f t="shared" ca="1" si="1167"/>
        <v>0</v>
      </c>
      <c r="BL1154" s="401">
        <f t="shared" ca="1" si="1168"/>
        <v>0</v>
      </c>
      <c r="BM1154" s="401">
        <f t="shared" ca="1" si="1169"/>
        <v>0</v>
      </c>
    </row>
    <row r="1155" spans="4:65" hidden="1" x14ac:dyDescent="0.3">
      <c r="D1155" s="685"/>
      <c r="E1155" s="400">
        <f t="shared" si="1129"/>
        <v>10</v>
      </c>
      <c r="F1155" s="400" t="s">
        <v>1269</v>
      </c>
      <c r="G1155" s="401">
        <f t="shared" ca="1" si="1130"/>
        <v>-0.80000017453269645</v>
      </c>
      <c r="H1155" s="401">
        <f t="shared" ca="1" si="1131"/>
        <v>-0.69282022226105167</v>
      </c>
      <c r="J1155" s="401">
        <f t="shared" ca="1" si="1132"/>
        <v>0</v>
      </c>
      <c r="K1155" s="401">
        <f t="shared" ca="1" si="1133"/>
        <v>0</v>
      </c>
      <c r="M1155" s="401">
        <f t="shared" ca="1" si="1134"/>
        <v>-0.79999999999999949</v>
      </c>
      <c r="N1155" s="401">
        <f t="shared" ca="1" si="1135"/>
        <v>-1.0928203230275506</v>
      </c>
      <c r="P1155" s="401">
        <f t="shared" ca="1" si="1136"/>
        <v>0</v>
      </c>
      <c r="Q1155" s="401">
        <f t="shared" ca="1" si="1137"/>
        <v>0</v>
      </c>
      <c r="S1155" s="401">
        <f t="shared" ca="1" si="1138"/>
        <v>0</v>
      </c>
      <c r="T1155" s="401">
        <f t="shared" ca="1" si="1139"/>
        <v>0</v>
      </c>
      <c r="V1155" s="401">
        <f t="shared" ca="1" si="1140"/>
        <v>-0.79999999999999982</v>
      </c>
      <c r="W1155" s="401">
        <f t="shared" ca="1" si="1141"/>
        <v>-1.6928203230275505</v>
      </c>
      <c r="Y1155" s="401">
        <f t="shared" ca="1" si="1142"/>
        <v>0</v>
      </c>
      <c r="Z1155" s="401">
        <f t="shared" ca="1" si="1143"/>
        <v>0</v>
      </c>
      <c r="AB1155" s="401">
        <f t="shared" ca="1" si="1144"/>
        <v>-0.80000017453269645</v>
      </c>
      <c r="AC1155" s="401">
        <f t="shared" ca="1" si="1145"/>
        <v>-2.092820222261051</v>
      </c>
      <c r="AE1155" s="401">
        <f t="shared" ca="1" si="1146"/>
        <v>0</v>
      </c>
      <c r="AF1155" s="401">
        <f t="shared" ca="1" si="1147"/>
        <v>0</v>
      </c>
      <c r="AH1155" s="401">
        <f t="shared" ca="1" si="1148"/>
        <v>0</v>
      </c>
      <c r="AI1155" s="401">
        <f t="shared" ca="1" si="1149"/>
        <v>0</v>
      </c>
      <c r="AK1155" s="401">
        <f t="shared" ca="1" si="1150"/>
        <v>0</v>
      </c>
      <c r="AL1155" s="401">
        <f t="shared" ca="1" si="1151"/>
        <v>0</v>
      </c>
      <c r="AN1155" s="401">
        <f t="shared" ca="1" si="1152"/>
        <v>0</v>
      </c>
      <c r="AO1155" s="401">
        <f t="shared" ca="1" si="1153"/>
        <v>0</v>
      </c>
      <c r="AQ1155" s="401">
        <f t="shared" ca="1" si="1154"/>
        <v>0</v>
      </c>
      <c r="AR1155" s="401">
        <f t="shared" ca="1" si="1155"/>
        <v>0</v>
      </c>
      <c r="AT1155" s="401">
        <f t="shared" ca="1" si="1156"/>
        <v>0</v>
      </c>
      <c r="AU1155" s="401">
        <f t="shared" ca="1" si="1157"/>
        <v>0</v>
      </c>
      <c r="AW1155" s="401">
        <f t="shared" ca="1" si="1158"/>
        <v>0</v>
      </c>
      <c r="AX1155" s="401">
        <f t="shared" ca="1" si="1159"/>
        <v>0</v>
      </c>
      <c r="AZ1155" s="401">
        <f t="shared" ca="1" si="1160"/>
        <v>0</v>
      </c>
      <c r="BA1155" s="401">
        <f t="shared" ca="1" si="1161"/>
        <v>0</v>
      </c>
      <c r="BC1155" s="401">
        <f t="shared" ca="1" si="1162"/>
        <v>0</v>
      </c>
      <c r="BD1155" s="401">
        <f t="shared" ca="1" si="1163"/>
        <v>0</v>
      </c>
      <c r="BF1155" s="401">
        <f t="shared" ca="1" si="1164"/>
        <v>0</v>
      </c>
      <c r="BG1155" s="401">
        <f t="shared" ca="1" si="1165"/>
        <v>0</v>
      </c>
      <c r="BI1155" s="401">
        <f t="shared" ca="1" si="1166"/>
        <v>0</v>
      </c>
      <c r="BJ1155" s="401">
        <f t="shared" ca="1" si="1167"/>
        <v>0</v>
      </c>
      <c r="BL1155" s="401">
        <f t="shared" ca="1" si="1168"/>
        <v>0</v>
      </c>
      <c r="BM1155" s="401">
        <f t="shared" ca="1" si="1169"/>
        <v>0</v>
      </c>
    </row>
    <row r="1156" spans="4:65" hidden="1" x14ac:dyDescent="0.3">
      <c r="D1156" s="685"/>
      <c r="E1156" s="400">
        <f t="shared" si="1129"/>
        <v>11</v>
      </c>
      <c r="F1156" s="400" t="s">
        <v>1269</v>
      </c>
      <c r="G1156" s="401">
        <f t="shared" ca="1" si="1130"/>
        <v>-0.76000020943923574</v>
      </c>
      <c r="H1156" s="401">
        <f t="shared" ca="1" si="1131"/>
        <v>-0.71591421287533685</v>
      </c>
      <c r="J1156" s="401">
        <f t="shared" ca="1" si="1132"/>
        <v>0</v>
      </c>
      <c r="K1156" s="401">
        <f t="shared" ca="1" si="1133"/>
        <v>0</v>
      </c>
      <c r="M1156" s="401">
        <f t="shared" ca="1" si="1134"/>
        <v>-0.75999999999999979</v>
      </c>
      <c r="N1156" s="401">
        <f t="shared" ca="1" si="1135"/>
        <v>-1.1159143337951356</v>
      </c>
      <c r="P1156" s="401">
        <f t="shared" ca="1" si="1136"/>
        <v>0</v>
      </c>
      <c r="Q1156" s="401">
        <f t="shared" ca="1" si="1137"/>
        <v>0</v>
      </c>
      <c r="S1156" s="401">
        <f t="shared" ca="1" si="1138"/>
        <v>0</v>
      </c>
      <c r="T1156" s="401">
        <f t="shared" ca="1" si="1139"/>
        <v>0</v>
      </c>
      <c r="V1156" s="401">
        <f t="shared" ca="1" si="1140"/>
        <v>-0.75999999999999979</v>
      </c>
      <c r="W1156" s="401">
        <f t="shared" ca="1" si="1141"/>
        <v>-1.7159143337951355</v>
      </c>
      <c r="Y1156" s="401">
        <f t="shared" ca="1" si="1142"/>
        <v>0</v>
      </c>
      <c r="Z1156" s="401">
        <f t="shared" ca="1" si="1143"/>
        <v>0</v>
      </c>
      <c r="AB1156" s="401">
        <f t="shared" ca="1" si="1144"/>
        <v>-0.76000020943923574</v>
      </c>
      <c r="AC1156" s="401">
        <f t="shared" ca="1" si="1145"/>
        <v>-2.1159142128753361</v>
      </c>
      <c r="AE1156" s="401">
        <f t="shared" ca="1" si="1146"/>
        <v>0</v>
      </c>
      <c r="AF1156" s="401">
        <f t="shared" ca="1" si="1147"/>
        <v>0</v>
      </c>
      <c r="AH1156" s="401">
        <f t="shared" ca="1" si="1148"/>
        <v>0</v>
      </c>
      <c r="AI1156" s="401">
        <f t="shared" ca="1" si="1149"/>
        <v>0</v>
      </c>
      <c r="AK1156" s="401">
        <f t="shared" ca="1" si="1150"/>
        <v>0</v>
      </c>
      <c r="AL1156" s="401">
        <f t="shared" ca="1" si="1151"/>
        <v>0</v>
      </c>
      <c r="AN1156" s="401">
        <f t="shared" ca="1" si="1152"/>
        <v>0</v>
      </c>
      <c r="AO1156" s="401">
        <f t="shared" ca="1" si="1153"/>
        <v>0</v>
      </c>
      <c r="AQ1156" s="401">
        <f t="shared" ca="1" si="1154"/>
        <v>0</v>
      </c>
      <c r="AR1156" s="401">
        <f t="shared" ca="1" si="1155"/>
        <v>0</v>
      </c>
      <c r="AT1156" s="401">
        <f t="shared" ca="1" si="1156"/>
        <v>0</v>
      </c>
      <c r="AU1156" s="401">
        <f t="shared" ca="1" si="1157"/>
        <v>0</v>
      </c>
      <c r="AW1156" s="401">
        <f t="shared" ca="1" si="1158"/>
        <v>0</v>
      </c>
      <c r="AX1156" s="401">
        <f t="shared" ca="1" si="1159"/>
        <v>0</v>
      </c>
      <c r="AZ1156" s="401">
        <f t="shared" ca="1" si="1160"/>
        <v>0</v>
      </c>
      <c r="BA1156" s="401">
        <f t="shared" ca="1" si="1161"/>
        <v>0</v>
      </c>
      <c r="BC1156" s="401">
        <f t="shared" ca="1" si="1162"/>
        <v>0</v>
      </c>
      <c r="BD1156" s="401">
        <f t="shared" ca="1" si="1163"/>
        <v>0</v>
      </c>
      <c r="BF1156" s="401">
        <f t="shared" ca="1" si="1164"/>
        <v>0</v>
      </c>
      <c r="BG1156" s="401">
        <f t="shared" ca="1" si="1165"/>
        <v>0</v>
      </c>
      <c r="BI1156" s="401">
        <f t="shared" ca="1" si="1166"/>
        <v>0</v>
      </c>
      <c r="BJ1156" s="401">
        <f t="shared" ca="1" si="1167"/>
        <v>0</v>
      </c>
      <c r="BL1156" s="401">
        <f t="shared" ca="1" si="1168"/>
        <v>0</v>
      </c>
      <c r="BM1156" s="401">
        <f t="shared" ca="1" si="1169"/>
        <v>0</v>
      </c>
    </row>
    <row r="1157" spans="4:65" hidden="1" x14ac:dyDescent="0.3">
      <c r="D1157" s="685"/>
      <c r="E1157" s="400">
        <f t="shared" si="1129"/>
        <v>12</v>
      </c>
      <c r="F1157" s="400" t="s">
        <v>1268</v>
      </c>
      <c r="G1157" s="401">
        <f t="shared" ca="1" si="1130"/>
        <v>0.23999804523151261</v>
      </c>
      <c r="H1157" s="401">
        <f t="shared" ca="1" si="1131"/>
        <v>-0.13856293601939776</v>
      </c>
      <c r="J1157" s="401">
        <f t="shared" ca="1" si="1132"/>
        <v>0</v>
      </c>
      <c r="K1157" s="401">
        <f t="shared" ca="1" si="1133"/>
        <v>0</v>
      </c>
      <c r="M1157" s="401">
        <f t="shared" ca="1" si="1134"/>
        <v>-0.75999999999999979</v>
      </c>
      <c r="N1157" s="401">
        <f t="shared" ca="1" si="1135"/>
        <v>-0.93591433379513611</v>
      </c>
      <c r="P1157" s="401">
        <f t="shared" ca="1" si="1136"/>
        <v>0</v>
      </c>
      <c r="Q1157" s="401">
        <f t="shared" ca="1" si="1137"/>
        <v>0</v>
      </c>
      <c r="S1157" s="401">
        <f t="shared" ca="1" si="1138"/>
        <v>0</v>
      </c>
      <c r="T1157" s="401">
        <f t="shared" ca="1" si="1139"/>
        <v>0</v>
      </c>
      <c r="V1157" s="401">
        <f t="shared" ca="1" si="1140"/>
        <v>-0.75999999999999979</v>
      </c>
      <c r="W1157" s="401">
        <f t="shared" ca="1" si="1141"/>
        <v>-1.5359143337951358</v>
      </c>
      <c r="Y1157" s="401">
        <f t="shared" ca="1" si="1142"/>
        <v>0</v>
      </c>
      <c r="Z1157" s="401">
        <f t="shared" ca="1" si="1143"/>
        <v>0</v>
      </c>
      <c r="AB1157" s="401">
        <f t="shared" ca="1" si="1144"/>
        <v>-0.60411590882794197</v>
      </c>
      <c r="AC1157" s="401">
        <f t="shared" ca="1" si="1145"/>
        <v>-2.0259140557957034</v>
      </c>
      <c r="AE1157" s="401">
        <f t="shared" ca="1" si="1146"/>
        <v>0</v>
      </c>
      <c r="AF1157" s="401">
        <f t="shared" ca="1" si="1147"/>
        <v>0</v>
      </c>
      <c r="AH1157" s="401">
        <f t="shared" ca="1" si="1148"/>
        <v>0</v>
      </c>
      <c r="AI1157" s="401">
        <f t="shared" ca="1" si="1149"/>
        <v>0</v>
      </c>
      <c r="AK1157" s="401">
        <f t="shared" ca="1" si="1150"/>
        <v>0</v>
      </c>
      <c r="AL1157" s="401">
        <f t="shared" ca="1" si="1151"/>
        <v>0</v>
      </c>
      <c r="AN1157" s="401">
        <f t="shared" ca="1" si="1152"/>
        <v>0</v>
      </c>
      <c r="AO1157" s="401">
        <f t="shared" ca="1" si="1153"/>
        <v>0</v>
      </c>
      <c r="AQ1157" s="401">
        <f t="shared" ca="1" si="1154"/>
        <v>0</v>
      </c>
      <c r="AR1157" s="401">
        <f t="shared" ca="1" si="1155"/>
        <v>0</v>
      </c>
      <c r="AT1157" s="401">
        <f t="shared" ca="1" si="1156"/>
        <v>0</v>
      </c>
      <c r="AU1157" s="401">
        <f t="shared" ca="1" si="1157"/>
        <v>0</v>
      </c>
      <c r="AW1157" s="401">
        <f t="shared" ca="1" si="1158"/>
        <v>0</v>
      </c>
      <c r="AX1157" s="401">
        <f t="shared" ca="1" si="1159"/>
        <v>0</v>
      </c>
      <c r="AZ1157" s="401">
        <f t="shared" ca="1" si="1160"/>
        <v>0</v>
      </c>
      <c r="BA1157" s="401">
        <f t="shared" ca="1" si="1161"/>
        <v>0</v>
      </c>
      <c r="BC1157" s="401">
        <f t="shared" ca="1" si="1162"/>
        <v>0</v>
      </c>
      <c r="BD1157" s="401">
        <f t="shared" ca="1" si="1163"/>
        <v>0</v>
      </c>
      <c r="BF1157" s="401">
        <f t="shared" ca="1" si="1164"/>
        <v>0</v>
      </c>
      <c r="BG1157" s="401">
        <f t="shared" ca="1" si="1165"/>
        <v>0</v>
      </c>
      <c r="BI1157" s="401">
        <f t="shared" ca="1" si="1166"/>
        <v>0</v>
      </c>
      <c r="BJ1157" s="401">
        <f t="shared" ca="1" si="1167"/>
        <v>0</v>
      </c>
      <c r="BL1157" s="401">
        <f t="shared" ca="1" si="1168"/>
        <v>0</v>
      </c>
      <c r="BM1157" s="401">
        <f t="shared" ca="1" si="1169"/>
        <v>0</v>
      </c>
    </row>
    <row r="1158" spans="4:65" hidden="1" x14ac:dyDescent="0.3">
      <c r="D1158" s="685"/>
      <c r="E1158" s="400">
        <f t="shared" si="1129"/>
        <v>13</v>
      </c>
      <c r="F1158" s="400" t="s">
        <v>1268</v>
      </c>
      <c r="G1158" s="401">
        <f t="shared" ca="1" si="1130"/>
        <v>0.2799980103249734</v>
      </c>
      <c r="H1158" s="401">
        <f t="shared" ca="1" si="1131"/>
        <v>-0.161656926633683</v>
      </c>
      <c r="J1158" s="401">
        <f t="shared" ca="1" si="1132"/>
        <v>0</v>
      </c>
      <c r="K1158" s="401">
        <f t="shared" ca="1" si="1133"/>
        <v>0</v>
      </c>
      <c r="M1158" s="401">
        <f t="shared" ca="1" si="1134"/>
        <v>-0.71999999999999975</v>
      </c>
      <c r="N1158" s="401">
        <f t="shared" ca="1" si="1135"/>
        <v>-0.95900834456272099</v>
      </c>
      <c r="P1158" s="401">
        <f t="shared" ca="1" si="1136"/>
        <v>0</v>
      </c>
      <c r="Q1158" s="401">
        <f t="shared" ca="1" si="1137"/>
        <v>0</v>
      </c>
      <c r="S1158" s="401">
        <f t="shared" ca="1" si="1138"/>
        <v>0</v>
      </c>
      <c r="T1158" s="401">
        <f t="shared" ca="1" si="1139"/>
        <v>0</v>
      </c>
      <c r="V1158" s="401">
        <f t="shared" ca="1" si="1140"/>
        <v>-0.72000000000000008</v>
      </c>
      <c r="W1158" s="401">
        <f t="shared" ca="1" si="1141"/>
        <v>-1.5590083445627205</v>
      </c>
      <c r="Y1158" s="401">
        <f t="shared" ca="1" si="1142"/>
        <v>0</v>
      </c>
      <c r="Z1158" s="401">
        <f t="shared" ca="1" si="1143"/>
        <v>0</v>
      </c>
      <c r="AB1158" s="401">
        <f t="shared" ca="1" si="1144"/>
        <v>-0.56411594373448104</v>
      </c>
      <c r="AC1158" s="401">
        <f t="shared" ca="1" si="1145"/>
        <v>-2.0490080464099885</v>
      </c>
      <c r="AE1158" s="401">
        <f t="shared" ca="1" si="1146"/>
        <v>0</v>
      </c>
      <c r="AF1158" s="401">
        <f t="shared" ca="1" si="1147"/>
        <v>0</v>
      </c>
      <c r="AH1158" s="401">
        <f t="shared" ca="1" si="1148"/>
        <v>0</v>
      </c>
      <c r="AI1158" s="401">
        <f t="shared" ca="1" si="1149"/>
        <v>0</v>
      </c>
      <c r="AK1158" s="401">
        <f t="shared" ca="1" si="1150"/>
        <v>0</v>
      </c>
      <c r="AL1158" s="401">
        <f t="shared" ca="1" si="1151"/>
        <v>0</v>
      </c>
      <c r="AN1158" s="401">
        <f t="shared" ca="1" si="1152"/>
        <v>0</v>
      </c>
      <c r="AO1158" s="401">
        <f t="shared" ca="1" si="1153"/>
        <v>0</v>
      </c>
      <c r="AQ1158" s="401">
        <f t="shared" ca="1" si="1154"/>
        <v>0</v>
      </c>
      <c r="AR1158" s="401">
        <f t="shared" ca="1" si="1155"/>
        <v>0</v>
      </c>
      <c r="AT1158" s="401">
        <f t="shared" ca="1" si="1156"/>
        <v>0</v>
      </c>
      <c r="AU1158" s="401">
        <f t="shared" ca="1" si="1157"/>
        <v>0</v>
      </c>
      <c r="AW1158" s="401">
        <f t="shared" ca="1" si="1158"/>
        <v>0</v>
      </c>
      <c r="AX1158" s="401">
        <f t="shared" ca="1" si="1159"/>
        <v>0</v>
      </c>
      <c r="AZ1158" s="401">
        <f t="shared" ca="1" si="1160"/>
        <v>0</v>
      </c>
      <c r="BA1158" s="401">
        <f t="shared" ca="1" si="1161"/>
        <v>0</v>
      </c>
      <c r="BC1158" s="401">
        <f t="shared" ca="1" si="1162"/>
        <v>0</v>
      </c>
      <c r="BD1158" s="401">
        <f t="shared" ca="1" si="1163"/>
        <v>0</v>
      </c>
      <c r="BF1158" s="401">
        <f t="shared" ca="1" si="1164"/>
        <v>0</v>
      </c>
      <c r="BG1158" s="401">
        <f t="shared" ca="1" si="1165"/>
        <v>0</v>
      </c>
      <c r="BI1158" s="401">
        <f t="shared" ca="1" si="1166"/>
        <v>0</v>
      </c>
      <c r="BJ1158" s="401">
        <f t="shared" ca="1" si="1167"/>
        <v>0</v>
      </c>
      <c r="BL1158" s="401">
        <f t="shared" ca="1" si="1168"/>
        <v>0</v>
      </c>
      <c r="BM1158" s="401">
        <f t="shared" ca="1" si="1169"/>
        <v>0</v>
      </c>
    </row>
    <row r="1159" spans="4:65" hidden="1" x14ac:dyDescent="0.3">
      <c r="D1159" s="685"/>
      <c r="E1159" s="400">
        <f t="shared" si="1129"/>
        <v>14</v>
      </c>
      <c r="F1159" s="400" t="s">
        <v>1269</v>
      </c>
      <c r="G1159" s="401">
        <f t="shared" ca="1" si="1130"/>
        <v>-0.72000024434577503</v>
      </c>
      <c r="H1159" s="401">
        <f t="shared" ca="1" si="1131"/>
        <v>-0.73900820348962204</v>
      </c>
      <c r="J1159" s="401">
        <f t="shared" ca="1" si="1132"/>
        <v>0</v>
      </c>
      <c r="K1159" s="401">
        <f t="shared" ca="1" si="1133"/>
        <v>0</v>
      </c>
      <c r="M1159" s="401">
        <f t="shared" ca="1" si="1134"/>
        <v>-0.71999999999999975</v>
      </c>
      <c r="N1159" s="401">
        <f t="shared" ca="1" si="1135"/>
        <v>-1.1390083445627206</v>
      </c>
      <c r="P1159" s="401">
        <f t="shared" ca="1" si="1136"/>
        <v>0</v>
      </c>
      <c r="Q1159" s="401">
        <f t="shared" ca="1" si="1137"/>
        <v>0</v>
      </c>
      <c r="S1159" s="401">
        <f t="shared" ca="1" si="1138"/>
        <v>0</v>
      </c>
      <c r="T1159" s="401">
        <f t="shared" ca="1" si="1139"/>
        <v>0</v>
      </c>
      <c r="V1159" s="401">
        <f t="shared" ca="1" si="1140"/>
        <v>-0.71999999999999975</v>
      </c>
      <c r="W1159" s="401">
        <f t="shared" ca="1" si="1141"/>
        <v>-1.7390083445627205</v>
      </c>
      <c r="Y1159" s="401">
        <f t="shared" ca="1" si="1142"/>
        <v>0</v>
      </c>
      <c r="Z1159" s="401">
        <f t="shared" ca="1" si="1143"/>
        <v>0</v>
      </c>
      <c r="AB1159" s="401">
        <f t="shared" ca="1" si="1144"/>
        <v>-0.72000024434577503</v>
      </c>
      <c r="AC1159" s="401">
        <f t="shared" ca="1" si="1145"/>
        <v>-2.1390082034896212</v>
      </c>
      <c r="AE1159" s="401">
        <f t="shared" ca="1" si="1146"/>
        <v>0</v>
      </c>
      <c r="AF1159" s="401">
        <f t="shared" ca="1" si="1147"/>
        <v>0</v>
      </c>
      <c r="AH1159" s="401">
        <f t="shared" ca="1" si="1148"/>
        <v>0</v>
      </c>
      <c r="AI1159" s="401">
        <f t="shared" ca="1" si="1149"/>
        <v>0</v>
      </c>
      <c r="AK1159" s="401">
        <f t="shared" ca="1" si="1150"/>
        <v>0</v>
      </c>
      <c r="AL1159" s="401">
        <f t="shared" ca="1" si="1151"/>
        <v>0</v>
      </c>
      <c r="AN1159" s="401">
        <f t="shared" ca="1" si="1152"/>
        <v>0</v>
      </c>
      <c r="AO1159" s="401">
        <f t="shared" ca="1" si="1153"/>
        <v>0</v>
      </c>
      <c r="AQ1159" s="401">
        <f t="shared" ca="1" si="1154"/>
        <v>0</v>
      </c>
      <c r="AR1159" s="401">
        <f t="shared" ca="1" si="1155"/>
        <v>0</v>
      </c>
      <c r="AT1159" s="401">
        <f t="shared" ca="1" si="1156"/>
        <v>0</v>
      </c>
      <c r="AU1159" s="401">
        <f t="shared" ca="1" si="1157"/>
        <v>0</v>
      </c>
      <c r="AW1159" s="401">
        <f t="shared" ca="1" si="1158"/>
        <v>0</v>
      </c>
      <c r="AX1159" s="401">
        <f t="shared" ca="1" si="1159"/>
        <v>0</v>
      </c>
      <c r="AZ1159" s="401">
        <f t="shared" ca="1" si="1160"/>
        <v>0</v>
      </c>
      <c r="BA1159" s="401">
        <f t="shared" ca="1" si="1161"/>
        <v>0</v>
      </c>
      <c r="BC1159" s="401">
        <f t="shared" ca="1" si="1162"/>
        <v>0</v>
      </c>
      <c r="BD1159" s="401">
        <f t="shared" ca="1" si="1163"/>
        <v>0</v>
      </c>
      <c r="BF1159" s="401">
        <f t="shared" ca="1" si="1164"/>
        <v>0</v>
      </c>
      <c r="BG1159" s="401">
        <f t="shared" ca="1" si="1165"/>
        <v>0</v>
      </c>
      <c r="BI1159" s="401">
        <f t="shared" ca="1" si="1166"/>
        <v>0</v>
      </c>
      <c r="BJ1159" s="401">
        <f t="shared" ca="1" si="1167"/>
        <v>0</v>
      </c>
      <c r="BL1159" s="401">
        <f t="shared" ca="1" si="1168"/>
        <v>0</v>
      </c>
      <c r="BM1159" s="401">
        <f t="shared" ca="1" si="1169"/>
        <v>0</v>
      </c>
    </row>
    <row r="1160" spans="4:65" hidden="1" x14ac:dyDescent="0.3">
      <c r="D1160" s="685"/>
      <c r="E1160" s="400">
        <f t="shared" si="1129"/>
        <v>15</v>
      </c>
      <c r="F1160" s="400" t="s">
        <v>1269</v>
      </c>
      <c r="G1160" s="401">
        <f t="shared" ca="1" si="1130"/>
        <v>-0.68000027925231432</v>
      </c>
      <c r="H1160" s="401">
        <f t="shared" ca="1" si="1131"/>
        <v>-0.76210219410390723</v>
      </c>
      <c r="J1160" s="401">
        <f t="shared" ca="1" si="1132"/>
        <v>0</v>
      </c>
      <c r="K1160" s="401">
        <f t="shared" ca="1" si="1133"/>
        <v>0</v>
      </c>
      <c r="M1160" s="401">
        <f t="shared" ca="1" si="1134"/>
        <v>-0.6799999999999996</v>
      </c>
      <c r="N1160" s="401">
        <f t="shared" ca="1" si="1135"/>
        <v>-1.1621023553303056</v>
      </c>
      <c r="P1160" s="401">
        <f t="shared" ca="1" si="1136"/>
        <v>0</v>
      </c>
      <c r="Q1160" s="401">
        <f t="shared" ca="1" si="1137"/>
        <v>0</v>
      </c>
      <c r="S1160" s="401">
        <f t="shared" ca="1" si="1138"/>
        <v>0</v>
      </c>
      <c r="T1160" s="401">
        <f t="shared" ca="1" si="1139"/>
        <v>0</v>
      </c>
      <c r="V1160" s="401">
        <f t="shared" ca="1" si="1140"/>
        <v>-0.67999999999999972</v>
      </c>
      <c r="W1160" s="401">
        <f t="shared" ca="1" si="1141"/>
        <v>-1.7621023553303055</v>
      </c>
      <c r="Y1160" s="401">
        <f t="shared" ca="1" si="1142"/>
        <v>0</v>
      </c>
      <c r="Z1160" s="401">
        <f t="shared" ca="1" si="1143"/>
        <v>0</v>
      </c>
      <c r="AB1160" s="401">
        <f t="shared" ca="1" si="1144"/>
        <v>-0.68000027925231432</v>
      </c>
      <c r="AC1160" s="401">
        <f t="shared" ca="1" si="1145"/>
        <v>-2.1621021941039062</v>
      </c>
      <c r="AE1160" s="401">
        <f t="shared" ca="1" si="1146"/>
        <v>0</v>
      </c>
      <c r="AF1160" s="401">
        <f t="shared" ca="1" si="1147"/>
        <v>0</v>
      </c>
      <c r="AH1160" s="401">
        <f t="shared" ca="1" si="1148"/>
        <v>0</v>
      </c>
      <c r="AI1160" s="401">
        <f t="shared" ca="1" si="1149"/>
        <v>0</v>
      </c>
      <c r="AK1160" s="401">
        <f t="shared" ca="1" si="1150"/>
        <v>0</v>
      </c>
      <c r="AL1160" s="401">
        <f t="shared" ca="1" si="1151"/>
        <v>0</v>
      </c>
      <c r="AN1160" s="401">
        <f t="shared" ca="1" si="1152"/>
        <v>0</v>
      </c>
      <c r="AO1160" s="401">
        <f t="shared" ca="1" si="1153"/>
        <v>0</v>
      </c>
      <c r="AQ1160" s="401">
        <f t="shared" ca="1" si="1154"/>
        <v>0</v>
      </c>
      <c r="AR1160" s="401">
        <f t="shared" ca="1" si="1155"/>
        <v>0</v>
      </c>
      <c r="AT1160" s="401">
        <f t="shared" ca="1" si="1156"/>
        <v>0</v>
      </c>
      <c r="AU1160" s="401">
        <f t="shared" ca="1" si="1157"/>
        <v>0</v>
      </c>
      <c r="AW1160" s="401">
        <f t="shared" ca="1" si="1158"/>
        <v>0</v>
      </c>
      <c r="AX1160" s="401">
        <f t="shared" ca="1" si="1159"/>
        <v>0</v>
      </c>
      <c r="AZ1160" s="401">
        <f t="shared" ca="1" si="1160"/>
        <v>0</v>
      </c>
      <c r="BA1160" s="401">
        <f t="shared" ca="1" si="1161"/>
        <v>0</v>
      </c>
      <c r="BC1160" s="401">
        <f t="shared" ca="1" si="1162"/>
        <v>0</v>
      </c>
      <c r="BD1160" s="401">
        <f t="shared" ca="1" si="1163"/>
        <v>0</v>
      </c>
      <c r="BF1160" s="401">
        <f t="shared" ca="1" si="1164"/>
        <v>0</v>
      </c>
      <c r="BG1160" s="401">
        <f t="shared" ca="1" si="1165"/>
        <v>0</v>
      </c>
      <c r="BI1160" s="401">
        <f t="shared" ca="1" si="1166"/>
        <v>0</v>
      </c>
      <c r="BJ1160" s="401">
        <f t="shared" ca="1" si="1167"/>
        <v>0</v>
      </c>
      <c r="BL1160" s="401">
        <f t="shared" ca="1" si="1168"/>
        <v>0</v>
      </c>
      <c r="BM1160" s="401">
        <f t="shared" ca="1" si="1169"/>
        <v>0</v>
      </c>
    </row>
    <row r="1161" spans="4:65" hidden="1" x14ac:dyDescent="0.3">
      <c r="D1161" s="685"/>
      <c r="E1161" s="400">
        <f t="shared" si="1129"/>
        <v>16</v>
      </c>
      <c r="F1161" s="400" t="s">
        <v>1268</v>
      </c>
      <c r="G1161" s="401">
        <f t="shared" ca="1" si="1130"/>
        <v>0.31999797541843394</v>
      </c>
      <c r="H1161" s="401">
        <f t="shared" ca="1" si="1131"/>
        <v>-0.1847509172479681</v>
      </c>
      <c r="J1161" s="401">
        <f t="shared" ca="1" si="1132"/>
        <v>0</v>
      </c>
      <c r="K1161" s="401">
        <f t="shared" ca="1" si="1133"/>
        <v>0</v>
      </c>
      <c r="M1161" s="401">
        <f t="shared" ca="1" si="1134"/>
        <v>-0.67999999999999972</v>
      </c>
      <c r="N1161" s="401">
        <f t="shared" ca="1" si="1135"/>
        <v>-0.9821023553303061</v>
      </c>
      <c r="P1161" s="401">
        <f t="shared" ca="1" si="1136"/>
        <v>0</v>
      </c>
      <c r="Q1161" s="401">
        <f t="shared" ca="1" si="1137"/>
        <v>0</v>
      </c>
      <c r="S1161" s="401">
        <f t="shared" ca="1" si="1138"/>
        <v>0</v>
      </c>
      <c r="T1161" s="401">
        <f t="shared" ca="1" si="1139"/>
        <v>0</v>
      </c>
      <c r="V1161" s="401">
        <f t="shared" ca="1" si="1140"/>
        <v>-0.67999999999999983</v>
      </c>
      <c r="W1161" s="401">
        <f t="shared" ca="1" si="1141"/>
        <v>-1.582102355330306</v>
      </c>
      <c r="Y1161" s="401">
        <f t="shared" ca="1" si="1142"/>
        <v>0</v>
      </c>
      <c r="Z1161" s="401">
        <f t="shared" ca="1" si="1143"/>
        <v>0</v>
      </c>
      <c r="AB1161" s="401">
        <f t="shared" ca="1" si="1144"/>
        <v>-0.52411597864102055</v>
      </c>
      <c r="AC1161" s="401">
        <f t="shared" ca="1" si="1145"/>
        <v>-2.072102037024274</v>
      </c>
      <c r="AE1161" s="401">
        <f t="shared" ca="1" si="1146"/>
        <v>0</v>
      </c>
      <c r="AF1161" s="401">
        <f t="shared" ca="1" si="1147"/>
        <v>0</v>
      </c>
      <c r="AH1161" s="401">
        <f t="shared" ca="1" si="1148"/>
        <v>0</v>
      </c>
      <c r="AI1161" s="401">
        <f t="shared" ca="1" si="1149"/>
        <v>0</v>
      </c>
      <c r="AK1161" s="401">
        <f t="shared" ca="1" si="1150"/>
        <v>0</v>
      </c>
      <c r="AL1161" s="401">
        <f t="shared" ca="1" si="1151"/>
        <v>0</v>
      </c>
      <c r="AN1161" s="401">
        <f t="shared" ca="1" si="1152"/>
        <v>0</v>
      </c>
      <c r="AO1161" s="401">
        <f t="shared" ca="1" si="1153"/>
        <v>0</v>
      </c>
      <c r="AQ1161" s="401">
        <f t="shared" ca="1" si="1154"/>
        <v>0</v>
      </c>
      <c r="AR1161" s="401">
        <f t="shared" ca="1" si="1155"/>
        <v>0</v>
      </c>
      <c r="AT1161" s="401">
        <f t="shared" ca="1" si="1156"/>
        <v>0</v>
      </c>
      <c r="AU1161" s="401">
        <f t="shared" ca="1" si="1157"/>
        <v>0</v>
      </c>
      <c r="AW1161" s="401">
        <f t="shared" ca="1" si="1158"/>
        <v>0</v>
      </c>
      <c r="AX1161" s="401">
        <f t="shared" ca="1" si="1159"/>
        <v>0</v>
      </c>
      <c r="AZ1161" s="401">
        <f t="shared" ca="1" si="1160"/>
        <v>0</v>
      </c>
      <c r="BA1161" s="401">
        <f t="shared" ca="1" si="1161"/>
        <v>0</v>
      </c>
      <c r="BC1161" s="401">
        <f t="shared" ca="1" si="1162"/>
        <v>0</v>
      </c>
      <c r="BD1161" s="401">
        <f t="shared" ca="1" si="1163"/>
        <v>0</v>
      </c>
      <c r="BF1161" s="401">
        <f t="shared" ca="1" si="1164"/>
        <v>0</v>
      </c>
      <c r="BG1161" s="401">
        <f t="shared" ca="1" si="1165"/>
        <v>0</v>
      </c>
      <c r="BI1161" s="401">
        <f t="shared" ca="1" si="1166"/>
        <v>0</v>
      </c>
      <c r="BJ1161" s="401">
        <f t="shared" ca="1" si="1167"/>
        <v>0</v>
      </c>
      <c r="BL1161" s="401">
        <f t="shared" ca="1" si="1168"/>
        <v>0</v>
      </c>
      <c r="BM1161" s="401">
        <f t="shared" ca="1" si="1169"/>
        <v>0</v>
      </c>
    </row>
    <row r="1162" spans="4:65" hidden="1" x14ac:dyDescent="0.3">
      <c r="D1162" s="685"/>
      <c r="E1162" s="400">
        <f t="shared" si="1129"/>
        <v>17</v>
      </c>
      <c r="F1162" s="400" t="s">
        <v>1268</v>
      </c>
      <c r="G1162" s="401">
        <f t="shared" ca="1" si="1130"/>
        <v>0.35999794051189471</v>
      </c>
      <c r="H1162" s="401">
        <f t="shared" ca="1" si="1131"/>
        <v>-0.20784490786225326</v>
      </c>
      <c r="J1162" s="401">
        <f t="shared" ca="1" si="1132"/>
        <v>0</v>
      </c>
      <c r="K1162" s="401">
        <f t="shared" ca="1" si="1133"/>
        <v>0</v>
      </c>
      <c r="M1162" s="401">
        <f t="shared" ca="1" si="1134"/>
        <v>-0.63999999999999968</v>
      </c>
      <c r="N1162" s="401">
        <f t="shared" ca="1" si="1135"/>
        <v>-1.0051963660978911</v>
      </c>
      <c r="P1162" s="401">
        <f t="shared" ca="1" si="1136"/>
        <v>0</v>
      </c>
      <c r="Q1162" s="401">
        <f t="shared" ca="1" si="1137"/>
        <v>0</v>
      </c>
      <c r="S1162" s="401">
        <f t="shared" ca="1" si="1138"/>
        <v>0</v>
      </c>
      <c r="T1162" s="401">
        <f t="shared" ca="1" si="1139"/>
        <v>0</v>
      </c>
      <c r="V1162" s="401">
        <f t="shared" ca="1" si="1140"/>
        <v>-0.63999999999999968</v>
      </c>
      <c r="W1162" s="401">
        <f t="shared" ca="1" si="1141"/>
        <v>-1.605196366097891</v>
      </c>
      <c r="Y1162" s="401">
        <f t="shared" ca="1" si="1142"/>
        <v>0</v>
      </c>
      <c r="Z1162" s="401">
        <f t="shared" ca="1" si="1143"/>
        <v>0</v>
      </c>
      <c r="AB1162" s="401">
        <f t="shared" ca="1" si="1144"/>
        <v>-0.48411601354755973</v>
      </c>
      <c r="AC1162" s="401">
        <f t="shared" ca="1" si="1145"/>
        <v>-2.0951960276385591</v>
      </c>
      <c r="AE1162" s="401">
        <f t="shared" ca="1" si="1146"/>
        <v>0</v>
      </c>
      <c r="AF1162" s="401">
        <f t="shared" ca="1" si="1147"/>
        <v>0</v>
      </c>
      <c r="AH1162" s="401">
        <f t="shared" ca="1" si="1148"/>
        <v>0</v>
      </c>
      <c r="AI1162" s="401">
        <f t="shared" ca="1" si="1149"/>
        <v>0</v>
      </c>
      <c r="AK1162" s="401">
        <f t="shared" ca="1" si="1150"/>
        <v>0</v>
      </c>
      <c r="AL1162" s="401">
        <f t="shared" ca="1" si="1151"/>
        <v>0</v>
      </c>
      <c r="AN1162" s="401">
        <f t="shared" ca="1" si="1152"/>
        <v>0</v>
      </c>
      <c r="AO1162" s="401">
        <f t="shared" ca="1" si="1153"/>
        <v>0</v>
      </c>
      <c r="AQ1162" s="401">
        <f t="shared" ca="1" si="1154"/>
        <v>0</v>
      </c>
      <c r="AR1162" s="401">
        <f t="shared" ca="1" si="1155"/>
        <v>0</v>
      </c>
      <c r="AT1162" s="401">
        <f t="shared" ca="1" si="1156"/>
        <v>0</v>
      </c>
      <c r="AU1162" s="401">
        <f t="shared" ca="1" si="1157"/>
        <v>0</v>
      </c>
      <c r="AW1162" s="401">
        <f t="shared" ca="1" si="1158"/>
        <v>0</v>
      </c>
      <c r="AX1162" s="401">
        <f t="shared" ca="1" si="1159"/>
        <v>0</v>
      </c>
      <c r="AZ1162" s="401">
        <f t="shared" ca="1" si="1160"/>
        <v>0</v>
      </c>
      <c r="BA1162" s="401">
        <f t="shared" ca="1" si="1161"/>
        <v>0</v>
      </c>
      <c r="BC1162" s="401">
        <f t="shared" ca="1" si="1162"/>
        <v>0</v>
      </c>
      <c r="BD1162" s="401">
        <f t="shared" ca="1" si="1163"/>
        <v>0</v>
      </c>
      <c r="BF1162" s="401">
        <f t="shared" ca="1" si="1164"/>
        <v>0</v>
      </c>
      <c r="BG1162" s="401">
        <f t="shared" ca="1" si="1165"/>
        <v>0</v>
      </c>
      <c r="BI1162" s="401">
        <f t="shared" ca="1" si="1166"/>
        <v>0</v>
      </c>
      <c r="BJ1162" s="401">
        <f t="shared" ca="1" si="1167"/>
        <v>0</v>
      </c>
      <c r="BL1162" s="401">
        <f t="shared" ca="1" si="1168"/>
        <v>0</v>
      </c>
      <c r="BM1162" s="401">
        <f t="shared" ca="1" si="1169"/>
        <v>0</v>
      </c>
    </row>
    <row r="1163" spans="4:65" hidden="1" x14ac:dyDescent="0.3">
      <c r="D1163" s="685"/>
      <c r="E1163" s="400">
        <f t="shared" si="1129"/>
        <v>18</v>
      </c>
      <c r="F1163" s="400" t="s">
        <v>1269</v>
      </c>
      <c r="G1163" s="401">
        <f t="shared" ca="1" si="1130"/>
        <v>-0.64000031415885361</v>
      </c>
      <c r="H1163" s="401">
        <f t="shared" ca="1" si="1131"/>
        <v>-0.78519618471819241</v>
      </c>
      <c r="J1163" s="401">
        <f t="shared" ca="1" si="1132"/>
        <v>0</v>
      </c>
      <c r="K1163" s="401">
        <f t="shared" ca="1" si="1133"/>
        <v>0</v>
      </c>
      <c r="M1163" s="401">
        <f t="shared" ca="1" si="1134"/>
        <v>-0.63999999999999968</v>
      </c>
      <c r="N1163" s="401">
        <f t="shared" ca="1" si="1135"/>
        <v>-1.1851963660978906</v>
      </c>
      <c r="P1163" s="401">
        <f t="shared" ca="1" si="1136"/>
        <v>0</v>
      </c>
      <c r="Q1163" s="401">
        <f t="shared" ca="1" si="1137"/>
        <v>0</v>
      </c>
      <c r="S1163" s="401">
        <f t="shared" ca="1" si="1138"/>
        <v>0</v>
      </c>
      <c r="T1163" s="401">
        <f t="shared" ca="1" si="1139"/>
        <v>0</v>
      </c>
      <c r="V1163" s="401">
        <f t="shared" ca="1" si="1140"/>
        <v>-0.63999999999999957</v>
      </c>
      <c r="W1163" s="401">
        <f t="shared" ca="1" si="1141"/>
        <v>-1.7851963660978905</v>
      </c>
      <c r="Y1163" s="401">
        <f t="shared" ca="1" si="1142"/>
        <v>0</v>
      </c>
      <c r="Z1163" s="401">
        <f t="shared" ca="1" si="1143"/>
        <v>0</v>
      </c>
      <c r="AB1163" s="401">
        <f t="shared" ca="1" si="1144"/>
        <v>-0.64000031415885361</v>
      </c>
      <c r="AC1163" s="401">
        <f t="shared" ca="1" si="1145"/>
        <v>-2.1851961847181913</v>
      </c>
      <c r="AE1163" s="401">
        <f t="shared" ca="1" si="1146"/>
        <v>0</v>
      </c>
      <c r="AF1163" s="401">
        <f t="shared" ca="1" si="1147"/>
        <v>0</v>
      </c>
      <c r="AH1163" s="401">
        <f t="shared" ca="1" si="1148"/>
        <v>0</v>
      </c>
      <c r="AI1163" s="401">
        <f t="shared" ca="1" si="1149"/>
        <v>0</v>
      </c>
      <c r="AK1163" s="401">
        <f t="shared" ca="1" si="1150"/>
        <v>0</v>
      </c>
      <c r="AL1163" s="401">
        <f t="shared" ca="1" si="1151"/>
        <v>0</v>
      </c>
      <c r="AN1163" s="401">
        <f t="shared" ca="1" si="1152"/>
        <v>0</v>
      </c>
      <c r="AO1163" s="401">
        <f t="shared" ca="1" si="1153"/>
        <v>0</v>
      </c>
      <c r="AQ1163" s="401">
        <f t="shared" ca="1" si="1154"/>
        <v>0</v>
      </c>
      <c r="AR1163" s="401">
        <f t="shared" ca="1" si="1155"/>
        <v>0</v>
      </c>
      <c r="AT1163" s="401">
        <f t="shared" ca="1" si="1156"/>
        <v>0</v>
      </c>
      <c r="AU1163" s="401">
        <f t="shared" ca="1" si="1157"/>
        <v>0</v>
      </c>
      <c r="AW1163" s="401">
        <f t="shared" ca="1" si="1158"/>
        <v>0</v>
      </c>
      <c r="AX1163" s="401">
        <f t="shared" ca="1" si="1159"/>
        <v>0</v>
      </c>
      <c r="AZ1163" s="401">
        <f t="shared" ca="1" si="1160"/>
        <v>0</v>
      </c>
      <c r="BA1163" s="401">
        <f t="shared" ca="1" si="1161"/>
        <v>0</v>
      </c>
      <c r="BC1163" s="401">
        <f t="shared" ca="1" si="1162"/>
        <v>0</v>
      </c>
      <c r="BD1163" s="401">
        <f t="shared" ca="1" si="1163"/>
        <v>0</v>
      </c>
      <c r="BF1163" s="401">
        <f t="shared" ca="1" si="1164"/>
        <v>0</v>
      </c>
      <c r="BG1163" s="401">
        <f t="shared" ca="1" si="1165"/>
        <v>0</v>
      </c>
      <c r="BI1163" s="401">
        <f t="shared" ca="1" si="1166"/>
        <v>0</v>
      </c>
      <c r="BJ1163" s="401">
        <f t="shared" ca="1" si="1167"/>
        <v>0</v>
      </c>
      <c r="BL1163" s="401">
        <f t="shared" ca="1" si="1168"/>
        <v>0</v>
      </c>
      <c r="BM1163" s="401">
        <f t="shared" ca="1" si="1169"/>
        <v>0</v>
      </c>
    </row>
    <row r="1164" spans="4:65" hidden="1" x14ac:dyDescent="0.3">
      <c r="D1164" s="685"/>
      <c r="E1164" s="400">
        <f t="shared" si="1129"/>
        <v>19</v>
      </c>
      <c r="F1164" s="400" t="s">
        <v>1269</v>
      </c>
      <c r="G1164" s="401">
        <f t="shared" ca="1" si="1130"/>
        <v>-0.6000003490653929</v>
      </c>
      <c r="H1164" s="401">
        <f t="shared" ca="1" si="1131"/>
        <v>-0.8082901753324776</v>
      </c>
      <c r="J1164" s="401">
        <f t="shared" ca="1" si="1132"/>
        <v>0</v>
      </c>
      <c r="K1164" s="401">
        <f t="shared" ca="1" si="1133"/>
        <v>0</v>
      </c>
      <c r="M1164" s="401">
        <f t="shared" ca="1" si="1134"/>
        <v>-0.59999999999999964</v>
      </c>
      <c r="N1164" s="401">
        <f t="shared" ca="1" si="1135"/>
        <v>-1.2082903768654756</v>
      </c>
      <c r="P1164" s="401">
        <f t="shared" ca="1" si="1136"/>
        <v>0</v>
      </c>
      <c r="Q1164" s="401">
        <f t="shared" ca="1" si="1137"/>
        <v>0</v>
      </c>
      <c r="S1164" s="401">
        <f t="shared" ca="1" si="1138"/>
        <v>0</v>
      </c>
      <c r="T1164" s="401">
        <f t="shared" ca="1" si="1139"/>
        <v>0</v>
      </c>
      <c r="V1164" s="401">
        <f t="shared" ca="1" si="1140"/>
        <v>-0.59999999999999964</v>
      </c>
      <c r="W1164" s="401">
        <f t="shared" ca="1" si="1141"/>
        <v>-1.8082903768654754</v>
      </c>
      <c r="Y1164" s="401">
        <f t="shared" ca="1" si="1142"/>
        <v>0</v>
      </c>
      <c r="Z1164" s="401">
        <f t="shared" ca="1" si="1143"/>
        <v>0</v>
      </c>
      <c r="AB1164" s="401">
        <f t="shared" ca="1" si="1144"/>
        <v>-0.6000003490653929</v>
      </c>
      <c r="AC1164" s="401">
        <f t="shared" ca="1" si="1145"/>
        <v>-2.2082901753324764</v>
      </c>
      <c r="AE1164" s="401">
        <f t="shared" ca="1" si="1146"/>
        <v>0</v>
      </c>
      <c r="AF1164" s="401">
        <f t="shared" ca="1" si="1147"/>
        <v>0</v>
      </c>
      <c r="AH1164" s="401">
        <f t="shared" ca="1" si="1148"/>
        <v>0</v>
      </c>
      <c r="AI1164" s="401">
        <f t="shared" ca="1" si="1149"/>
        <v>0</v>
      </c>
      <c r="AK1164" s="401">
        <f t="shared" ca="1" si="1150"/>
        <v>0</v>
      </c>
      <c r="AL1164" s="401">
        <f t="shared" ca="1" si="1151"/>
        <v>0</v>
      </c>
      <c r="AN1164" s="401">
        <f t="shared" ca="1" si="1152"/>
        <v>0</v>
      </c>
      <c r="AO1164" s="401">
        <f t="shared" ca="1" si="1153"/>
        <v>0</v>
      </c>
      <c r="AQ1164" s="401">
        <f t="shared" ca="1" si="1154"/>
        <v>0</v>
      </c>
      <c r="AR1164" s="401">
        <f t="shared" ca="1" si="1155"/>
        <v>0</v>
      </c>
      <c r="AT1164" s="401">
        <f t="shared" ca="1" si="1156"/>
        <v>0</v>
      </c>
      <c r="AU1164" s="401">
        <f t="shared" ca="1" si="1157"/>
        <v>0</v>
      </c>
      <c r="AW1164" s="401">
        <f t="shared" ca="1" si="1158"/>
        <v>0</v>
      </c>
      <c r="AX1164" s="401">
        <f t="shared" ca="1" si="1159"/>
        <v>0</v>
      </c>
      <c r="AZ1164" s="401">
        <f t="shared" ca="1" si="1160"/>
        <v>0</v>
      </c>
      <c r="BA1164" s="401">
        <f t="shared" ca="1" si="1161"/>
        <v>0</v>
      </c>
      <c r="BC1164" s="401">
        <f t="shared" ca="1" si="1162"/>
        <v>0</v>
      </c>
      <c r="BD1164" s="401">
        <f t="shared" ca="1" si="1163"/>
        <v>0</v>
      </c>
      <c r="BF1164" s="401">
        <f t="shared" ca="1" si="1164"/>
        <v>0</v>
      </c>
      <c r="BG1164" s="401">
        <f t="shared" ca="1" si="1165"/>
        <v>0</v>
      </c>
      <c r="BI1164" s="401">
        <f t="shared" ca="1" si="1166"/>
        <v>0</v>
      </c>
      <c r="BJ1164" s="401">
        <f t="shared" ca="1" si="1167"/>
        <v>0</v>
      </c>
      <c r="BL1164" s="401">
        <f t="shared" ca="1" si="1168"/>
        <v>0</v>
      </c>
      <c r="BM1164" s="401">
        <f t="shared" ca="1" si="1169"/>
        <v>0</v>
      </c>
    </row>
    <row r="1165" spans="4:65" hidden="1" x14ac:dyDescent="0.3">
      <c r="D1165" s="685"/>
      <c r="E1165" s="400">
        <f t="shared" si="1129"/>
        <v>20</v>
      </c>
      <c r="F1165" s="400" t="s">
        <v>1268</v>
      </c>
      <c r="G1165" s="401">
        <f t="shared" ca="1" si="1130"/>
        <v>0.39999790560535553</v>
      </c>
      <c r="H1165" s="401">
        <f t="shared" ca="1" si="1131"/>
        <v>-0.23093889847653851</v>
      </c>
      <c r="J1165" s="401">
        <f t="shared" ca="1" si="1132"/>
        <v>0</v>
      </c>
      <c r="K1165" s="401">
        <f t="shared" ca="1" si="1133"/>
        <v>0</v>
      </c>
      <c r="M1165" s="401">
        <f t="shared" ca="1" si="1134"/>
        <v>-0.59999999999999976</v>
      </c>
      <c r="N1165" s="401">
        <f t="shared" ca="1" si="1135"/>
        <v>-1.0282903768654761</v>
      </c>
      <c r="P1165" s="401">
        <f t="shared" ca="1" si="1136"/>
        <v>0</v>
      </c>
      <c r="Q1165" s="401">
        <f t="shared" ca="1" si="1137"/>
        <v>0</v>
      </c>
      <c r="S1165" s="401">
        <f t="shared" ca="1" si="1138"/>
        <v>0</v>
      </c>
      <c r="T1165" s="401">
        <f t="shared" ca="1" si="1139"/>
        <v>0</v>
      </c>
      <c r="V1165" s="401">
        <f t="shared" ca="1" si="1140"/>
        <v>-0.6</v>
      </c>
      <c r="W1165" s="401">
        <f t="shared" ca="1" si="1141"/>
        <v>-1.6282903768654755</v>
      </c>
      <c r="Y1165" s="401">
        <f t="shared" ca="1" si="1142"/>
        <v>0</v>
      </c>
      <c r="Z1165" s="401">
        <f t="shared" ca="1" si="1143"/>
        <v>0</v>
      </c>
      <c r="AB1165" s="401">
        <f t="shared" ca="1" si="1144"/>
        <v>-0.44411604845409935</v>
      </c>
      <c r="AC1165" s="401">
        <f t="shared" ca="1" si="1145"/>
        <v>-2.1182900182528441</v>
      </c>
      <c r="AE1165" s="401">
        <f t="shared" ca="1" si="1146"/>
        <v>0</v>
      </c>
      <c r="AF1165" s="401">
        <f t="shared" ca="1" si="1147"/>
        <v>0</v>
      </c>
      <c r="AH1165" s="401">
        <f t="shared" ca="1" si="1148"/>
        <v>0</v>
      </c>
      <c r="AI1165" s="401">
        <f t="shared" ca="1" si="1149"/>
        <v>0</v>
      </c>
      <c r="AK1165" s="401">
        <f t="shared" ca="1" si="1150"/>
        <v>0</v>
      </c>
      <c r="AL1165" s="401">
        <f t="shared" ca="1" si="1151"/>
        <v>0</v>
      </c>
      <c r="AN1165" s="401">
        <f t="shared" ca="1" si="1152"/>
        <v>0</v>
      </c>
      <c r="AO1165" s="401">
        <f t="shared" ca="1" si="1153"/>
        <v>0</v>
      </c>
      <c r="AQ1165" s="401">
        <f t="shared" ca="1" si="1154"/>
        <v>0</v>
      </c>
      <c r="AR1165" s="401">
        <f t="shared" ca="1" si="1155"/>
        <v>0</v>
      </c>
      <c r="AT1165" s="401">
        <f t="shared" ca="1" si="1156"/>
        <v>0</v>
      </c>
      <c r="AU1165" s="401">
        <f t="shared" ca="1" si="1157"/>
        <v>0</v>
      </c>
      <c r="AW1165" s="401">
        <f t="shared" ca="1" si="1158"/>
        <v>0</v>
      </c>
      <c r="AX1165" s="401">
        <f t="shared" ca="1" si="1159"/>
        <v>0</v>
      </c>
      <c r="AZ1165" s="401">
        <f t="shared" ca="1" si="1160"/>
        <v>0</v>
      </c>
      <c r="BA1165" s="401">
        <f t="shared" ca="1" si="1161"/>
        <v>0</v>
      </c>
      <c r="BC1165" s="401">
        <f t="shared" ca="1" si="1162"/>
        <v>0</v>
      </c>
      <c r="BD1165" s="401">
        <f t="shared" ca="1" si="1163"/>
        <v>0</v>
      </c>
      <c r="BF1165" s="401">
        <f t="shared" ca="1" si="1164"/>
        <v>0</v>
      </c>
      <c r="BG1165" s="401">
        <f t="shared" ca="1" si="1165"/>
        <v>0</v>
      </c>
      <c r="BI1165" s="401">
        <f t="shared" ca="1" si="1166"/>
        <v>0</v>
      </c>
      <c r="BJ1165" s="401">
        <f t="shared" ca="1" si="1167"/>
        <v>0</v>
      </c>
      <c r="BL1165" s="401">
        <f t="shared" ca="1" si="1168"/>
        <v>0</v>
      </c>
      <c r="BM1165" s="401">
        <f t="shared" ca="1" si="1169"/>
        <v>0</v>
      </c>
    </row>
    <row r="1166" spans="4:65" hidden="1" x14ac:dyDescent="0.3">
      <c r="D1166" s="685"/>
      <c r="E1166" s="400">
        <f t="shared" si="1129"/>
        <v>21</v>
      </c>
      <c r="F1166" s="400" t="s">
        <v>1268</v>
      </c>
      <c r="G1166" s="401">
        <f t="shared" ca="1" si="1130"/>
        <v>0.43999787069881618</v>
      </c>
      <c r="H1166" s="401">
        <f t="shared" ca="1" si="1131"/>
        <v>-0.25403288909082367</v>
      </c>
      <c r="J1166" s="401">
        <f t="shared" ca="1" si="1132"/>
        <v>0</v>
      </c>
      <c r="K1166" s="401">
        <f t="shared" ca="1" si="1133"/>
        <v>0</v>
      </c>
      <c r="M1166" s="401">
        <f t="shared" ca="1" si="1134"/>
        <v>-0.55999999999999961</v>
      </c>
      <c r="N1166" s="401">
        <f t="shared" ca="1" si="1135"/>
        <v>-1.0513843876330613</v>
      </c>
      <c r="P1166" s="401">
        <f t="shared" ca="1" si="1136"/>
        <v>0</v>
      </c>
      <c r="Q1166" s="401">
        <f t="shared" ca="1" si="1137"/>
        <v>0</v>
      </c>
      <c r="S1166" s="401">
        <f t="shared" ca="1" si="1138"/>
        <v>0</v>
      </c>
      <c r="T1166" s="401">
        <f t="shared" ca="1" si="1139"/>
        <v>0</v>
      </c>
      <c r="V1166" s="401">
        <f t="shared" ca="1" si="1140"/>
        <v>-0.55999999999999961</v>
      </c>
      <c r="W1166" s="401">
        <f t="shared" ca="1" si="1141"/>
        <v>-1.6513843876330612</v>
      </c>
      <c r="Y1166" s="401">
        <f t="shared" ca="1" si="1142"/>
        <v>0</v>
      </c>
      <c r="Z1166" s="401">
        <f t="shared" ca="1" si="1143"/>
        <v>0</v>
      </c>
      <c r="AB1166" s="401">
        <f t="shared" ca="1" si="1144"/>
        <v>-0.40411608336063853</v>
      </c>
      <c r="AC1166" s="401">
        <f t="shared" ca="1" si="1145"/>
        <v>-2.1413840088671292</v>
      </c>
      <c r="AE1166" s="401">
        <f t="shared" ca="1" si="1146"/>
        <v>0</v>
      </c>
      <c r="AF1166" s="401">
        <f t="shared" ca="1" si="1147"/>
        <v>0</v>
      </c>
      <c r="AH1166" s="401">
        <f t="shared" ca="1" si="1148"/>
        <v>0</v>
      </c>
      <c r="AI1166" s="401">
        <f t="shared" ca="1" si="1149"/>
        <v>0</v>
      </c>
      <c r="AK1166" s="401">
        <f t="shared" ca="1" si="1150"/>
        <v>0</v>
      </c>
      <c r="AL1166" s="401">
        <f t="shared" ca="1" si="1151"/>
        <v>0</v>
      </c>
      <c r="AN1166" s="401">
        <f t="shared" ca="1" si="1152"/>
        <v>0</v>
      </c>
      <c r="AO1166" s="401">
        <f t="shared" ca="1" si="1153"/>
        <v>0</v>
      </c>
      <c r="AQ1166" s="401">
        <f t="shared" ca="1" si="1154"/>
        <v>0</v>
      </c>
      <c r="AR1166" s="401">
        <f t="shared" ca="1" si="1155"/>
        <v>0</v>
      </c>
      <c r="AT1166" s="401">
        <f t="shared" ca="1" si="1156"/>
        <v>0</v>
      </c>
      <c r="AU1166" s="401">
        <f t="shared" ca="1" si="1157"/>
        <v>0</v>
      </c>
      <c r="AW1166" s="401">
        <f t="shared" ca="1" si="1158"/>
        <v>0</v>
      </c>
      <c r="AX1166" s="401">
        <f t="shared" ca="1" si="1159"/>
        <v>0</v>
      </c>
      <c r="AZ1166" s="401">
        <f t="shared" ca="1" si="1160"/>
        <v>0</v>
      </c>
      <c r="BA1166" s="401">
        <f t="shared" ca="1" si="1161"/>
        <v>0</v>
      </c>
      <c r="BC1166" s="401">
        <f t="shared" ca="1" si="1162"/>
        <v>0</v>
      </c>
      <c r="BD1166" s="401">
        <f t="shared" ca="1" si="1163"/>
        <v>0</v>
      </c>
      <c r="BF1166" s="401">
        <f t="shared" ca="1" si="1164"/>
        <v>0</v>
      </c>
      <c r="BG1166" s="401">
        <f t="shared" ca="1" si="1165"/>
        <v>0</v>
      </c>
      <c r="BI1166" s="401">
        <f t="shared" ca="1" si="1166"/>
        <v>0</v>
      </c>
      <c r="BJ1166" s="401">
        <f t="shared" ca="1" si="1167"/>
        <v>0</v>
      </c>
      <c r="BL1166" s="401">
        <f t="shared" ca="1" si="1168"/>
        <v>0</v>
      </c>
      <c r="BM1166" s="401">
        <f t="shared" ca="1" si="1169"/>
        <v>0</v>
      </c>
    </row>
    <row r="1167" spans="4:65" hidden="1" x14ac:dyDescent="0.3">
      <c r="D1167" s="685"/>
      <c r="E1167" s="400">
        <f t="shared" si="1129"/>
        <v>22</v>
      </c>
      <c r="F1167" s="400" t="s">
        <v>1269</v>
      </c>
      <c r="G1167" s="401">
        <f t="shared" ca="1" si="1130"/>
        <v>-0.56000038397193219</v>
      </c>
      <c r="H1167" s="401">
        <f t="shared" ca="1" si="1131"/>
        <v>-0.83138416594676279</v>
      </c>
      <c r="J1167" s="401">
        <f t="shared" ca="1" si="1132"/>
        <v>0</v>
      </c>
      <c r="K1167" s="401">
        <f t="shared" ca="1" si="1133"/>
        <v>0</v>
      </c>
      <c r="M1167" s="401">
        <f t="shared" ca="1" si="1134"/>
        <v>-0.55999999999999961</v>
      </c>
      <c r="N1167" s="401">
        <f t="shared" ca="1" si="1135"/>
        <v>-1.2313843876330606</v>
      </c>
      <c r="P1167" s="401">
        <f t="shared" ca="1" si="1136"/>
        <v>0</v>
      </c>
      <c r="Q1167" s="401">
        <f t="shared" ca="1" si="1137"/>
        <v>0</v>
      </c>
      <c r="S1167" s="401">
        <f t="shared" ca="1" si="1138"/>
        <v>0</v>
      </c>
      <c r="T1167" s="401">
        <f t="shared" ca="1" si="1139"/>
        <v>0</v>
      </c>
      <c r="V1167" s="401">
        <f t="shared" ca="1" si="1140"/>
        <v>-0.55999999999999961</v>
      </c>
      <c r="W1167" s="401">
        <f t="shared" ca="1" si="1141"/>
        <v>-1.8313843876330604</v>
      </c>
      <c r="Y1167" s="401">
        <f t="shared" ca="1" si="1142"/>
        <v>0</v>
      </c>
      <c r="Z1167" s="401">
        <f t="shared" ca="1" si="1143"/>
        <v>0</v>
      </c>
      <c r="AB1167" s="401">
        <f t="shared" ca="1" si="1144"/>
        <v>-0.56000038397193219</v>
      </c>
      <c r="AC1167" s="401">
        <f t="shared" ca="1" si="1145"/>
        <v>-2.2313841659467615</v>
      </c>
      <c r="AE1167" s="401">
        <f t="shared" ca="1" si="1146"/>
        <v>0</v>
      </c>
      <c r="AF1167" s="401">
        <f t="shared" ca="1" si="1147"/>
        <v>0</v>
      </c>
      <c r="AH1167" s="401">
        <f t="shared" ca="1" si="1148"/>
        <v>0</v>
      </c>
      <c r="AI1167" s="401">
        <f t="shared" ca="1" si="1149"/>
        <v>0</v>
      </c>
      <c r="AK1167" s="401">
        <f t="shared" ca="1" si="1150"/>
        <v>0</v>
      </c>
      <c r="AL1167" s="401">
        <f t="shared" ca="1" si="1151"/>
        <v>0</v>
      </c>
      <c r="AN1167" s="401">
        <f t="shared" ca="1" si="1152"/>
        <v>0</v>
      </c>
      <c r="AO1167" s="401">
        <f t="shared" ca="1" si="1153"/>
        <v>0</v>
      </c>
      <c r="AQ1167" s="401">
        <f t="shared" ca="1" si="1154"/>
        <v>0</v>
      </c>
      <c r="AR1167" s="401">
        <f t="shared" ca="1" si="1155"/>
        <v>0</v>
      </c>
      <c r="AT1167" s="401">
        <f t="shared" ca="1" si="1156"/>
        <v>0</v>
      </c>
      <c r="AU1167" s="401">
        <f t="shared" ca="1" si="1157"/>
        <v>0</v>
      </c>
      <c r="AW1167" s="401">
        <f t="shared" ca="1" si="1158"/>
        <v>0</v>
      </c>
      <c r="AX1167" s="401">
        <f t="shared" ca="1" si="1159"/>
        <v>0</v>
      </c>
      <c r="AZ1167" s="401">
        <f t="shared" ca="1" si="1160"/>
        <v>0</v>
      </c>
      <c r="BA1167" s="401">
        <f t="shared" ca="1" si="1161"/>
        <v>0</v>
      </c>
      <c r="BC1167" s="401">
        <f t="shared" ca="1" si="1162"/>
        <v>0</v>
      </c>
      <c r="BD1167" s="401">
        <f t="shared" ca="1" si="1163"/>
        <v>0</v>
      </c>
      <c r="BF1167" s="401">
        <f t="shared" ca="1" si="1164"/>
        <v>0</v>
      </c>
      <c r="BG1167" s="401">
        <f t="shared" ca="1" si="1165"/>
        <v>0</v>
      </c>
      <c r="BI1167" s="401">
        <f t="shared" ca="1" si="1166"/>
        <v>0</v>
      </c>
      <c r="BJ1167" s="401">
        <f t="shared" ca="1" si="1167"/>
        <v>0</v>
      </c>
      <c r="BL1167" s="401">
        <f t="shared" ca="1" si="1168"/>
        <v>0</v>
      </c>
      <c r="BM1167" s="401">
        <f t="shared" ca="1" si="1169"/>
        <v>0</v>
      </c>
    </row>
    <row r="1168" spans="4:65" hidden="1" x14ac:dyDescent="0.3">
      <c r="D1168" s="685"/>
      <c r="E1168" s="400">
        <f t="shared" si="1129"/>
        <v>23</v>
      </c>
      <c r="F1168" s="400" t="s">
        <v>1269</v>
      </c>
      <c r="G1168" s="401">
        <f t="shared" ca="1" si="1130"/>
        <v>-0.52000041887847148</v>
      </c>
      <c r="H1168" s="401">
        <f t="shared" ca="1" si="1131"/>
        <v>-0.85447815656104797</v>
      </c>
      <c r="J1168" s="401">
        <f t="shared" ca="1" si="1132"/>
        <v>0</v>
      </c>
      <c r="K1168" s="401">
        <f t="shared" ca="1" si="1133"/>
        <v>0</v>
      </c>
      <c r="M1168" s="401">
        <f t="shared" ca="1" si="1134"/>
        <v>-0.51999999999999957</v>
      </c>
      <c r="N1168" s="401">
        <f t="shared" ca="1" si="1135"/>
        <v>-1.2544783984006456</v>
      </c>
      <c r="P1168" s="401">
        <f t="shared" ca="1" si="1136"/>
        <v>0</v>
      </c>
      <c r="Q1168" s="401">
        <f t="shared" ca="1" si="1137"/>
        <v>0</v>
      </c>
      <c r="S1168" s="401">
        <f t="shared" ca="1" si="1138"/>
        <v>0</v>
      </c>
      <c r="T1168" s="401">
        <f t="shared" ca="1" si="1139"/>
        <v>0</v>
      </c>
      <c r="V1168" s="401">
        <f t="shared" ca="1" si="1140"/>
        <v>-0.51999999999999946</v>
      </c>
      <c r="W1168" s="401">
        <f t="shared" ca="1" si="1141"/>
        <v>-1.8544783984006454</v>
      </c>
      <c r="Y1168" s="401">
        <f t="shared" ca="1" si="1142"/>
        <v>0</v>
      </c>
      <c r="Z1168" s="401">
        <f t="shared" ca="1" si="1143"/>
        <v>0</v>
      </c>
      <c r="AB1168" s="401">
        <f t="shared" ca="1" si="1144"/>
        <v>-0.52000041887847148</v>
      </c>
      <c r="AC1168" s="401">
        <f t="shared" ca="1" si="1145"/>
        <v>-2.2544781565610466</v>
      </c>
      <c r="AE1168" s="401">
        <f t="shared" ca="1" si="1146"/>
        <v>0</v>
      </c>
      <c r="AF1168" s="401">
        <f t="shared" ca="1" si="1147"/>
        <v>0</v>
      </c>
      <c r="AH1168" s="401">
        <f t="shared" ca="1" si="1148"/>
        <v>0</v>
      </c>
      <c r="AI1168" s="401">
        <f t="shared" ca="1" si="1149"/>
        <v>0</v>
      </c>
      <c r="AK1168" s="401">
        <f t="shared" ca="1" si="1150"/>
        <v>0</v>
      </c>
      <c r="AL1168" s="401">
        <f t="shared" ca="1" si="1151"/>
        <v>0</v>
      </c>
      <c r="AN1168" s="401">
        <f t="shared" ca="1" si="1152"/>
        <v>0</v>
      </c>
      <c r="AO1168" s="401">
        <f t="shared" ca="1" si="1153"/>
        <v>0</v>
      </c>
      <c r="AQ1168" s="401">
        <f t="shared" ca="1" si="1154"/>
        <v>0</v>
      </c>
      <c r="AR1168" s="401">
        <f t="shared" ca="1" si="1155"/>
        <v>0</v>
      </c>
      <c r="AT1168" s="401">
        <f t="shared" ca="1" si="1156"/>
        <v>0</v>
      </c>
      <c r="AU1168" s="401">
        <f t="shared" ca="1" si="1157"/>
        <v>0</v>
      </c>
      <c r="AW1168" s="401">
        <f t="shared" ca="1" si="1158"/>
        <v>0</v>
      </c>
      <c r="AX1168" s="401">
        <f t="shared" ca="1" si="1159"/>
        <v>0</v>
      </c>
      <c r="AZ1168" s="401">
        <f t="shared" ca="1" si="1160"/>
        <v>0</v>
      </c>
      <c r="BA1168" s="401">
        <f t="shared" ca="1" si="1161"/>
        <v>0</v>
      </c>
      <c r="BC1168" s="401">
        <f t="shared" ca="1" si="1162"/>
        <v>0</v>
      </c>
      <c r="BD1168" s="401">
        <f t="shared" ca="1" si="1163"/>
        <v>0</v>
      </c>
      <c r="BF1168" s="401">
        <f t="shared" ca="1" si="1164"/>
        <v>0</v>
      </c>
      <c r="BG1168" s="401">
        <f t="shared" ca="1" si="1165"/>
        <v>0</v>
      </c>
      <c r="BI1168" s="401">
        <f t="shared" ca="1" si="1166"/>
        <v>0</v>
      </c>
      <c r="BJ1168" s="401">
        <f t="shared" ca="1" si="1167"/>
        <v>0</v>
      </c>
      <c r="BL1168" s="401">
        <f t="shared" ca="1" si="1168"/>
        <v>0</v>
      </c>
      <c r="BM1168" s="401">
        <f t="shared" ca="1" si="1169"/>
        <v>0</v>
      </c>
    </row>
    <row r="1169" spans="4:65" hidden="1" x14ac:dyDescent="0.3">
      <c r="D1169" s="685"/>
      <c r="E1169" s="400">
        <f t="shared" si="1129"/>
        <v>24</v>
      </c>
      <c r="F1169" s="400" t="s">
        <v>1268</v>
      </c>
      <c r="G1169" s="401">
        <f t="shared" ca="1" si="1130"/>
        <v>0.47999783579227695</v>
      </c>
      <c r="H1169" s="401">
        <f t="shared" ca="1" si="1131"/>
        <v>-0.27712687970510885</v>
      </c>
      <c r="J1169" s="401">
        <f t="shared" ca="1" si="1132"/>
        <v>0</v>
      </c>
      <c r="K1169" s="401">
        <f t="shared" ca="1" si="1133"/>
        <v>0</v>
      </c>
      <c r="M1169" s="401">
        <f t="shared" ca="1" si="1134"/>
        <v>-0.51999999999999968</v>
      </c>
      <c r="N1169" s="401">
        <f t="shared" ca="1" si="1135"/>
        <v>-1.0744783984006463</v>
      </c>
      <c r="P1169" s="401">
        <f t="shared" ca="1" si="1136"/>
        <v>0</v>
      </c>
      <c r="Q1169" s="401">
        <f t="shared" ca="1" si="1137"/>
        <v>0</v>
      </c>
      <c r="S1169" s="401">
        <f t="shared" ca="1" si="1138"/>
        <v>0</v>
      </c>
      <c r="T1169" s="401">
        <f t="shared" ca="1" si="1139"/>
        <v>0</v>
      </c>
      <c r="V1169" s="401">
        <f t="shared" ca="1" si="1140"/>
        <v>-0.51999999999999957</v>
      </c>
      <c r="W1169" s="401">
        <f t="shared" ca="1" si="1141"/>
        <v>-1.6744783984006462</v>
      </c>
      <c r="Y1169" s="401">
        <f t="shared" ca="1" si="1142"/>
        <v>0</v>
      </c>
      <c r="Z1169" s="401">
        <f t="shared" ca="1" si="1143"/>
        <v>0</v>
      </c>
      <c r="AB1169" s="401">
        <f t="shared" ca="1" si="1144"/>
        <v>-0.36411611826717799</v>
      </c>
      <c r="AC1169" s="401">
        <f t="shared" ca="1" si="1145"/>
        <v>-2.1644779994814143</v>
      </c>
      <c r="AE1169" s="401">
        <f t="shared" ca="1" si="1146"/>
        <v>0</v>
      </c>
      <c r="AF1169" s="401">
        <f t="shared" ca="1" si="1147"/>
        <v>0</v>
      </c>
      <c r="AH1169" s="401">
        <f t="shared" ca="1" si="1148"/>
        <v>0</v>
      </c>
      <c r="AI1169" s="401">
        <f t="shared" ca="1" si="1149"/>
        <v>0</v>
      </c>
      <c r="AK1169" s="401">
        <f t="shared" ca="1" si="1150"/>
        <v>0</v>
      </c>
      <c r="AL1169" s="401">
        <f t="shared" ca="1" si="1151"/>
        <v>0</v>
      </c>
      <c r="AN1169" s="401">
        <f t="shared" ca="1" si="1152"/>
        <v>0</v>
      </c>
      <c r="AO1169" s="401">
        <f t="shared" ca="1" si="1153"/>
        <v>0</v>
      </c>
      <c r="AQ1169" s="401">
        <f t="shared" ca="1" si="1154"/>
        <v>0</v>
      </c>
      <c r="AR1169" s="401">
        <f t="shared" ca="1" si="1155"/>
        <v>0</v>
      </c>
      <c r="AT1169" s="401">
        <f t="shared" ca="1" si="1156"/>
        <v>0</v>
      </c>
      <c r="AU1169" s="401">
        <f t="shared" ca="1" si="1157"/>
        <v>0</v>
      </c>
      <c r="AW1169" s="401">
        <f t="shared" ca="1" si="1158"/>
        <v>0</v>
      </c>
      <c r="AX1169" s="401">
        <f t="shared" ca="1" si="1159"/>
        <v>0</v>
      </c>
      <c r="AZ1169" s="401">
        <f t="shared" ca="1" si="1160"/>
        <v>0</v>
      </c>
      <c r="BA1169" s="401">
        <f t="shared" ca="1" si="1161"/>
        <v>0</v>
      </c>
      <c r="BC1169" s="401">
        <f t="shared" ca="1" si="1162"/>
        <v>0</v>
      </c>
      <c r="BD1169" s="401">
        <f t="shared" ca="1" si="1163"/>
        <v>0</v>
      </c>
      <c r="BF1169" s="401">
        <f t="shared" ca="1" si="1164"/>
        <v>0</v>
      </c>
      <c r="BG1169" s="401">
        <f t="shared" ca="1" si="1165"/>
        <v>0</v>
      </c>
      <c r="BI1169" s="401">
        <f t="shared" ca="1" si="1166"/>
        <v>0</v>
      </c>
      <c r="BJ1169" s="401">
        <f t="shared" ca="1" si="1167"/>
        <v>0</v>
      </c>
      <c r="BL1169" s="401">
        <f t="shared" ca="1" si="1168"/>
        <v>0</v>
      </c>
      <c r="BM1169" s="401">
        <f t="shared" ca="1" si="1169"/>
        <v>0</v>
      </c>
    </row>
    <row r="1170" spans="4:65" hidden="1" x14ac:dyDescent="0.3">
      <c r="D1170" s="685"/>
      <c r="E1170" s="400">
        <f t="shared" si="1129"/>
        <v>25</v>
      </c>
      <c r="F1170" s="400" t="s">
        <v>1268</v>
      </c>
      <c r="G1170" s="401">
        <f t="shared" ca="1" si="1130"/>
        <v>0.51999780088573766</v>
      </c>
      <c r="H1170" s="401">
        <f t="shared" ca="1" si="1131"/>
        <v>-0.30022087031939398</v>
      </c>
      <c r="J1170" s="401">
        <f t="shared" ca="1" si="1132"/>
        <v>0</v>
      </c>
      <c r="K1170" s="401">
        <f t="shared" ca="1" si="1133"/>
        <v>0</v>
      </c>
      <c r="M1170" s="401">
        <f t="shared" ca="1" si="1134"/>
        <v>-0.47999999999999976</v>
      </c>
      <c r="N1170" s="401">
        <f t="shared" ca="1" si="1135"/>
        <v>-1.0975724091682313</v>
      </c>
      <c r="P1170" s="401">
        <f t="shared" ca="1" si="1136"/>
        <v>0</v>
      </c>
      <c r="Q1170" s="401">
        <f t="shared" ca="1" si="1137"/>
        <v>0</v>
      </c>
      <c r="S1170" s="401">
        <f t="shared" ca="1" si="1138"/>
        <v>0</v>
      </c>
      <c r="T1170" s="401">
        <f t="shared" ca="1" si="1139"/>
        <v>0</v>
      </c>
      <c r="V1170" s="401">
        <f t="shared" ca="1" si="1140"/>
        <v>-0.47999999999999959</v>
      </c>
      <c r="W1170" s="401">
        <f t="shared" ca="1" si="1141"/>
        <v>-1.6975724091682309</v>
      </c>
      <c r="Y1170" s="401">
        <f t="shared" ca="1" si="1142"/>
        <v>0</v>
      </c>
      <c r="Z1170" s="401">
        <f t="shared" ca="1" si="1143"/>
        <v>0</v>
      </c>
      <c r="AB1170" s="401">
        <f t="shared" ca="1" si="1144"/>
        <v>-0.32411615317371711</v>
      </c>
      <c r="AC1170" s="401">
        <f t="shared" ca="1" si="1145"/>
        <v>-2.1875719900956994</v>
      </c>
      <c r="AE1170" s="401">
        <f t="shared" ca="1" si="1146"/>
        <v>0</v>
      </c>
      <c r="AF1170" s="401">
        <f t="shared" ca="1" si="1147"/>
        <v>0</v>
      </c>
      <c r="AH1170" s="401">
        <f t="shared" ca="1" si="1148"/>
        <v>0</v>
      </c>
      <c r="AI1170" s="401">
        <f t="shared" ca="1" si="1149"/>
        <v>0</v>
      </c>
      <c r="AK1170" s="401">
        <f t="shared" ca="1" si="1150"/>
        <v>0</v>
      </c>
      <c r="AL1170" s="401">
        <f t="shared" ca="1" si="1151"/>
        <v>0</v>
      </c>
      <c r="AN1170" s="401">
        <f t="shared" ca="1" si="1152"/>
        <v>0</v>
      </c>
      <c r="AO1170" s="401">
        <f t="shared" ca="1" si="1153"/>
        <v>0</v>
      </c>
      <c r="AQ1170" s="401">
        <f t="shared" ca="1" si="1154"/>
        <v>0</v>
      </c>
      <c r="AR1170" s="401">
        <f t="shared" ca="1" si="1155"/>
        <v>0</v>
      </c>
      <c r="AT1170" s="401">
        <f t="shared" ca="1" si="1156"/>
        <v>0</v>
      </c>
      <c r="AU1170" s="401">
        <f t="shared" ca="1" si="1157"/>
        <v>0</v>
      </c>
      <c r="AW1170" s="401">
        <f t="shared" ca="1" si="1158"/>
        <v>0</v>
      </c>
      <c r="AX1170" s="401">
        <f t="shared" ca="1" si="1159"/>
        <v>0</v>
      </c>
      <c r="AZ1170" s="401">
        <f t="shared" ca="1" si="1160"/>
        <v>0</v>
      </c>
      <c r="BA1170" s="401">
        <f t="shared" ca="1" si="1161"/>
        <v>0</v>
      </c>
      <c r="BC1170" s="401">
        <f t="shared" ca="1" si="1162"/>
        <v>0</v>
      </c>
      <c r="BD1170" s="401">
        <f t="shared" ca="1" si="1163"/>
        <v>0</v>
      </c>
      <c r="BF1170" s="401">
        <f t="shared" ca="1" si="1164"/>
        <v>0</v>
      </c>
      <c r="BG1170" s="401">
        <f t="shared" ca="1" si="1165"/>
        <v>0</v>
      </c>
      <c r="BI1170" s="401">
        <f t="shared" ca="1" si="1166"/>
        <v>0</v>
      </c>
      <c r="BJ1170" s="401">
        <f t="shared" ca="1" si="1167"/>
        <v>0</v>
      </c>
      <c r="BL1170" s="401">
        <f t="shared" ca="1" si="1168"/>
        <v>0</v>
      </c>
      <c r="BM1170" s="401">
        <f t="shared" ca="1" si="1169"/>
        <v>0</v>
      </c>
    </row>
    <row r="1171" spans="4:65" hidden="1" x14ac:dyDescent="0.3">
      <c r="D1171" s="685"/>
      <c r="E1171" s="400">
        <f t="shared" si="1129"/>
        <v>26</v>
      </c>
      <c r="F1171" s="400" t="s">
        <v>1269</v>
      </c>
      <c r="G1171" s="401">
        <f t="shared" ca="1" si="1130"/>
        <v>-0.48000045378501083</v>
      </c>
      <c r="H1171" s="401">
        <f t="shared" ca="1" si="1131"/>
        <v>-0.87757214717533316</v>
      </c>
      <c r="J1171" s="401">
        <f t="shared" ca="1" si="1132"/>
        <v>0</v>
      </c>
      <c r="K1171" s="401">
        <f t="shared" ca="1" si="1133"/>
        <v>0</v>
      </c>
      <c r="M1171" s="401">
        <f t="shared" ca="1" si="1134"/>
        <v>-0.47999999999999959</v>
      </c>
      <c r="N1171" s="401">
        <f t="shared" ca="1" si="1135"/>
        <v>-1.2775724091682306</v>
      </c>
      <c r="P1171" s="401">
        <f t="shared" ca="1" si="1136"/>
        <v>0</v>
      </c>
      <c r="Q1171" s="401">
        <f t="shared" ca="1" si="1137"/>
        <v>0</v>
      </c>
      <c r="S1171" s="401">
        <f t="shared" ca="1" si="1138"/>
        <v>0</v>
      </c>
      <c r="T1171" s="401">
        <f t="shared" ca="1" si="1139"/>
        <v>0</v>
      </c>
      <c r="V1171" s="401">
        <f t="shared" ca="1" si="1140"/>
        <v>-0.47999999999999954</v>
      </c>
      <c r="W1171" s="401">
        <f t="shared" ca="1" si="1141"/>
        <v>-1.8775724091682304</v>
      </c>
      <c r="Y1171" s="401">
        <f t="shared" ca="1" si="1142"/>
        <v>0</v>
      </c>
      <c r="Z1171" s="401">
        <f t="shared" ca="1" si="1143"/>
        <v>0</v>
      </c>
      <c r="AB1171" s="401">
        <f t="shared" ca="1" si="1144"/>
        <v>-0.48000045378501083</v>
      </c>
      <c r="AC1171" s="401">
        <f t="shared" ca="1" si="1145"/>
        <v>-2.2775721471753316</v>
      </c>
      <c r="AE1171" s="401">
        <f t="shared" ca="1" si="1146"/>
        <v>0</v>
      </c>
      <c r="AF1171" s="401">
        <f t="shared" ca="1" si="1147"/>
        <v>0</v>
      </c>
      <c r="AH1171" s="401">
        <f t="shared" ca="1" si="1148"/>
        <v>0</v>
      </c>
      <c r="AI1171" s="401">
        <f t="shared" ca="1" si="1149"/>
        <v>0</v>
      </c>
      <c r="AK1171" s="401">
        <f t="shared" ca="1" si="1150"/>
        <v>0</v>
      </c>
      <c r="AL1171" s="401">
        <f t="shared" ca="1" si="1151"/>
        <v>0</v>
      </c>
      <c r="AN1171" s="401">
        <f t="shared" ca="1" si="1152"/>
        <v>0</v>
      </c>
      <c r="AO1171" s="401">
        <f t="shared" ca="1" si="1153"/>
        <v>0</v>
      </c>
      <c r="AQ1171" s="401">
        <f t="shared" ca="1" si="1154"/>
        <v>0</v>
      </c>
      <c r="AR1171" s="401">
        <f t="shared" ca="1" si="1155"/>
        <v>0</v>
      </c>
      <c r="AT1171" s="401">
        <f t="shared" ca="1" si="1156"/>
        <v>0</v>
      </c>
      <c r="AU1171" s="401">
        <f t="shared" ca="1" si="1157"/>
        <v>0</v>
      </c>
      <c r="AW1171" s="401">
        <f t="shared" ca="1" si="1158"/>
        <v>0</v>
      </c>
      <c r="AX1171" s="401">
        <f t="shared" ca="1" si="1159"/>
        <v>0</v>
      </c>
      <c r="AZ1171" s="401">
        <f t="shared" ca="1" si="1160"/>
        <v>0</v>
      </c>
      <c r="BA1171" s="401">
        <f t="shared" ca="1" si="1161"/>
        <v>0</v>
      </c>
      <c r="BC1171" s="401">
        <f t="shared" ca="1" si="1162"/>
        <v>0</v>
      </c>
      <c r="BD1171" s="401">
        <f t="shared" ca="1" si="1163"/>
        <v>0</v>
      </c>
      <c r="BF1171" s="401">
        <f t="shared" ca="1" si="1164"/>
        <v>0</v>
      </c>
      <c r="BG1171" s="401">
        <f t="shared" ca="1" si="1165"/>
        <v>0</v>
      </c>
      <c r="BI1171" s="401">
        <f t="shared" ca="1" si="1166"/>
        <v>0</v>
      </c>
      <c r="BJ1171" s="401">
        <f t="shared" ca="1" si="1167"/>
        <v>0</v>
      </c>
      <c r="BL1171" s="401">
        <f t="shared" ca="1" si="1168"/>
        <v>0</v>
      </c>
      <c r="BM1171" s="401">
        <f t="shared" ca="1" si="1169"/>
        <v>0</v>
      </c>
    </row>
    <row r="1172" spans="4:65" hidden="1" x14ac:dyDescent="0.3">
      <c r="D1172" s="685"/>
      <c r="E1172" s="400">
        <f t="shared" si="1129"/>
        <v>27</v>
      </c>
      <c r="F1172" s="400" t="s">
        <v>1269</v>
      </c>
      <c r="G1172" s="401">
        <f t="shared" ca="1" si="1130"/>
        <v>-0.44000048869155017</v>
      </c>
      <c r="H1172" s="401">
        <f t="shared" ca="1" si="1131"/>
        <v>-0.90066613778961835</v>
      </c>
      <c r="J1172" s="401">
        <f t="shared" ca="1" si="1132"/>
        <v>0</v>
      </c>
      <c r="K1172" s="401">
        <f t="shared" ca="1" si="1133"/>
        <v>0</v>
      </c>
      <c r="M1172" s="401">
        <f t="shared" ca="1" si="1134"/>
        <v>-0.43999999999999961</v>
      </c>
      <c r="N1172" s="401">
        <f t="shared" ca="1" si="1135"/>
        <v>-1.3006664199358156</v>
      </c>
      <c r="P1172" s="401">
        <f t="shared" ca="1" si="1136"/>
        <v>0</v>
      </c>
      <c r="Q1172" s="401">
        <f t="shared" ca="1" si="1137"/>
        <v>0</v>
      </c>
      <c r="S1172" s="401">
        <f t="shared" ca="1" si="1138"/>
        <v>0</v>
      </c>
      <c r="T1172" s="401">
        <f t="shared" ca="1" si="1139"/>
        <v>0</v>
      </c>
      <c r="V1172" s="401">
        <f t="shared" ca="1" si="1140"/>
        <v>-0.43999999999999961</v>
      </c>
      <c r="W1172" s="401">
        <f t="shared" ca="1" si="1141"/>
        <v>-1.9006664199358154</v>
      </c>
      <c r="Y1172" s="401">
        <f t="shared" ca="1" si="1142"/>
        <v>0</v>
      </c>
      <c r="Z1172" s="401">
        <f t="shared" ca="1" si="1143"/>
        <v>0</v>
      </c>
      <c r="AB1172" s="401">
        <f t="shared" ca="1" si="1144"/>
        <v>-0.44000048869155017</v>
      </c>
      <c r="AC1172" s="401">
        <f t="shared" ca="1" si="1145"/>
        <v>-2.3006661377896167</v>
      </c>
      <c r="AE1172" s="401">
        <f t="shared" ca="1" si="1146"/>
        <v>0</v>
      </c>
      <c r="AF1172" s="401">
        <f t="shared" ca="1" si="1147"/>
        <v>0</v>
      </c>
      <c r="AH1172" s="401">
        <f t="shared" ca="1" si="1148"/>
        <v>0</v>
      </c>
      <c r="AI1172" s="401">
        <f t="shared" ca="1" si="1149"/>
        <v>0</v>
      </c>
      <c r="AK1172" s="401">
        <f t="shared" ca="1" si="1150"/>
        <v>0</v>
      </c>
      <c r="AL1172" s="401">
        <f t="shared" ca="1" si="1151"/>
        <v>0</v>
      </c>
      <c r="AN1172" s="401">
        <f t="shared" ca="1" si="1152"/>
        <v>0</v>
      </c>
      <c r="AO1172" s="401">
        <f t="shared" ca="1" si="1153"/>
        <v>0</v>
      </c>
      <c r="AQ1172" s="401">
        <f t="shared" ca="1" si="1154"/>
        <v>0</v>
      </c>
      <c r="AR1172" s="401">
        <f t="shared" ca="1" si="1155"/>
        <v>0</v>
      </c>
      <c r="AT1172" s="401">
        <f t="shared" ca="1" si="1156"/>
        <v>0</v>
      </c>
      <c r="AU1172" s="401">
        <f t="shared" ca="1" si="1157"/>
        <v>0</v>
      </c>
      <c r="AW1172" s="401">
        <f t="shared" ca="1" si="1158"/>
        <v>0</v>
      </c>
      <c r="AX1172" s="401">
        <f t="shared" ca="1" si="1159"/>
        <v>0</v>
      </c>
      <c r="AZ1172" s="401">
        <f t="shared" ca="1" si="1160"/>
        <v>0</v>
      </c>
      <c r="BA1172" s="401">
        <f t="shared" ca="1" si="1161"/>
        <v>0</v>
      </c>
      <c r="BC1172" s="401">
        <f t="shared" ca="1" si="1162"/>
        <v>0</v>
      </c>
      <c r="BD1172" s="401">
        <f t="shared" ca="1" si="1163"/>
        <v>0</v>
      </c>
      <c r="BF1172" s="401">
        <f t="shared" ca="1" si="1164"/>
        <v>0</v>
      </c>
      <c r="BG1172" s="401">
        <f t="shared" ca="1" si="1165"/>
        <v>0</v>
      </c>
      <c r="BI1172" s="401">
        <f t="shared" ca="1" si="1166"/>
        <v>0</v>
      </c>
      <c r="BJ1172" s="401">
        <f t="shared" ca="1" si="1167"/>
        <v>0</v>
      </c>
      <c r="BL1172" s="401">
        <f t="shared" ca="1" si="1168"/>
        <v>0</v>
      </c>
      <c r="BM1172" s="401">
        <f t="shared" ca="1" si="1169"/>
        <v>0</v>
      </c>
    </row>
    <row r="1173" spans="4:65" hidden="1" x14ac:dyDescent="0.3">
      <c r="D1173" s="685"/>
      <c r="E1173" s="400">
        <f t="shared" si="1129"/>
        <v>28</v>
      </c>
      <c r="F1173" s="400" t="s">
        <v>1268</v>
      </c>
      <c r="G1173" s="401">
        <f t="shared" ca="1" si="1130"/>
        <v>0.55999776597919826</v>
      </c>
      <c r="H1173" s="401">
        <f t="shared" ca="1" si="1131"/>
        <v>-0.32331486093367917</v>
      </c>
      <c r="J1173" s="401">
        <f t="shared" ca="1" si="1132"/>
        <v>0</v>
      </c>
      <c r="K1173" s="401">
        <f t="shared" ca="1" si="1133"/>
        <v>0</v>
      </c>
      <c r="M1173" s="401">
        <f t="shared" ca="1" si="1134"/>
        <v>-0.43999999999999967</v>
      </c>
      <c r="N1173" s="401">
        <f t="shared" ca="1" si="1135"/>
        <v>-1.1206664199358165</v>
      </c>
      <c r="P1173" s="401">
        <f t="shared" ca="1" si="1136"/>
        <v>0</v>
      </c>
      <c r="Q1173" s="401">
        <f t="shared" ca="1" si="1137"/>
        <v>0</v>
      </c>
      <c r="S1173" s="401">
        <f t="shared" ca="1" si="1138"/>
        <v>0</v>
      </c>
      <c r="T1173" s="401">
        <f t="shared" ca="1" si="1139"/>
        <v>0</v>
      </c>
      <c r="V1173" s="401">
        <f t="shared" ca="1" si="1140"/>
        <v>-0.43999999999999967</v>
      </c>
      <c r="W1173" s="401">
        <f t="shared" ca="1" si="1141"/>
        <v>-1.7206664199358159</v>
      </c>
      <c r="Y1173" s="401">
        <f t="shared" ca="1" si="1142"/>
        <v>0</v>
      </c>
      <c r="Z1173" s="401">
        <f t="shared" ca="1" si="1143"/>
        <v>0</v>
      </c>
      <c r="AB1173" s="401">
        <f t="shared" ca="1" si="1144"/>
        <v>-0.28411618808025729</v>
      </c>
      <c r="AC1173" s="401">
        <f t="shared" ca="1" si="1145"/>
        <v>-2.2106659807099844</v>
      </c>
      <c r="AE1173" s="401">
        <f t="shared" ca="1" si="1146"/>
        <v>0</v>
      </c>
      <c r="AF1173" s="401">
        <f t="shared" ca="1" si="1147"/>
        <v>0</v>
      </c>
      <c r="AH1173" s="401">
        <f t="shared" ca="1" si="1148"/>
        <v>0</v>
      </c>
      <c r="AI1173" s="401">
        <f t="shared" ca="1" si="1149"/>
        <v>0</v>
      </c>
      <c r="AK1173" s="401">
        <f t="shared" ca="1" si="1150"/>
        <v>0</v>
      </c>
      <c r="AL1173" s="401">
        <f t="shared" ca="1" si="1151"/>
        <v>0</v>
      </c>
      <c r="AN1173" s="401">
        <f t="shared" ca="1" si="1152"/>
        <v>0</v>
      </c>
      <c r="AO1173" s="401">
        <f t="shared" ca="1" si="1153"/>
        <v>0</v>
      </c>
      <c r="AQ1173" s="401">
        <f t="shared" ca="1" si="1154"/>
        <v>0</v>
      </c>
      <c r="AR1173" s="401">
        <f t="shared" ca="1" si="1155"/>
        <v>0</v>
      </c>
      <c r="AT1173" s="401">
        <f t="shared" ca="1" si="1156"/>
        <v>0</v>
      </c>
      <c r="AU1173" s="401">
        <f t="shared" ca="1" si="1157"/>
        <v>0</v>
      </c>
      <c r="AW1173" s="401">
        <f t="shared" ca="1" si="1158"/>
        <v>0</v>
      </c>
      <c r="AX1173" s="401">
        <f t="shared" ca="1" si="1159"/>
        <v>0</v>
      </c>
      <c r="AZ1173" s="401">
        <f t="shared" ca="1" si="1160"/>
        <v>0</v>
      </c>
      <c r="BA1173" s="401">
        <f t="shared" ca="1" si="1161"/>
        <v>0</v>
      </c>
      <c r="BC1173" s="401">
        <f t="shared" ca="1" si="1162"/>
        <v>0</v>
      </c>
      <c r="BD1173" s="401">
        <f t="shared" ca="1" si="1163"/>
        <v>0</v>
      </c>
      <c r="BF1173" s="401">
        <f t="shared" ca="1" si="1164"/>
        <v>0</v>
      </c>
      <c r="BG1173" s="401">
        <f t="shared" ca="1" si="1165"/>
        <v>0</v>
      </c>
      <c r="BI1173" s="401">
        <f t="shared" ca="1" si="1166"/>
        <v>0</v>
      </c>
      <c r="BJ1173" s="401">
        <f t="shared" ca="1" si="1167"/>
        <v>0</v>
      </c>
      <c r="BL1173" s="401">
        <f t="shared" ca="1" si="1168"/>
        <v>0</v>
      </c>
      <c r="BM1173" s="401">
        <f t="shared" ca="1" si="1169"/>
        <v>0</v>
      </c>
    </row>
    <row r="1174" spans="4:65" hidden="1" x14ac:dyDescent="0.3">
      <c r="D1174" s="685"/>
      <c r="E1174" s="400">
        <f t="shared" si="1129"/>
        <v>29</v>
      </c>
      <c r="F1174" s="400" t="s">
        <v>1268</v>
      </c>
      <c r="G1174" s="401">
        <f t="shared" ca="1" si="1130"/>
        <v>0.59999773107265908</v>
      </c>
      <c r="H1174" s="401">
        <f t="shared" ca="1" si="1131"/>
        <v>-0.34640885154796436</v>
      </c>
      <c r="J1174" s="401">
        <f t="shared" ca="1" si="1132"/>
        <v>0</v>
      </c>
      <c r="K1174" s="401">
        <f t="shared" ca="1" si="1133"/>
        <v>0</v>
      </c>
      <c r="M1174" s="401">
        <f t="shared" ca="1" si="1134"/>
        <v>-0.39999999999999963</v>
      </c>
      <c r="N1174" s="401">
        <f t="shared" ca="1" si="1135"/>
        <v>-1.1437604307034013</v>
      </c>
      <c r="P1174" s="401">
        <f t="shared" ca="1" si="1136"/>
        <v>0</v>
      </c>
      <c r="Q1174" s="401">
        <f t="shared" ca="1" si="1137"/>
        <v>0</v>
      </c>
      <c r="S1174" s="401">
        <f t="shared" ca="1" si="1138"/>
        <v>0</v>
      </c>
      <c r="T1174" s="401">
        <f t="shared" ca="1" si="1139"/>
        <v>0</v>
      </c>
      <c r="V1174" s="401">
        <f t="shared" ca="1" si="1140"/>
        <v>-0.39999999999999963</v>
      </c>
      <c r="W1174" s="401">
        <f t="shared" ca="1" si="1141"/>
        <v>-1.7437604307034011</v>
      </c>
      <c r="Y1174" s="401">
        <f t="shared" ca="1" si="1142"/>
        <v>0</v>
      </c>
      <c r="Z1174" s="401">
        <f t="shared" ca="1" si="1143"/>
        <v>0</v>
      </c>
      <c r="AB1174" s="401">
        <f t="shared" ca="1" si="1144"/>
        <v>-0.24411622298679603</v>
      </c>
      <c r="AC1174" s="401">
        <f t="shared" ca="1" si="1145"/>
        <v>-2.23375997132427</v>
      </c>
      <c r="AE1174" s="401">
        <f t="shared" ca="1" si="1146"/>
        <v>0</v>
      </c>
      <c r="AF1174" s="401">
        <f t="shared" ca="1" si="1147"/>
        <v>0</v>
      </c>
      <c r="AH1174" s="401">
        <f t="shared" ca="1" si="1148"/>
        <v>0</v>
      </c>
      <c r="AI1174" s="401">
        <f t="shared" ca="1" si="1149"/>
        <v>0</v>
      </c>
      <c r="AK1174" s="401">
        <f t="shared" ca="1" si="1150"/>
        <v>0</v>
      </c>
      <c r="AL1174" s="401">
        <f t="shared" ca="1" si="1151"/>
        <v>0</v>
      </c>
      <c r="AN1174" s="401">
        <f t="shared" ca="1" si="1152"/>
        <v>0</v>
      </c>
      <c r="AO1174" s="401">
        <f t="shared" ca="1" si="1153"/>
        <v>0</v>
      </c>
      <c r="AQ1174" s="401">
        <f t="shared" ca="1" si="1154"/>
        <v>0</v>
      </c>
      <c r="AR1174" s="401">
        <f t="shared" ca="1" si="1155"/>
        <v>0</v>
      </c>
      <c r="AT1174" s="401">
        <f t="shared" ca="1" si="1156"/>
        <v>0</v>
      </c>
      <c r="AU1174" s="401">
        <f t="shared" ca="1" si="1157"/>
        <v>0</v>
      </c>
      <c r="AW1174" s="401">
        <f t="shared" ca="1" si="1158"/>
        <v>0</v>
      </c>
      <c r="AX1174" s="401">
        <f t="shared" ca="1" si="1159"/>
        <v>0</v>
      </c>
      <c r="AZ1174" s="401">
        <f t="shared" ca="1" si="1160"/>
        <v>0</v>
      </c>
      <c r="BA1174" s="401">
        <f t="shared" ca="1" si="1161"/>
        <v>0</v>
      </c>
      <c r="BC1174" s="401">
        <f t="shared" ca="1" si="1162"/>
        <v>0</v>
      </c>
      <c r="BD1174" s="401">
        <f t="shared" ca="1" si="1163"/>
        <v>0</v>
      </c>
      <c r="BF1174" s="401">
        <f t="shared" ca="1" si="1164"/>
        <v>0</v>
      </c>
      <c r="BG1174" s="401">
        <f t="shared" ca="1" si="1165"/>
        <v>0</v>
      </c>
      <c r="BI1174" s="401">
        <f t="shared" ca="1" si="1166"/>
        <v>0</v>
      </c>
      <c r="BJ1174" s="401">
        <f t="shared" ca="1" si="1167"/>
        <v>0</v>
      </c>
      <c r="BL1174" s="401">
        <f t="shared" ca="1" si="1168"/>
        <v>0</v>
      </c>
      <c r="BM1174" s="401">
        <f t="shared" ca="1" si="1169"/>
        <v>0</v>
      </c>
    </row>
    <row r="1175" spans="4:65" hidden="1" x14ac:dyDescent="0.3">
      <c r="D1175" s="685"/>
      <c r="E1175" s="400">
        <f t="shared" si="1129"/>
        <v>30</v>
      </c>
      <c r="F1175" s="400" t="s">
        <v>1269</v>
      </c>
      <c r="G1175" s="401">
        <f t="shared" ca="1" si="1130"/>
        <v>-0.40000052359808952</v>
      </c>
      <c r="H1175" s="401">
        <f t="shared" ca="1" si="1131"/>
        <v>-0.92376012840390354</v>
      </c>
      <c r="J1175" s="401">
        <f t="shared" ca="1" si="1132"/>
        <v>0</v>
      </c>
      <c r="K1175" s="401">
        <f t="shared" ca="1" si="1133"/>
        <v>0</v>
      </c>
      <c r="M1175" s="401">
        <f t="shared" ca="1" si="1134"/>
        <v>-0.39999999999999958</v>
      </c>
      <c r="N1175" s="401">
        <f t="shared" ca="1" si="1135"/>
        <v>-1.3237604307034005</v>
      </c>
      <c r="P1175" s="401">
        <f t="shared" ca="1" si="1136"/>
        <v>0</v>
      </c>
      <c r="Q1175" s="401">
        <f t="shared" ca="1" si="1137"/>
        <v>0</v>
      </c>
      <c r="S1175" s="401">
        <f t="shared" ca="1" si="1138"/>
        <v>0</v>
      </c>
      <c r="T1175" s="401">
        <f t="shared" ca="1" si="1139"/>
        <v>0</v>
      </c>
      <c r="V1175" s="401">
        <f t="shared" ca="1" si="1140"/>
        <v>-0.39999999999999963</v>
      </c>
      <c r="W1175" s="401">
        <f t="shared" ca="1" si="1141"/>
        <v>-1.9237604307034004</v>
      </c>
      <c r="Y1175" s="401">
        <f t="shared" ca="1" si="1142"/>
        <v>0</v>
      </c>
      <c r="Z1175" s="401">
        <f t="shared" ca="1" si="1143"/>
        <v>0</v>
      </c>
      <c r="AB1175" s="401">
        <f t="shared" ca="1" si="1144"/>
        <v>-0.40000052359808952</v>
      </c>
      <c r="AC1175" s="401">
        <f t="shared" ca="1" si="1145"/>
        <v>-2.3237601284039018</v>
      </c>
      <c r="AE1175" s="401">
        <f t="shared" ca="1" si="1146"/>
        <v>0</v>
      </c>
      <c r="AF1175" s="401">
        <f t="shared" ca="1" si="1147"/>
        <v>0</v>
      </c>
      <c r="AH1175" s="401">
        <f t="shared" ca="1" si="1148"/>
        <v>0</v>
      </c>
      <c r="AI1175" s="401">
        <f t="shared" ca="1" si="1149"/>
        <v>0</v>
      </c>
      <c r="AK1175" s="401">
        <f t="shared" ca="1" si="1150"/>
        <v>0</v>
      </c>
      <c r="AL1175" s="401">
        <f t="shared" ca="1" si="1151"/>
        <v>0</v>
      </c>
      <c r="AN1175" s="401">
        <f t="shared" ca="1" si="1152"/>
        <v>0</v>
      </c>
      <c r="AO1175" s="401">
        <f t="shared" ca="1" si="1153"/>
        <v>0</v>
      </c>
      <c r="AQ1175" s="401">
        <f t="shared" ca="1" si="1154"/>
        <v>0</v>
      </c>
      <c r="AR1175" s="401">
        <f t="shared" ca="1" si="1155"/>
        <v>0</v>
      </c>
      <c r="AT1175" s="401">
        <f t="shared" ca="1" si="1156"/>
        <v>0</v>
      </c>
      <c r="AU1175" s="401">
        <f t="shared" ca="1" si="1157"/>
        <v>0</v>
      </c>
      <c r="AW1175" s="401">
        <f t="shared" ca="1" si="1158"/>
        <v>0</v>
      </c>
      <c r="AX1175" s="401">
        <f t="shared" ca="1" si="1159"/>
        <v>0</v>
      </c>
      <c r="AZ1175" s="401">
        <f t="shared" ca="1" si="1160"/>
        <v>0</v>
      </c>
      <c r="BA1175" s="401">
        <f t="shared" ca="1" si="1161"/>
        <v>0</v>
      </c>
      <c r="BC1175" s="401">
        <f t="shared" ca="1" si="1162"/>
        <v>0</v>
      </c>
      <c r="BD1175" s="401">
        <f t="shared" ca="1" si="1163"/>
        <v>0</v>
      </c>
      <c r="BF1175" s="401">
        <f t="shared" ca="1" si="1164"/>
        <v>0</v>
      </c>
      <c r="BG1175" s="401">
        <f t="shared" ca="1" si="1165"/>
        <v>0</v>
      </c>
      <c r="BI1175" s="401">
        <f t="shared" ca="1" si="1166"/>
        <v>0</v>
      </c>
      <c r="BJ1175" s="401">
        <f t="shared" ca="1" si="1167"/>
        <v>0</v>
      </c>
      <c r="BL1175" s="401">
        <f t="shared" ca="1" si="1168"/>
        <v>0</v>
      </c>
      <c r="BM1175" s="401">
        <f t="shared" ca="1" si="1169"/>
        <v>0</v>
      </c>
    </row>
    <row r="1176" spans="4:65" hidden="1" x14ac:dyDescent="0.3">
      <c r="D1176" s="685"/>
      <c r="E1176" s="400">
        <f t="shared" si="1129"/>
        <v>31</v>
      </c>
      <c r="F1176" s="400" t="s">
        <v>1269</v>
      </c>
      <c r="G1176" s="401">
        <f t="shared" ca="1" si="1130"/>
        <v>-0.36000055850462886</v>
      </c>
      <c r="H1176" s="401">
        <f t="shared" ca="1" si="1131"/>
        <v>-0.94685411901818872</v>
      </c>
      <c r="J1176" s="401">
        <f t="shared" ca="1" si="1132"/>
        <v>0</v>
      </c>
      <c r="K1176" s="401">
        <f t="shared" ca="1" si="1133"/>
        <v>0</v>
      </c>
      <c r="M1176" s="401">
        <f t="shared" ca="1" si="1134"/>
        <v>-0.35999999999999965</v>
      </c>
      <c r="N1176" s="401">
        <f t="shared" ca="1" si="1135"/>
        <v>-1.3468544414709855</v>
      </c>
      <c r="P1176" s="401">
        <f t="shared" ca="1" si="1136"/>
        <v>0</v>
      </c>
      <c r="Q1176" s="401">
        <f t="shared" ca="1" si="1137"/>
        <v>0</v>
      </c>
      <c r="S1176" s="401">
        <f t="shared" ca="1" si="1138"/>
        <v>0</v>
      </c>
      <c r="T1176" s="401">
        <f t="shared" ca="1" si="1139"/>
        <v>0</v>
      </c>
      <c r="V1176" s="401">
        <f t="shared" ca="1" si="1140"/>
        <v>-0.35999999999999965</v>
      </c>
      <c r="W1176" s="401">
        <f t="shared" ca="1" si="1141"/>
        <v>-1.9468544414709854</v>
      </c>
      <c r="Y1176" s="401">
        <f t="shared" ca="1" si="1142"/>
        <v>0</v>
      </c>
      <c r="Z1176" s="401">
        <f t="shared" ca="1" si="1143"/>
        <v>0</v>
      </c>
      <c r="AB1176" s="401">
        <f t="shared" ca="1" si="1144"/>
        <v>-0.36000055850462886</v>
      </c>
      <c r="AC1176" s="401">
        <f t="shared" ca="1" si="1145"/>
        <v>-2.3468541190181869</v>
      </c>
      <c r="AE1176" s="401">
        <f t="shared" ca="1" si="1146"/>
        <v>0</v>
      </c>
      <c r="AF1176" s="401">
        <f t="shared" ca="1" si="1147"/>
        <v>0</v>
      </c>
      <c r="AH1176" s="401">
        <f t="shared" ca="1" si="1148"/>
        <v>0</v>
      </c>
      <c r="AI1176" s="401">
        <f t="shared" ca="1" si="1149"/>
        <v>0</v>
      </c>
      <c r="AK1176" s="401">
        <f t="shared" ca="1" si="1150"/>
        <v>0</v>
      </c>
      <c r="AL1176" s="401">
        <f t="shared" ca="1" si="1151"/>
        <v>0</v>
      </c>
      <c r="AN1176" s="401">
        <f t="shared" ca="1" si="1152"/>
        <v>0</v>
      </c>
      <c r="AO1176" s="401">
        <f t="shared" ca="1" si="1153"/>
        <v>0</v>
      </c>
      <c r="AQ1176" s="401">
        <f t="shared" ca="1" si="1154"/>
        <v>0</v>
      </c>
      <c r="AR1176" s="401">
        <f t="shared" ca="1" si="1155"/>
        <v>0</v>
      </c>
      <c r="AT1176" s="401">
        <f t="shared" ca="1" si="1156"/>
        <v>0</v>
      </c>
      <c r="AU1176" s="401">
        <f t="shared" ca="1" si="1157"/>
        <v>0</v>
      </c>
      <c r="AW1176" s="401">
        <f t="shared" ca="1" si="1158"/>
        <v>0</v>
      </c>
      <c r="AX1176" s="401">
        <f t="shared" ca="1" si="1159"/>
        <v>0</v>
      </c>
      <c r="AZ1176" s="401">
        <f t="shared" ca="1" si="1160"/>
        <v>0</v>
      </c>
      <c r="BA1176" s="401">
        <f t="shared" ca="1" si="1161"/>
        <v>0</v>
      </c>
      <c r="BC1176" s="401">
        <f t="shared" ca="1" si="1162"/>
        <v>0</v>
      </c>
      <c r="BD1176" s="401">
        <f t="shared" ca="1" si="1163"/>
        <v>0</v>
      </c>
      <c r="BF1176" s="401">
        <f t="shared" ca="1" si="1164"/>
        <v>0</v>
      </c>
      <c r="BG1176" s="401">
        <f t="shared" ca="1" si="1165"/>
        <v>0</v>
      </c>
      <c r="BI1176" s="401">
        <f t="shared" ca="1" si="1166"/>
        <v>0</v>
      </c>
      <c r="BJ1176" s="401">
        <f t="shared" ca="1" si="1167"/>
        <v>0</v>
      </c>
      <c r="BL1176" s="401">
        <f t="shared" ca="1" si="1168"/>
        <v>0</v>
      </c>
      <c r="BM1176" s="401">
        <f t="shared" ca="1" si="1169"/>
        <v>0</v>
      </c>
    </row>
    <row r="1177" spans="4:65" hidden="1" x14ac:dyDescent="0.3">
      <c r="D1177" s="685"/>
      <c r="E1177" s="400">
        <f t="shared" si="1129"/>
        <v>32</v>
      </c>
      <c r="F1177" s="400" t="s">
        <v>1268</v>
      </c>
      <c r="G1177" s="401">
        <f t="shared" ca="1" si="1130"/>
        <v>0.6399976961661199</v>
      </c>
      <c r="H1177" s="401">
        <f t="shared" ca="1" si="1131"/>
        <v>-0.3695028421622496</v>
      </c>
      <c r="J1177" s="401">
        <f t="shared" ca="1" si="1132"/>
        <v>0</v>
      </c>
      <c r="K1177" s="401">
        <f t="shared" ca="1" si="1133"/>
        <v>0</v>
      </c>
      <c r="M1177" s="401">
        <f t="shared" ca="1" si="1134"/>
        <v>-0.35999999999999965</v>
      </c>
      <c r="N1177" s="401">
        <f t="shared" ca="1" si="1135"/>
        <v>-1.1668544414709865</v>
      </c>
      <c r="P1177" s="401">
        <f t="shared" ca="1" si="1136"/>
        <v>0</v>
      </c>
      <c r="Q1177" s="401">
        <f t="shared" ca="1" si="1137"/>
        <v>0</v>
      </c>
      <c r="S1177" s="401">
        <f t="shared" ca="1" si="1138"/>
        <v>0</v>
      </c>
      <c r="T1177" s="401">
        <f t="shared" ca="1" si="1139"/>
        <v>0</v>
      </c>
      <c r="V1177" s="401">
        <f t="shared" ca="1" si="1140"/>
        <v>-0.35999999999999965</v>
      </c>
      <c r="W1177" s="401">
        <f t="shared" ca="1" si="1141"/>
        <v>-1.7668544414709864</v>
      </c>
      <c r="Y1177" s="401">
        <f t="shared" ca="1" si="1142"/>
        <v>0</v>
      </c>
      <c r="Z1177" s="401">
        <f t="shared" ca="1" si="1143"/>
        <v>0</v>
      </c>
      <c r="AB1177" s="401">
        <f t="shared" ca="1" si="1144"/>
        <v>-0.20411625789333573</v>
      </c>
      <c r="AC1177" s="401">
        <f t="shared" ca="1" si="1145"/>
        <v>-2.256853961938555</v>
      </c>
      <c r="AE1177" s="401">
        <f t="shared" ca="1" si="1146"/>
        <v>0</v>
      </c>
      <c r="AF1177" s="401">
        <f t="shared" ca="1" si="1147"/>
        <v>0</v>
      </c>
      <c r="AH1177" s="401">
        <f t="shared" ca="1" si="1148"/>
        <v>0</v>
      </c>
      <c r="AI1177" s="401">
        <f t="shared" ca="1" si="1149"/>
        <v>0</v>
      </c>
      <c r="AK1177" s="401">
        <f t="shared" ca="1" si="1150"/>
        <v>0</v>
      </c>
      <c r="AL1177" s="401">
        <f t="shared" ca="1" si="1151"/>
        <v>0</v>
      </c>
      <c r="AN1177" s="401">
        <f t="shared" ca="1" si="1152"/>
        <v>0</v>
      </c>
      <c r="AO1177" s="401">
        <f t="shared" ca="1" si="1153"/>
        <v>0</v>
      </c>
      <c r="AQ1177" s="401">
        <f t="shared" ca="1" si="1154"/>
        <v>0</v>
      </c>
      <c r="AR1177" s="401">
        <f t="shared" ca="1" si="1155"/>
        <v>0</v>
      </c>
      <c r="AT1177" s="401">
        <f t="shared" ca="1" si="1156"/>
        <v>0</v>
      </c>
      <c r="AU1177" s="401">
        <f t="shared" ca="1" si="1157"/>
        <v>0</v>
      </c>
      <c r="AW1177" s="401">
        <f t="shared" ca="1" si="1158"/>
        <v>0</v>
      </c>
      <c r="AX1177" s="401">
        <f t="shared" ca="1" si="1159"/>
        <v>0</v>
      </c>
      <c r="AZ1177" s="401">
        <f t="shared" ca="1" si="1160"/>
        <v>0</v>
      </c>
      <c r="BA1177" s="401">
        <f t="shared" ca="1" si="1161"/>
        <v>0</v>
      </c>
      <c r="BC1177" s="401">
        <f t="shared" ca="1" si="1162"/>
        <v>0</v>
      </c>
      <c r="BD1177" s="401">
        <f t="shared" ca="1" si="1163"/>
        <v>0</v>
      </c>
      <c r="BF1177" s="401">
        <f t="shared" ca="1" si="1164"/>
        <v>0</v>
      </c>
      <c r="BG1177" s="401">
        <f t="shared" ca="1" si="1165"/>
        <v>0</v>
      </c>
      <c r="BI1177" s="401">
        <f t="shared" ca="1" si="1166"/>
        <v>0</v>
      </c>
      <c r="BJ1177" s="401">
        <f t="shared" ca="1" si="1167"/>
        <v>0</v>
      </c>
      <c r="BL1177" s="401">
        <f t="shared" ca="1" si="1168"/>
        <v>0</v>
      </c>
      <c r="BM1177" s="401">
        <f t="shared" ca="1" si="1169"/>
        <v>0</v>
      </c>
    </row>
    <row r="1178" spans="4:65" hidden="1" x14ac:dyDescent="0.3">
      <c r="D1178" s="685"/>
      <c r="E1178" s="400">
        <f t="shared" si="1129"/>
        <v>33</v>
      </c>
      <c r="F1178" s="400" t="s">
        <v>1268</v>
      </c>
      <c r="G1178" s="401">
        <f t="shared" ref="G1178:G1209" ca="1" si="1170">IF(G1075&lt;$G$335,G1075,G1177)</f>
        <v>0.6799976612595805</v>
      </c>
      <c r="H1178" s="401">
        <f t="shared" ref="H1178:H1209" ca="1" si="1171">IF(G1075&lt;$G$335,H1075,H1177)</f>
        <v>-0.39259683277653473</v>
      </c>
      <c r="J1178" s="401">
        <f t="shared" ref="J1178:J1209" ca="1" si="1172">IF(J1075&lt;$G$335,J1075,J1177)</f>
        <v>0</v>
      </c>
      <c r="K1178" s="401">
        <f t="shared" ref="K1178:K1209" ca="1" si="1173">IF(J1075&lt;$G$335,K1075,K1177)</f>
        <v>0</v>
      </c>
      <c r="M1178" s="401">
        <f t="shared" ref="M1178:M1209" ca="1" si="1174">IF(M1075&lt;$G$335,M1075,M1177)</f>
        <v>-0.31999999999999967</v>
      </c>
      <c r="N1178" s="401">
        <f t="shared" ref="N1178:N1209" ca="1" si="1175">IF(M1075&lt;$G$335,N1075,N1177)</f>
        <v>-1.1899484522385713</v>
      </c>
      <c r="P1178" s="401">
        <f t="shared" ref="P1178:P1209" ca="1" si="1176">IF(P1075&lt;$G$335,P1075,P1177)</f>
        <v>0</v>
      </c>
      <c r="Q1178" s="401">
        <f t="shared" ref="Q1178:Q1209" ca="1" si="1177">IF(P1075&lt;$G$335,Q1075,Q1177)</f>
        <v>0</v>
      </c>
      <c r="S1178" s="401">
        <f t="shared" ref="S1178:S1209" ca="1" si="1178">IF(S1075&lt;$G$335,S1075,S1177)</f>
        <v>0</v>
      </c>
      <c r="T1178" s="401">
        <f t="shared" ref="T1178:T1209" ca="1" si="1179">IF(S1075&lt;$G$335,T1075,T1177)</f>
        <v>0</v>
      </c>
      <c r="V1178" s="401">
        <f t="shared" ref="V1178:V1209" ca="1" si="1180">IF(V1075&lt;$G$335,V1075,V1177)</f>
        <v>-0.31999999999999967</v>
      </c>
      <c r="W1178" s="401">
        <f t="shared" ref="W1178:W1209" ca="1" si="1181">IF(V1075&lt;$G$335,W1075,W1177)</f>
        <v>-1.7899484522385711</v>
      </c>
      <c r="Y1178" s="401">
        <f t="shared" ref="Y1178:Y1209" ca="1" si="1182">IF(Y1075&lt;$G$335,Y1075,Y1177)</f>
        <v>0</v>
      </c>
      <c r="Z1178" s="401">
        <f t="shared" ref="Z1178:Z1209" ca="1" si="1183">IF(Y1075&lt;$G$335,Z1075,Z1177)</f>
        <v>0</v>
      </c>
      <c r="AB1178" s="401">
        <f t="shared" ref="AB1178:AB1209" ca="1" si="1184">IF(AB1075&lt;$G$335,AB1075,AB1177)</f>
        <v>-0.16411629279987505</v>
      </c>
      <c r="AC1178" s="401">
        <f t="shared" ref="AC1178:AC1209" ca="1" si="1185">IF(AB1075&lt;$G$335,AC1075,AC1177)</f>
        <v>-2.2799479525528397</v>
      </c>
      <c r="AE1178" s="401">
        <f t="shared" ref="AE1178:AE1209" ca="1" si="1186">IF(AE1075&lt;$G$335,AE1075,AE1177)</f>
        <v>0</v>
      </c>
      <c r="AF1178" s="401">
        <f t="shared" ref="AF1178:AF1209" ca="1" si="1187">IF(AE1075&lt;$G$335,AF1075,AF1177)</f>
        <v>0</v>
      </c>
      <c r="AH1178" s="401">
        <f t="shared" ref="AH1178:AH1209" ca="1" si="1188">IF(AH1075&lt;$G$335,AH1075,AH1177)</f>
        <v>0</v>
      </c>
      <c r="AI1178" s="401">
        <f t="shared" ref="AI1178:AI1209" ca="1" si="1189">IF(AH1075&lt;$G$335,AI1075,AI1177)</f>
        <v>0</v>
      </c>
      <c r="AK1178" s="401">
        <f t="shared" ref="AK1178:AK1209" ca="1" si="1190">IF(AK1075&lt;$G$335,AK1075,AK1177)</f>
        <v>0</v>
      </c>
      <c r="AL1178" s="401">
        <f t="shared" ref="AL1178:AL1209" ca="1" si="1191">IF(AK1075&lt;$G$335,AL1075,AL1177)</f>
        <v>0</v>
      </c>
      <c r="AN1178" s="401">
        <f t="shared" ref="AN1178:AN1209" ca="1" si="1192">IF(AN1075&lt;$G$335,AN1075,AN1177)</f>
        <v>0</v>
      </c>
      <c r="AO1178" s="401">
        <f t="shared" ref="AO1178:AO1209" ca="1" si="1193">IF(AN1075&lt;$G$335,AO1075,AO1177)</f>
        <v>0</v>
      </c>
      <c r="AQ1178" s="401">
        <f t="shared" ref="AQ1178:AQ1209" ca="1" si="1194">IF(AQ1075&lt;$G$335,AQ1075,AQ1177)</f>
        <v>0</v>
      </c>
      <c r="AR1178" s="401">
        <f t="shared" ref="AR1178:AR1209" ca="1" si="1195">IF(AQ1075&lt;$G$335,AR1075,AR1177)</f>
        <v>0</v>
      </c>
      <c r="AT1178" s="401">
        <f t="shared" ref="AT1178:AT1209" ca="1" si="1196">IF(AT1075&lt;$G$335,AT1075,AT1177)</f>
        <v>0</v>
      </c>
      <c r="AU1178" s="401">
        <f t="shared" ref="AU1178:AU1209" ca="1" si="1197">IF(AT1075&lt;$G$335,AU1075,AU1177)</f>
        <v>0</v>
      </c>
      <c r="AW1178" s="401">
        <f t="shared" ref="AW1178:AW1209" ca="1" si="1198">IF(AW1075&lt;$G$335,AW1075,AW1177)</f>
        <v>0</v>
      </c>
      <c r="AX1178" s="401">
        <f t="shared" ref="AX1178:AX1209" ca="1" si="1199">IF(AW1075&lt;$G$335,AX1075,AX1177)</f>
        <v>0</v>
      </c>
      <c r="AZ1178" s="401">
        <f t="shared" ref="AZ1178:AZ1209" ca="1" si="1200">IF(AZ1075&lt;$G$335,AZ1075,AZ1177)</f>
        <v>0</v>
      </c>
      <c r="BA1178" s="401">
        <f t="shared" ref="BA1178:BA1209" ca="1" si="1201">IF(AZ1075&lt;$G$335,BA1075,BA1177)</f>
        <v>0</v>
      </c>
      <c r="BC1178" s="401">
        <f t="shared" ref="BC1178:BC1209" ca="1" si="1202">IF(BC1075&lt;$G$335,BC1075,BC1177)</f>
        <v>0</v>
      </c>
      <c r="BD1178" s="401">
        <f t="shared" ref="BD1178:BD1209" ca="1" si="1203">IF(BC1075&lt;$G$335,BD1075,BD1177)</f>
        <v>0</v>
      </c>
      <c r="BF1178" s="401">
        <f t="shared" ref="BF1178:BF1209" ca="1" si="1204">IF(BF1075&lt;$G$335,BF1075,BF1177)</f>
        <v>0</v>
      </c>
      <c r="BG1178" s="401">
        <f t="shared" ref="BG1178:BG1209" ca="1" si="1205">IF(BF1075&lt;$G$335,BG1075,BG1177)</f>
        <v>0</v>
      </c>
      <c r="BI1178" s="401">
        <f t="shared" ref="BI1178:BI1209" ca="1" si="1206">IF(BI1075&lt;$G$335,BI1075,BI1177)</f>
        <v>0</v>
      </c>
      <c r="BJ1178" s="401">
        <f t="shared" ref="BJ1178:BJ1209" ca="1" si="1207">IF(BI1075&lt;$G$335,BJ1075,BJ1177)</f>
        <v>0</v>
      </c>
      <c r="BL1178" s="401">
        <f t="shared" ref="BL1178:BL1209" ca="1" si="1208">IF(BL1075&lt;$G$335,BL1075,BL1177)</f>
        <v>0</v>
      </c>
      <c r="BM1178" s="401">
        <f t="shared" ref="BM1178:BM1209" ca="1" si="1209">IF(BL1075&lt;$G$335,BM1075,BM1177)</f>
        <v>0</v>
      </c>
    </row>
    <row r="1179" spans="4:65" hidden="1" x14ac:dyDescent="0.3">
      <c r="D1179" s="685"/>
      <c r="E1179" s="400">
        <f t="shared" si="1129"/>
        <v>34</v>
      </c>
      <c r="F1179" s="400" t="s">
        <v>1269</v>
      </c>
      <c r="G1179" s="401">
        <f t="shared" ca="1" si="1170"/>
        <v>-0.32000059341116821</v>
      </c>
      <c r="H1179" s="401">
        <f t="shared" ca="1" si="1171"/>
        <v>-0.96994810963247391</v>
      </c>
      <c r="J1179" s="401">
        <f t="shared" ca="1" si="1172"/>
        <v>0</v>
      </c>
      <c r="K1179" s="401">
        <f t="shared" ca="1" si="1173"/>
        <v>0</v>
      </c>
      <c r="M1179" s="401">
        <f t="shared" ca="1" si="1174"/>
        <v>-0.31999999999999967</v>
      </c>
      <c r="N1179" s="401">
        <f t="shared" ca="1" si="1175"/>
        <v>-1.3699484522385705</v>
      </c>
      <c r="P1179" s="401">
        <f t="shared" ca="1" si="1176"/>
        <v>0</v>
      </c>
      <c r="Q1179" s="401">
        <f t="shared" ca="1" si="1177"/>
        <v>0</v>
      </c>
      <c r="S1179" s="401">
        <f t="shared" ca="1" si="1178"/>
        <v>0</v>
      </c>
      <c r="T1179" s="401">
        <f t="shared" ca="1" si="1179"/>
        <v>0</v>
      </c>
      <c r="V1179" s="401">
        <f t="shared" ca="1" si="1180"/>
        <v>-0.31999999999999967</v>
      </c>
      <c r="W1179" s="401">
        <f t="shared" ca="1" si="1181"/>
        <v>-1.9699484522385704</v>
      </c>
      <c r="Y1179" s="401">
        <f t="shared" ca="1" si="1182"/>
        <v>0</v>
      </c>
      <c r="Z1179" s="401">
        <f t="shared" ca="1" si="1183"/>
        <v>0</v>
      </c>
      <c r="AB1179" s="401">
        <f t="shared" ca="1" si="1184"/>
        <v>-0.32000059341116821</v>
      </c>
      <c r="AC1179" s="401">
        <f t="shared" ca="1" si="1185"/>
        <v>-2.3699481096324719</v>
      </c>
      <c r="AE1179" s="401">
        <f t="shared" ca="1" si="1186"/>
        <v>0</v>
      </c>
      <c r="AF1179" s="401">
        <f t="shared" ca="1" si="1187"/>
        <v>0</v>
      </c>
      <c r="AH1179" s="401">
        <f t="shared" ca="1" si="1188"/>
        <v>0</v>
      </c>
      <c r="AI1179" s="401">
        <f t="shared" ca="1" si="1189"/>
        <v>0</v>
      </c>
      <c r="AK1179" s="401">
        <f t="shared" ca="1" si="1190"/>
        <v>0</v>
      </c>
      <c r="AL1179" s="401">
        <f t="shared" ca="1" si="1191"/>
        <v>0</v>
      </c>
      <c r="AN1179" s="401">
        <f t="shared" ca="1" si="1192"/>
        <v>0</v>
      </c>
      <c r="AO1179" s="401">
        <f t="shared" ca="1" si="1193"/>
        <v>0</v>
      </c>
      <c r="AQ1179" s="401">
        <f t="shared" ca="1" si="1194"/>
        <v>0</v>
      </c>
      <c r="AR1179" s="401">
        <f t="shared" ca="1" si="1195"/>
        <v>0</v>
      </c>
      <c r="AT1179" s="401">
        <f t="shared" ca="1" si="1196"/>
        <v>0</v>
      </c>
      <c r="AU1179" s="401">
        <f t="shared" ca="1" si="1197"/>
        <v>0</v>
      </c>
      <c r="AW1179" s="401">
        <f t="shared" ca="1" si="1198"/>
        <v>0</v>
      </c>
      <c r="AX1179" s="401">
        <f t="shared" ca="1" si="1199"/>
        <v>0</v>
      </c>
      <c r="AZ1179" s="401">
        <f t="shared" ca="1" si="1200"/>
        <v>0</v>
      </c>
      <c r="BA1179" s="401">
        <f t="shared" ca="1" si="1201"/>
        <v>0</v>
      </c>
      <c r="BC1179" s="401">
        <f t="shared" ca="1" si="1202"/>
        <v>0</v>
      </c>
      <c r="BD1179" s="401">
        <f t="shared" ca="1" si="1203"/>
        <v>0</v>
      </c>
      <c r="BF1179" s="401">
        <f t="shared" ca="1" si="1204"/>
        <v>0</v>
      </c>
      <c r="BG1179" s="401">
        <f t="shared" ca="1" si="1205"/>
        <v>0</v>
      </c>
      <c r="BI1179" s="401">
        <f t="shared" ca="1" si="1206"/>
        <v>0</v>
      </c>
      <c r="BJ1179" s="401">
        <f t="shared" ca="1" si="1207"/>
        <v>0</v>
      </c>
      <c r="BL1179" s="401">
        <f t="shared" ca="1" si="1208"/>
        <v>0</v>
      </c>
      <c r="BM1179" s="401">
        <f t="shared" ca="1" si="1209"/>
        <v>0</v>
      </c>
    </row>
    <row r="1180" spans="4:65" hidden="1" x14ac:dyDescent="0.3">
      <c r="D1180" s="685"/>
      <c r="E1180" s="400">
        <f t="shared" si="1129"/>
        <v>35</v>
      </c>
      <c r="F1180" s="400" t="s">
        <v>1269</v>
      </c>
      <c r="G1180" s="401">
        <f t="shared" ca="1" si="1170"/>
        <v>-0.28000062831770756</v>
      </c>
      <c r="H1180" s="401">
        <f t="shared" ca="1" si="1171"/>
        <v>-0.9930421002467591</v>
      </c>
      <c r="J1180" s="401">
        <f t="shared" ca="1" si="1172"/>
        <v>0</v>
      </c>
      <c r="K1180" s="401">
        <f t="shared" ca="1" si="1173"/>
        <v>0</v>
      </c>
      <c r="M1180" s="401">
        <f t="shared" ca="1" si="1174"/>
        <v>-0.27999999999999964</v>
      </c>
      <c r="N1180" s="401">
        <f t="shared" ca="1" si="1175"/>
        <v>-1.3930424630061555</v>
      </c>
      <c r="P1180" s="401">
        <f t="shared" ca="1" si="1176"/>
        <v>0</v>
      </c>
      <c r="Q1180" s="401">
        <f t="shared" ca="1" si="1177"/>
        <v>0</v>
      </c>
      <c r="S1180" s="401">
        <f t="shared" ca="1" si="1178"/>
        <v>0</v>
      </c>
      <c r="T1180" s="401">
        <f t="shared" ca="1" si="1179"/>
        <v>0</v>
      </c>
      <c r="V1180" s="401">
        <f t="shared" ca="1" si="1180"/>
        <v>-0.27999999999999969</v>
      </c>
      <c r="W1180" s="401">
        <f t="shared" ca="1" si="1181"/>
        <v>-1.9930424630061554</v>
      </c>
      <c r="Y1180" s="401">
        <f t="shared" ca="1" si="1182"/>
        <v>0</v>
      </c>
      <c r="Z1180" s="401">
        <f t="shared" ca="1" si="1183"/>
        <v>0</v>
      </c>
      <c r="AB1180" s="401">
        <f t="shared" ca="1" si="1184"/>
        <v>-0.28000062831770756</v>
      </c>
      <c r="AC1180" s="401">
        <f t="shared" ca="1" si="1185"/>
        <v>-2.393042100246757</v>
      </c>
      <c r="AE1180" s="401">
        <f t="shared" ca="1" si="1186"/>
        <v>0</v>
      </c>
      <c r="AF1180" s="401">
        <f t="shared" ca="1" si="1187"/>
        <v>0</v>
      </c>
      <c r="AH1180" s="401">
        <f t="shared" ca="1" si="1188"/>
        <v>0</v>
      </c>
      <c r="AI1180" s="401">
        <f t="shared" ca="1" si="1189"/>
        <v>0</v>
      </c>
      <c r="AK1180" s="401">
        <f t="shared" ca="1" si="1190"/>
        <v>0</v>
      </c>
      <c r="AL1180" s="401">
        <f t="shared" ca="1" si="1191"/>
        <v>0</v>
      </c>
      <c r="AN1180" s="401">
        <f t="shared" ca="1" si="1192"/>
        <v>0</v>
      </c>
      <c r="AO1180" s="401">
        <f t="shared" ca="1" si="1193"/>
        <v>0</v>
      </c>
      <c r="AQ1180" s="401">
        <f t="shared" ca="1" si="1194"/>
        <v>0</v>
      </c>
      <c r="AR1180" s="401">
        <f t="shared" ca="1" si="1195"/>
        <v>0</v>
      </c>
      <c r="AT1180" s="401">
        <f t="shared" ca="1" si="1196"/>
        <v>0</v>
      </c>
      <c r="AU1180" s="401">
        <f t="shared" ca="1" si="1197"/>
        <v>0</v>
      </c>
      <c r="AW1180" s="401">
        <f t="shared" ca="1" si="1198"/>
        <v>0</v>
      </c>
      <c r="AX1180" s="401">
        <f t="shared" ca="1" si="1199"/>
        <v>0</v>
      </c>
      <c r="AZ1180" s="401">
        <f t="shared" ca="1" si="1200"/>
        <v>0</v>
      </c>
      <c r="BA1180" s="401">
        <f t="shared" ca="1" si="1201"/>
        <v>0</v>
      </c>
      <c r="BC1180" s="401">
        <f t="shared" ca="1" si="1202"/>
        <v>0</v>
      </c>
      <c r="BD1180" s="401">
        <f t="shared" ca="1" si="1203"/>
        <v>0</v>
      </c>
      <c r="BF1180" s="401">
        <f t="shared" ca="1" si="1204"/>
        <v>0</v>
      </c>
      <c r="BG1180" s="401">
        <f t="shared" ca="1" si="1205"/>
        <v>0</v>
      </c>
      <c r="BI1180" s="401">
        <f t="shared" ca="1" si="1206"/>
        <v>0</v>
      </c>
      <c r="BJ1180" s="401">
        <f t="shared" ca="1" si="1207"/>
        <v>0</v>
      </c>
      <c r="BL1180" s="401">
        <f t="shared" ca="1" si="1208"/>
        <v>0</v>
      </c>
      <c r="BM1180" s="401">
        <f t="shared" ca="1" si="1209"/>
        <v>0</v>
      </c>
    </row>
    <row r="1181" spans="4:65" hidden="1" x14ac:dyDescent="0.3">
      <c r="D1181" s="685"/>
      <c r="E1181" s="400">
        <f t="shared" si="1129"/>
        <v>36</v>
      </c>
      <c r="F1181" s="400" t="s">
        <v>1268</v>
      </c>
      <c r="G1181" s="401">
        <f t="shared" ca="1" si="1170"/>
        <v>0.7199976263530411</v>
      </c>
      <c r="H1181" s="401">
        <f t="shared" ca="1" si="1171"/>
        <v>-0.41569082339081986</v>
      </c>
      <c r="J1181" s="401">
        <f t="shared" ca="1" si="1172"/>
        <v>0</v>
      </c>
      <c r="K1181" s="401">
        <f t="shared" ca="1" si="1173"/>
        <v>0</v>
      </c>
      <c r="M1181" s="401">
        <f t="shared" ca="1" si="1174"/>
        <v>-0.27999999999999969</v>
      </c>
      <c r="N1181" s="401">
        <f t="shared" ca="1" si="1175"/>
        <v>-1.2130424630061563</v>
      </c>
      <c r="P1181" s="401">
        <f t="shared" ca="1" si="1176"/>
        <v>0</v>
      </c>
      <c r="Q1181" s="401">
        <f t="shared" ca="1" si="1177"/>
        <v>0</v>
      </c>
      <c r="S1181" s="401">
        <f t="shared" ca="1" si="1178"/>
        <v>0</v>
      </c>
      <c r="T1181" s="401">
        <f t="shared" ca="1" si="1179"/>
        <v>0</v>
      </c>
      <c r="V1181" s="401">
        <f t="shared" ca="1" si="1180"/>
        <v>-0.27999999999999969</v>
      </c>
      <c r="W1181" s="401">
        <f t="shared" ca="1" si="1181"/>
        <v>-1.8130424630061561</v>
      </c>
      <c r="Y1181" s="401">
        <f t="shared" ca="1" si="1182"/>
        <v>0</v>
      </c>
      <c r="Z1181" s="401">
        <f t="shared" ca="1" si="1183"/>
        <v>0</v>
      </c>
      <c r="AB1181" s="401">
        <f t="shared" ca="1" si="1184"/>
        <v>-0.1241163277064144</v>
      </c>
      <c r="AC1181" s="401">
        <f t="shared" ca="1" si="1185"/>
        <v>-2.3030419431671252</v>
      </c>
      <c r="AE1181" s="401">
        <f t="shared" ca="1" si="1186"/>
        <v>0</v>
      </c>
      <c r="AF1181" s="401">
        <f t="shared" ca="1" si="1187"/>
        <v>0</v>
      </c>
      <c r="AH1181" s="401">
        <f t="shared" ca="1" si="1188"/>
        <v>0</v>
      </c>
      <c r="AI1181" s="401">
        <f t="shared" ca="1" si="1189"/>
        <v>0</v>
      </c>
      <c r="AK1181" s="401">
        <f t="shared" ca="1" si="1190"/>
        <v>0</v>
      </c>
      <c r="AL1181" s="401">
        <f t="shared" ca="1" si="1191"/>
        <v>0</v>
      </c>
      <c r="AN1181" s="401">
        <f t="shared" ca="1" si="1192"/>
        <v>0</v>
      </c>
      <c r="AO1181" s="401">
        <f t="shared" ca="1" si="1193"/>
        <v>0</v>
      </c>
      <c r="AQ1181" s="401">
        <f t="shared" ca="1" si="1194"/>
        <v>0</v>
      </c>
      <c r="AR1181" s="401">
        <f t="shared" ca="1" si="1195"/>
        <v>0</v>
      </c>
      <c r="AT1181" s="401">
        <f t="shared" ca="1" si="1196"/>
        <v>0</v>
      </c>
      <c r="AU1181" s="401">
        <f t="shared" ca="1" si="1197"/>
        <v>0</v>
      </c>
      <c r="AW1181" s="401">
        <f t="shared" ca="1" si="1198"/>
        <v>0</v>
      </c>
      <c r="AX1181" s="401">
        <f t="shared" ca="1" si="1199"/>
        <v>0</v>
      </c>
      <c r="AZ1181" s="401">
        <f t="shared" ca="1" si="1200"/>
        <v>0</v>
      </c>
      <c r="BA1181" s="401">
        <f t="shared" ca="1" si="1201"/>
        <v>0</v>
      </c>
      <c r="BC1181" s="401">
        <f t="shared" ca="1" si="1202"/>
        <v>0</v>
      </c>
      <c r="BD1181" s="401">
        <f t="shared" ca="1" si="1203"/>
        <v>0</v>
      </c>
      <c r="BF1181" s="401">
        <f t="shared" ca="1" si="1204"/>
        <v>0</v>
      </c>
      <c r="BG1181" s="401">
        <f t="shared" ca="1" si="1205"/>
        <v>0</v>
      </c>
      <c r="BI1181" s="401">
        <f t="shared" ca="1" si="1206"/>
        <v>0</v>
      </c>
      <c r="BJ1181" s="401">
        <f t="shared" ca="1" si="1207"/>
        <v>0</v>
      </c>
      <c r="BL1181" s="401">
        <f t="shared" ca="1" si="1208"/>
        <v>0</v>
      </c>
      <c r="BM1181" s="401">
        <f t="shared" ca="1" si="1209"/>
        <v>0</v>
      </c>
    </row>
    <row r="1182" spans="4:65" hidden="1" x14ac:dyDescent="0.3">
      <c r="D1182" s="685"/>
      <c r="E1182" s="400">
        <f t="shared" si="1129"/>
        <v>37</v>
      </c>
      <c r="F1182" s="400" t="s">
        <v>1268</v>
      </c>
      <c r="G1182" s="401">
        <f t="shared" ca="1" si="1170"/>
        <v>0.75999759144650181</v>
      </c>
      <c r="H1182" s="401">
        <f t="shared" ca="1" si="1171"/>
        <v>-0.43878481400510499</v>
      </c>
      <c r="J1182" s="401">
        <f t="shared" ca="1" si="1172"/>
        <v>0</v>
      </c>
      <c r="K1182" s="401">
        <f t="shared" ca="1" si="1173"/>
        <v>0</v>
      </c>
      <c r="M1182" s="401">
        <f t="shared" ca="1" si="1174"/>
        <v>-0.23999999999999974</v>
      </c>
      <c r="N1182" s="401">
        <f t="shared" ca="1" si="1175"/>
        <v>-1.2361364737737413</v>
      </c>
      <c r="P1182" s="401">
        <f t="shared" ca="1" si="1176"/>
        <v>0</v>
      </c>
      <c r="Q1182" s="401">
        <f t="shared" ca="1" si="1177"/>
        <v>0</v>
      </c>
      <c r="S1182" s="401">
        <f t="shared" ca="1" si="1178"/>
        <v>0</v>
      </c>
      <c r="T1182" s="401">
        <f t="shared" ca="1" si="1179"/>
        <v>0</v>
      </c>
      <c r="V1182" s="401">
        <f t="shared" ca="1" si="1180"/>
        <v>-0.23999999999999969</v>
      </c>
      <c r="W1182" s="401">
        <f t="shared" ca="1" si="1181"/>
        <v>-1.8361364737737411</v>
      </c>
      <c r="Y1182" s="401">
        <f t="shared" ca="1" si="1182"/>
        <v>0</v>
      </c>
      <c r="Z1182" s="401">
        <f t="shared" ca="1" si="1183"/>
        <v>0</v>
      </c>
      <c r="AB1182" s="401">
        <f t="shared" ca="1" si="1184"/>
        <v>-8.4116362612954243E-2</v>
      </c>
      <c r="AC1182" s="401">
        <f t="shared" ca="1" si="1185"/>
        <v>-2.3261359337814103</v>
      </c>
      <c r="AE1182" s="401">
        <f t="shared" ca="1" si="1186"/>
        <v>0</v>
      </c>
      <c r="AF1182" s="401">
        <f t="shared" ca="1" si="1187"/>
        <v>0</v>
      </c>
      <c r="AH1182" s="401">
        <f t="shared" ca="1" si="1188"/>
        <v>0</v>
      </c>
      <c r="AI1182" s="401">
        <f t="shared" ca="1" si="1189"/>
        <v>0</v>
      </c>
      <c r="AK1182" s="401">
        <f t="shared" ca="1" si="1190"/>
        <v>0</v>
      </c>
      <c r="AL1182" s="401">
        <f t="shared" ca="1" si="1191"/>
        <v>0</v>
      </c>
      <c r="AN1182" s="401">
        <f t="shared" ca="1" si="1192"/>
        <v>0</v>
      </c>
      <c r="AO1182" s="401">
        <f t="shared" ca="1" si="1193"/>
        <v>0</v>
      </c>
      <c r="AQ1182" s="401">
        <f t="shared" ca="1" si="1194"/>
        <v>0</v>
      </c>
      <c r="AR1182" s="401">
        <f t="shared" ca="1" si="1195"/>
        <v>0</v>
      </c>
      <c r="AT1182" s="401">
        <f t="shared" ca="1" si="1196"/>
        <v>0</v>
      </c>
      <c r="AU1182" s="401">
        <f t="shared" ca="1" si="1197"/>
        <v>0</v>
      </c>
      <c r="AW1182" s="401">
        <f t="shared" ca="1" si="1198"/>
        <v>0</v>
      </c>
      <c r="AX1182" s="401">
        <f t="shared" ca="1" si="1199"/>
        <v>0</v>
      </c>
      <c r="AZ1182" s="401">
        <f t="shared" ca="1" si="1200"/>
        <v>0</v>
      </c>
      <c r="BA1182" s="401">
        <f t="shared" ca="1" si="1201"/>
        <v>0</v>
      </c>
      <c r="BC1182" s="401">
        <f t="shared" ca="1" si="1202"/>
        <v>0</v>
      </c>
      <c r="BD1182" s="401">
        <f t="shared" ca="1" si="1203"/>
        <v>0</v>
      </c>
      <c r="BF1182" s="401">
        <f t="shared" ca="1" si="1204"/>
        <v>0</v>
      </c>
      <c r="BG1182" s="401">
        <f t="shared" ca="1" si="1205"/>
        <v>0</v>
      </c>
      <c r="BI1182" s="401">
        <f t="shared" ca="1" si="1206"/>
        <v>0</v>
      </c>
      <c r="BJ1182" s="401">
        <f t="shared" ca="1" si="1207"/>
        <v>0</v>
      </c>
      <c r="BL1182" s="401">
        <f t="shared" ca="1" si="1208"/>
        <v>0</v>
      </c>
      <c r="BM1182" s="401">
        <f t="shared" ca="1" si="1209"/>
        <v>0</v>
      </c>
    </row>
    <row r="1183" spans="4:65" hidden="1" x14ac:dyDescent="0.3">
      <c r="D1183" s="685"/>
      <c r="E1183" s="400">
        <f t="shared" si="1129"/>
        <v>38</v>
      </c>
      <c r="F1183" s="400" t="s">
        <v>1269</v>
      </c>
      <c r="G1183" s="401">
        <f t="shared" ca="1" si="1170"/>
        <v>-0.2400006632242469</v>
      </c>
      <c r="H1183" s="401">
        <f t="shared" ca="1" si="1171"/>
        <v>-1.0161360908610442</v>
      </c>
      <c r="J1183" s="401">
        <f t="shared" ca="1" si="1172"/>
        <v>0</v>
      </c>
      <c r="K1183" s="401">
        <f t="shared" ca="1" si="1173"/>
        <v>0</v>
      </c>
      <c r="M1183" s="401">
        <f t="shared" ca="1" si="1174"/>
        <v>-0.23999999999999969</v>
      </c>
      <c r="N1183" s="401">
        <f t="shared" ca="1" si="1175"/>
        <v>-1.4161364737737405</v>
      </c>
      <c r="P1183" s="401">
        <f t="shared" ca="1" si="1176"/>
        <v>0</v>
      </c>
      <c r="Q1183" s="401">
        <f t="shared" ca="1" si="1177"/>
        <v>0</v>
      </c>
      <c r="S1183" s="401">
        <f t="shared" ca="1" si="1178"/>
        <v>0</v>
      </c>
      <c r="T1183" s="401">
        <f t="shared" ca="1" si="1179"/>
        <v>0</v>
      </c>
      <c r="V1183" s="401">
        <f t="shared" ca="1" si="1180"/>
        <v>-0.23999999999999966</v>
      </c>
      <c r="W1183" s="401">
        <f t="shared" ca="1" si="1181"/>
        <v>-2.0161364737737406</v>
      </c>
      <c r="Y1183" s="401">
        <f t="shared" ca="1" si="1182"/>
        <v>0</v>
      </c>
      <c r="Z1183" s="401">
        <f t="shared" ca="1" si="1183"/>
        <v>0</v>
      </c>
      <c r="AB1183" s="401">
        <f t="shared" ca="1" si="1184"/>
        <v>-0.2400006632242469</v>
      </c>
      <c r="AC1183" s="401">
        <f t="shared" ca="1" si="1185"/>
        <v>-2.4161360908610421</v>
      </c>
      <c r="AE1183" s="401">
        <f t="shared" ca="1" si="1186"/>
        <v>0</v>
      </c>
      <c r="AF1183" s="401">
        <f t="shared" ca="1" si="1187"/>
        <v>0</v>
      </c>
      <c r="AH1183" s="401">
        <f t="shared" ca="1" si="1188"/>
        <v>0</v>
      </c>
      <c r="AI1183" s="401">
        <f t="shared" ca="1" si="1189"/>
        <v>0</v>
      </c>
      <c r="AK1183" s="401">
        <f t="shared" ca="1" si="1190"/>
        <v>0</v>
      </c>
      <c r="AL1183" s="401">
        <f t="shared" ca="1" si="1191"/>
        <v>0</v>
      </c>
      <c r="AN1183" s="401">
        <f t="shared" ca="1" si="1192"/>
        <v>0</v>
      </c>
      <c r="AO1183" s="401">
        <f t="shared" ca="1" si="1193"/>
        <v>0</v>
      </c>
      <c r="AQ1183" s="401">
        <f t="shared" ca="1" si="1194"/>
        <v>0</v>
      </c>
      <c r="AR1183" s="401">
        <f t="shared" ca="1" si="1195"/>
        <v>0</v>
      </c>
      <c r="AT1183" s="401">
        <f t="shared" ca="1" si="1196"/>
        <v>0</v>
      </c>
      <c r="AU1183" s="401">
        <f t="shared" ca="1" si="1197"/>
        <v>0</v>
      </c>
      <c r="AW1183" s="401">
        <f t="shared" ca="1" si="1198"/>
        <v>0</v>
      </c>
      <c r="AX1183" s="401">
        <f t="shared" ca="1" si="1199"/>
        <v>0</v>
      </c>
      <c r="AZ1183" s="401">
        <f t="shared" ca="1" si="1200"/>
        <v>0</v>
      </c>
      <c r="BA1183" s="401">
        <f t="shared" ca="1" si="1201"/>
        <v>0</v>
      </c>
      <c r="BC1183" s="401">
        <f t="shared" ca="1" si="1202"/>
        <v>0</v>
      </c>
      <c r="BD1183" s="401">
        <f t="shared" ca="1" si="1203"/>
        <v>0</v>
      </c>
      <c r="BF1183" s="401">
        <f t="shared" ca="1" si="1204"/>
        <v>0</v>
      </c>
      <c r="BG1183" s="401">
        <f t="shared" ca="1" si="1205"/>
        <v>0</v>
      </c>
      <c r="BI1183" s="401">
        <f t="shared" ca="1" si="1206"/>
        <v>0</v>
      </c>
      <c r="BJ1183" s="401">
        <f t="shared" ca="1" si="1207"/>
        <v>0</v>
      </c>
      <c r="BL1183" s="401">
        <f t="shared" ca="1" si="1208"/>
        <v>0</v>
      </c>
      <c r="BM1183" s="401">
        <f t="shared" ca="1" si="1209"/>
        <v>0</v>
      </c>
    </row>
    <row r="1184" spans="4:65" hidden="1" x14ac:dyDescent="0.3">
      <c r="D1184" s="685"/>
      <c r="E1184" s="400">
        <f t="shared" si="1129"/>
        <v>39</v>
      </c>
      <c r="F1184" s="400" t="s">
        <v>1269</v>
      </c>
      <c r="G1184" s="401">
        <f t="shared" ca="1" si="1170"/>
        <v>-0.20000069813078625</v>
      </c>
      <c r="H1184" s="401">
        <f t="shared" ca="1" si="1171"/>
        <v>-1.0392300814753292</v>
      </c>
      <c r="J1184" s="401">
        <f t="shared" ca="1" si="1172"/>
        <v>0</v>
      </c>
      <c r="K1184" s="401">
        <f t="shared" ca="1" si="1173"/>
        <v>0</v>
      </c>
      <c r="M1184" s="401">
        <f t="shared" ca="1" si="1174"/>
        <v>-0.19999999999999968</v>
      </c>
      <c r="N1184" s="401">
        <f t="shared" ca="1" si="1175"/>
        <v>-1.4392304845413255</v>
      </c>
      <c r="P1184" s="401">
        <f t="shared" ca="1" si="1176"/>
        <v>0</v>
      </c>
      <c r="Q1184" s="401">
        <f t="shared" ca="1" si="1177"/>
        <v>0</v>
      </c>
      <c r="S1184" s="401">
        <f t="shared" ca="1" si="1178"/>
        <v>0</v>
      </c>
      <c r="T1184" s="401">
        <f t="shared" ca="1" si="1179"/>
        <v>0</v>
      </c>
      <c r="V1184" s="401">
        <f t="shared" ca="1" si="1180"/>
        <v>-0.19999999999999968</v>
      </c>
      <c r="W1184" s="401">
        <f t="shared" ca="1" si="1181"/>
        <v>-2.0392304845413256</v>
      </c>
      <c r="Y1184" s="401">
        <f t="shared" ca="1" si="1182"/>
        <v>0</v>
      </c>
      <c r="Z1184" s="401">
        <f t="shared" ca="1" si="1183"/>
        <v>0</v>
      </c>
      <c r="AB1184" s="401">
        <f t="shared" ca="1" si="1184"/>
        <v>-0.20000069813078625</v>
      </c>
      <c r="AC1184" s="401">
        <f t="shared" ca="1" si="1185"/>
        <v>-2.4392300814753272</v>
      </c>
      <c r="AE1184" s="401">
        <f t="shared" ca="1" si="1186"/>
        <v>0</v>
      </c>
      <c r="AF1184" s="401">
        <f t="shared" ca="1" si="1187"/>
        <v>0</v>
      </c>
      <c r="AH1184" s="401">
        <f t="shared" ca="1" si="1188"/>
        <v>0</v>
      </c>
      <c r="AI1184" s="401">
        <f t="shared" ca="1" si="1189"/>
        <v>0</v>
      </c>
      <c r="AK1184" s="401">
        <f t="shared" ca="1" si="1190"/>
        <v>0</v>
      </c>
      <c r="AL1184" s="401">
        <f t="shared" ca="1" si="1191"/>
        <v>0</v>
      </c>
      <c r="AN1184" s="401">
        <f t="shared" ca="1" si="1192"/>
        <v>0</v>
      </c>
      <c r="AO1184" s="401">
        <f t="shared" ca="1" si="1193"/>
        <v>0</v>
      </c>
      <c r="AQ1184" s="401">
        <f t="shared" ca="1" si="1194"/>
        <v>0</v>
      </c>
      <c r="AR1184" s="401">
        <f t="shared" ca="1" si="1195"/>
        <v>0</v>
      </c>
      <c r="AT1184" s="401">
        <f t="shared" ca="1" si="1196"/>
        <v>0</v>
      </c>
      <c r="AU1184" s="401">
        <f t="shared" ca="1" si="1197"/>
        <v>0</v>
      </c>
      <c r="AW1184" s="401">
        <f t="shared" ca="1" si="1198"/>
        <v>0</v>
      </c>
      <c r="AX1184" s="401">
        <f t="shared" ca="1" si="1199"/>
        <v>0</v>
      </c>
      <c r="AZ1184" s="401">
        <f t="shared" ca="1" si="1200"/>
        <v>0</v>
      </c>
      <c r="BA1184" s="401">
        <f t="shared" ca="1" si="1201"/>
        <v>0</v>
      </c>
      <c r="BC1184" s="401">
        <f t="shared" ca="1" si="1202"/>
        <v>0</v>
      </c>
      <c r="BD1184" s="401">
        <f t="shared" ca="1" si="1203"/>
        <v>0</v>
      </c>
      <c r="BF1184" s="401">
        <f t="shared" ca="1" si="1204"/>
        <v>0</v>
      </c>
      <c r="BG1184" s="401">
        <f t="shared" ca="1" si="1205"/>
        <v>0</v>
      </c>
      <c r="BI1184" s="401">
        <f t="shared" ca="1" si="1206"/>
        <v>0</v>
      </c>
      <c r="BJ1184" s="401">
        <f t="shared" ca="1" si="1207"/>
        <v>0</v>
      </c>
      <c r="BL1184" s="401">
        <f t="shared" ca="1" si="1208"/>
        <v>0</v>
      </c>
      <c r="BM1184" s="401">
        <f t="shared" ca="1" si="1209"/>
        <v>0</v>
      </c>
    </row>
    <row r="1185" spans="4:65" hidden="1" x14ac:dyDescent="0.3">
      <c r="D1185" s="685"/>
      <c r="E1185" s="400">
        <f t="shared" si="1129"/>
        <v>40</v>
      </c>
      <c r="F1185" s="400" t="s">
        <v>1268</v>
      </c>
      <c r="G1185" s="401">
        <f t="shared" ca="1" si="1170"/>
        <v>0.7999975565399623</v>
      </c>
      <c r="H1185" s="401">
        <f t="shared" ca="1" si="1171"/>
        <v>-0.46187880461939007</v>
      </c>
      <c r="J1185" s="401">
        <f t="shared" ca="1" si="1172"/>
        <v>0</v>
      </c>
      <c r="K1185" s="401">
        <f t="shared" ca="1" si="1173"/>
        <v>0</v>
      </c>
      <c r="M1185" s="401">
        <f t="shared" ca="1" si="1174"/>
        <v>-0.19999999999999968</v>
      </c>
      <c r="N1185" s="401">
        <f t="shared" ca="1" si="1175"/>
        <v>-1.2592304845413265</v>
      </c>
      <c r="P1185" s="401">
        <f t="shared" ca="1" si="1176"/>
        <v>0</v>
      </c>
      <c r="Q1185" s="401">
        <f t="shared" ca="1" si="1177"/>
        <v>0</v>
      </c>
      <c r="S1185" s="401">
        <f t="shared" ca="1" si="1178"/>
        <v>0</v>
      </c>
      <c r="T1185" s="401">
        <f t="shared" ca="1" si="1179"/>
        <v>0</v>
      </c>
      <c r="V1185" s="401">
        <f t="shared" ca="1" si="1180"/>
        <v>-0.19999999999999968</v>
      </c>
      <c r="W1185" s="401">
        <f t="shared" ca="1" si="1181"/>
        <v>-1.8592304845413263</v>
      </c>
      <c r="Y1185" s="401">
        <f t="shared" ca="1" si="1182"/>
        <v>0</v>
      </c>
      <c r="Z1185" s="401">
        <f t="shared" ca="1" si="1183"/>
        <v>0</v>
      </c>
      <c r="AB1185" s="401">
        <f t="shared" ca="1" si="1184"/>
        <v>-4.4116397519493755E-2</v>
      </c>
      <c r="AC1185" s="401">
        <f t="shared" ca="1" si="1185"/>
        <v>-2.3492299243956953</v>
      </c>
      <c r="AE1185" s="401">
        <f t="shared" ca="1" si="1186"/>
        <v>0</v>
      </c>
      <c r="AF1185" s="401">
        <f t="shared" ca="1" si="1187"/>
        <v>0</v>
      </c>
      <c r="AH1185" s="401">
        <f t="shared" ca="1" si="1188"/>
        <v>0</v>
      </c>
      <c r="AI1185" s="401">
        <f t="shared" ca="1" si="1189"/>
        <v>0</v>
      </c>
      <c r="AK1185" s="401">
        <f t="shared" ca="1" si="1190"/>
        <v>0</v>
      </c>
      <c r="AL1185" s="401">
        <f t="shared" ca="1" si="1191"/>
        <v>0</v>
      </c>
      <c r="AN1185" s="401">
        <f t="shared" ca="1" si="1192"/>
        <v>0</v>
      </c>
      <c r="AO1185" s="401">
        <f t="shared" ca="1" si="1193"/>
        <v>0</v>
      </c>
      <c r="AQ1185" s="401">
        <f t="shared" ca="1" si="1194"/>
        <v>0</v>
      </c>
      <c r="AR1185" s="401">
        <f t="shared" ca="1" si="1195"/>
        <v>0</v>
      </c>
      <c r="AT1185" s="401">
        <f t="shared" ca="1" si="1196"/>
        <v>0</v>
      </c>
      <c r="AU1185" s="401">
        <f t="shared" ca="1" si="1197"/>
        <v>0</v>
      </c>
      <c r="AW1185" s="401">
        <f t="shared" ca="1" si="1198"/>
        <v>0</v>
      </c>
      <c r="AX1185" s="401">
        <f t="shared" ca="1" si="1199"/>
        <v>0</v>
      </c>
      <c r="AZ1185" s="401">
        <f t="shared" ca="1" si="1200"/>
        <v>0</v>
      </c>
      <c r="BA1185" s="401">
        <f t="shared" ca="1" si="1201"/>
        <v>0</v>
      </c>
      <c r="BC1185" s="401">
        <f t="shared" ca="1" si="1202"/>
        <v>0</v>
      </c>
      <c r="BD1185" s="401">
        <f t="shared" ca="1" si="1203"/>
        <v>0</v>
      </c>
      <c r="BF1185" s="401">
        <f t="shared" ca="1" si="1204"/>
        <v>0</v>
      </c>
      <c r="BG1185" s="401">
        <f t="shared" ca="1" si="1205"/>
        <v>0</v>
      </c>
      <c r="BI1185" s="401">
        <f t="shared" ca="1" si="1206"/>
        <v>0</v>
      </c>
      <c r="BJ1185" s="401">
        <f t="shared" ca="1" si="1207"/>
        <v>0</v>
      </c>
      <c r="BL1185" s="401">
        <f t="shared" ca="1" si="1208"/>
        <v>0</v>
      </c>
      <c r="BM1185" s="401">
        <f t="shared" ca="1" si="1209"/>
        <v>0</v>
      </c>
    </row>
    <row r="1186" spans="4:65" hidden="1" x14ac:dyDescent="0.3">
      <c r="D1186" s="685"/>
      <c r="E1186" s="400">
        <f t="shared" si="1129"/>
        <v>41</v>
      </c>
      <c r="F1186" s="400" t="s">
        <v>1268</v>
      </c>
      <c r="G1186" s="401">
        <f t="shared" ca="1" si="1170"/>
        <v>0.83999752163342289</v>
      </c>
      <c r="H1186" s="401">
        <f t="shared" ca="1" si="1171"/>
        <v>-0.4849727952336752</v>
      </c>
      <c r="J1186" s="401">
        <f t="shared" ca="1" si="1172"/>
        <v>0</v>
      </c>
      <c r="K1186" s="401">
        <f t="shared" ca="1" si="1173"/>
        <v>0</v>
      </c>
      <c r="M1186" s="401">
        <f t="shared" ca="1" si="1174"/>
        <v>-0.15999999999999967</v>
      </c>
      <c r="N1186" s="401">
        <f t="shared" ca="1" si="1175"/>
        <v>-1.2823244953089115</v>
      </c>
      <c r="P1186" s="401">
        <f t="shared" ca="1" si="1176"/>
        <v>0</v>
      </c>
      <c r="Q1186" s="401">
        <f t="shared" ca="1" si="1177"/>
        <v>0</v>
      </c>
      <c r="S1186" s="401">
        <f t="shared" ca="1" si="1178"/>
        <v>0</v>
      </c>
      <c r="T1186" s="401">
        <f t="shared" ca="1" si="1179"/>
        <v>0</v>
      </c>
      <c r="V1186" s="401">
        <f t="shared" ca="1" si="1180"/>
        <v>-0.1599999999999997</v>
      </c>
      <c r="W1186" s="401">
        <f t="shared" ca="1" si="1181"/>
        <v>-1.8823244953089115</v>
      </c>
      <c r="Y1186" s="401">
        <f t="shared" ca="1" si="1182"/>
        <v>0</v>
      </c>
      <c r="Z1186" s="401">
        <f t="shared" ca="1" si="1183"/>
        <v>0</v>
      </c>
      <c r="AB1186" s="401">
        <f t="shared" ca="1" si="1184"/>
        <v>-4.1164324260327461E-3</v>
      </c>
      <c r="AC1186" s="401">
        <f t="shared" ca="1" si="1185"/>
        <v>-2.3723239150099804</v>
      </c>
      <c r="AE1186" s="401">
        <f t="shared" ca="1" si="1186"/>
        <v>0</v>
      </c>
      <c r="AF1186" s="401">
        <f t="shared" ca="1" si="1187"/>
        <v>0</v>
      </c>
      <c r="AH1186" s="401">
        <f t="shared" ca="1" si="1188"/>
        <v>0</v>
      </c>
      <c r="AI1186" s="401">
        <f t="shared" ca="1" si="1189"/>
        <v>0</v>
      </c>
      <c r="AK1186" s="401">
        <f t="shared" ca="1" si="1190"/>
        <v>0</v>
      </c>
      <c r="AL1186" s="401">
        <f t="shared" ca="1" si="1191"/>
        <v>0</v>
      </c>
      <c r="AN1186" s="401">
        <f t="shared" ca="1" si="1192"/>
        <v>0</v>
      </c>
      <c r="AO1186" s="401">
        <f t="shared" ca="1" si="1193"/>
        <v>0</v>
      </c>
      <c r="AQ1186" s="401">
        <f t="shared" ca="1" si="1194"/>
        <v>0</v>
      </c>
      <c r="AR1186" s="401">
        <f t="shared" ca="1" si="1195"/>
        <v>0</v>
      </c>
      <c r="AT1186" s="401">
        <f t="shared" ca="1" si="1196"/>
        <v>0</v>
      </c>
      <c r="AU1186" s="401">
        <f t="shared" ca="1" si="1197"/>
        <v>0</v>
      </c>
      <c r="AW1186" s="401">
        <f t="shared" ca="1" si="1198"/>
        <v>0</v>
      </c>
      <c r="AX1186" s="401">
        <f t="shared" ca="1" si="1199"/>
        <v>0</v>
      </c>
      <c r="AZ1186" s="401">
        <f t="shared" ca="1" si="1200"/>
        <v>0</v>
      </c>
      <c r="BA1186" s="401">
        <f t="shared" ca="1" si="1201"/>
        <v>0</v>
      </c>
      <c r="BC1186" s="401">
        <f t="shared" ca="1" si="1202"/>
        <v>0</v>
      </c>
      <c r="BD1186" s="401">
        <f t="shared" ca="1" si="1203"/>
        <v>0</v>
      </c>
      <c r="BF1186" s="401">
        <f t="shared" ca="1" si="1204"/>
        <v>0</v>
      </c>
      <c r="BG1186" s="401">
        <f t="shared" ca="1" si="1205"/>
        <v>0</v>
      </c>
      <c r="BI1186" s="401">
        <f t="shared" ca="1" si="1206"/>
        <v>0</v>
      </c>
      <c r="BJ1186" s="401">
        <f t="shared" ca="1" si="1207"/>
        <v>0</v>
      </c>
      <c r="BL1186" s="401">
        <f t="shared" ca="1" si="1208"/>
        <v>0</v>
      </c>
      <c r="BM1186" s="401">
        <f t="shared" ca="1" si="1209"/>
        <v>0</v>
      </c>
    </row>
    <row r="1187" spans="4:65" hidden="1" x14ac:dyDescent="0.3">
      <c r="D1187" s="685"/>
      <c r="E1187" s="400">
        <f t="shared" si="1129"/>
        <v>42</v>
      </c>
      <c r="F1187" s="400" t="s">
        <v>1269</v>
      </c>
      <c r="G1187" s="401">
        <f t="shared" ca="1" si="1170"/>
        <v>-0.16000073303732559</v>
      </c>
      <c r="H1187" s="401">
        <f t="shared" ca="1" si="1171"/>
        <v>-1.0623240720896143</v>
      </c>
      <c r="J1187" s="401">
        <f t="shared" ca="1" si="1172"/>
        <v>0</v>
      </c>
      <c r="K1187" s="401">
        <f t="shared" ca="1" si="1173"/>
        <v>0</v>
      </c>
      <c r="M1187" s="401">
        <f t="shared" ca="1" si="1174"/>
        <v>-0.15999999999999967</v>
      </c>
      <c r="N1187" s="401">
        <f t="shared" ca="1" si="1175"/>
        <v>-1.4623244953089105</v>
      </c>
      <c r="P1187" s="401">
        <f t="shared" ca="1" si="1176"/>
        <v>0</v>
      </c>
      <c r="Q1187" s="401">
        <f t="shared" ca="1" si="1177"/>
        <v>0</v>
      </c>
      <c r="S1187" s="401">
        <f t="shared" ca="1" si="1178"/>
        <v>0</v>
      </c>
      <c r="T1187" s="401">
        <f t="shared" ca="1" si="1179"/>
        <v>0</v>
      </c>
      <c r="V1187" s="401">
        <f t="shared" ca="1" si="1180"/>
        <v>-0.15999999999999967</v>
      </c>
      <c r="W1187" s="401">
        <f t="shared" ca="1" si="1181"/>
        <v>-2.0623244953089106</v>
      </c>
      <c r="Y1187" s="401">
        <f t="shared" ca="1" si="1182"/>
        <v>0</v>
      </c>
      <c r="Z1187" s="401">
        <f t="shared" ca="1" si="1183"/>
        <v>0</v>
      </c>
      <c r="AB1187" s="401">
        <f t="shared" ca="1" si="1184"/>
        <v>-0.16000073303732559</v>
      </c>
      <c r="AC1187" s="401">
        <f t="shared" ca="1" si="1185"/>
        <v>-2.4623240720896122</v>
      </c>
      <c r="AE1187" s="401">
        <f t="shared" ca="1" si="1186"/>
        <v>0</v>
      </c>
      <c r="AF1187" s="401">
        <f t="shared" ca="1" si="1187"/>
        <v>0</v>
      </c>
      <c r="AH1187" s="401">
        <f t="shared" ca="1" si="1188"/>
        <v>0</v>
      </c>
      <c r="AI1187" s="401">
        <f t="shared" ca="1" si="1189"/>
        <v>0</v>
      </c>
      <c r="AK1187" s="401">
        <f t="shared" ca="1" si="1190"/>
        <v>0</v>
      </c>
      <c r="AL1187" s="401">
        <f t="shared" ca="1" si="1191"/>
        <v>0</v>
      </c>
      <c r="AN1187" s="401">
        <f t="shared" ca="1" si="1192"/>
        <v>0</v>
      </c>
      <c r="AO1187" s="401">
        <f t="shared" ca="1" si="1193"/>
        <v>0</v>
      </c>
      <c r="AQ1187" s="401">
        <f t="shared" ca="1" si="1194"/>
        <v>0</v>
      </c>
      <c r="AR1187" s="401">
        <f t="shared" ca="1" si="1195"/>
        <v>0</v>
      </c>
      <c r="AT1187" s="401">
        <f t="shared" ca="1" si="1196"/>
        <v>0</v>
      </c>
      <c r="AU1187" s="401">
        <f t="shared" ca="1" si="1197"/>
        <v>0</v>
      </c>
      <c r="AW1187" s="401">
        <f t="shared" ca="1" si="1198"/>
        <v>0</v>
      </c>
      <c r="AX1187" s="401">
        <f t="shared" ca="1" si="1199"/>
        <v>0</v>
      </c>
      <c r="AZ1187" s="401">
        <f t="shared" ca="1" si="1200"/>
        <v>0</v>
      </c>
      <c r="BA1187" s="401">
        <f t="shared" ca="1" si="1201"/>
        <v>0</v>
      </c>
      <c r="BC1187" s="401">
        <f t="shared" ca="1" si="1202"/>
        <v>0</v>
      </c>
      <c r="BD1187" s="401">
        <f t="shared" ca="1" si="1203"/>
        <v>0</v>
      </c>
      <c r="BF1187" s="401">
        <f t="shared" ca="1" si="1204"/>
        <v>0</v>
      </c>
      <c r="BG1187" s="401">
        <f t="shared" ca="1" si="1205"/>
        <v>0</v>
      </c>
      <c r="BI1187" s="401">
        <f t="shared" ca="1" si="1206"/>
        <v>0</v>
      </c>
      <c r="BJ1187" s="401">
        <f t="shared" ca="1" si="1207"/>
        <v>0</v>
      </c>
      <c r="BL1187" s="401">
        <f t="shared" ca="1" si="1208"/>
        <v>0</v>
      </c>
      <c r="BM1187" s="401">
        <f t="shared" ca="1" si="1209"/>
        <v>0</v>
      </c>
    </row>
    <row r="1188" spans="4:65" hidden="1" x14ac:dyDescent="0.3">
      <c r="D1188" s="685"/>
      <c r="E1188" s="400">
        <f t="shared" si="1129"/>
        <v>43</v>
      </c>
      <c r="F1188" s="400" t="s">
        <v>1269</v>
      </c>
      <c r="G1188" s="401">
        <f t="shared" ca="1" si="1170"/>
        <v>-0.12000076794386494</v>
      </c>
      <c r="H1188" s="401">
        <f t="shared" ca="1" si="1171"/>
        <v>-1.0854180627038994</v>
      </c>
      <c r="J1188" s="401">
        <f t="shared" ca="1" si="1172"/>
        <v>0</v>
      </c>
      <c r="K1188" s="401">
        <f t="shared" ca="1" si="1173"/>
        <v>0</v>
      </c>
      <c r="M1188" s="401">
        <f t="shared" ca="1" si="1174"/>
        <v>-0.11999999999999966</v>
      </c>
      <c r="N1188" s="401">
        <f t="shared" ca="1" si="1175"/>
        <v>-1.4854185060764955</v>
      </c>
      <c r="P1188" s="401">
        <f t="shared" ca="1" si="1176"/>
        <v>0</v>
      </c>
      <c r="Q1188" s="401">
        <f t="shared" ca="1" si="1177"/>
        <v>0</v>
      </c>
      <c r="S1188" s="401">
        <f t="shared" ca="1" si="1178"/>
        <v>0</v>
      </c>
      <c r="T1188" s="401">
        <f t="shared" ca="1" si="1179"/>
        <v>0</v>
      </c>
      <c r="V1188" s="401">
        <f t="shared" ca="1" si="1180"/>
        <v>-0.11999999999999963</v>
      </c>
      <c r="W1188" s="401">
        <f t="shared" ca="1" si="1181"/>
        <v>-2.0854185060764956</v>
      </c>
      <c r="Y1188" s="401">
        <f t="shared" ca="1" si="1182"/>
        <v>0</v>
      </c>
      <c r="Z1188" s="401">
        <f t="shared" ca="1" si="1183"/>
        <v>0</v>
      </c>
      <c r="AB1188" s="401">
        <f t="shared" ca="1" si="1184"/>
        <v>-0.12000076794386494</v>
      </c>
      <c r="AC1188" s="401">
        <f t="shared" ca="1" si="1185"/>
        <v>-2.4854180627038973</v>
      </c>
      <c r="AE1188" s="401">
        <f t="shared" ca="1" si="1186"/>
        <v>0</v>
      </c>
      <c r="AF1188" s="401">
        <f t="shared" ca="1" si="1187"/>
        <v>0</v>
      </c>
      <c r="AH1188" s="401">
        <f t="shared" ca="1" si="1188"/>
        <v>0</v>
      </c>
      <c r="AI1188" s="401">
        <f t="shared" ca="1" si="1189"/>
        <v>0</v>
      </c>
      <c r="AK1188" s="401">
        <f t="shared" ca="1" si="1190"/>
        <v>0</v>
      </c>
      <c r="AL1188" s="401">
        <f t="shared" ca="1" si="1191"/>
        <v>0</v>
      </c>
      <c r="AN1188" s="401">
        <f t="shared" ca="1" si="1192"/>
        <v>0</v>
      </c>
      <c r="AO1188" s="401">
        <f t="shared" ca="1" si="1193"/>
        <v>0</v>
      </c>
      <c r="AQ1188" s="401">
        <f t="shared" ca="1" si="1194"/>
        <v>0</v>
      </c>
      <c r="AR1188" s="401">
        <f t="shared" ca="1" si="1195"/>
        <v>0</v>
      </c>
      <c r="AT1188" s="401">
        <f t="shared" ca="1" si="1196"/>
        <v>0</v>
      </c>
      <c r="AU1188" s="401">
        <f t="shared" ca="1" si="1197"/>
        <v>0</v>
      </c>
      <c r="AW1188" s="401">
        <f t="shared" ca="1" si="1198"/>
        <v>0</v>
      </c>
      <c r="AX1188" s="401">
        <f t="shared" ca="1" si="1199"/>
        <v>0</v>
      </c>
      <c r="AZ1188" s="401">
        <f t="shared" ca="1" si="1200"/>
        <v>0</v>
      </c>
      <c r="BA1188" s="401">
        <f t="shared" ca="1" si="1201"/>
        <v>0</v>
      </c>
      <c r="BC1188" s="401">
        <f t="shared" ca="1" si="1202"/>
        <v>0</v>
      </c>
      <c r="BD1188" s="401">
        <f t="shared" ca="1" si="1203"/>
        <v>0</v>
      </c>
      <c r="BF1188" s="401">
        <f t="shared" ca="1" si="1204"/>
        <v>0</v>
      </c>
      <c r="BG1188" s="401">
        <f t="shared" ca="1" si="1205"/>
        <v>0</v>
      </c>
      <c r="BI1188" s="401">
        <f t="shared" ca="1" si="1206"/>
        <v>0</v>
      </c>
      <c r="BJ1188" s="401">
        <f t="shared" ca="1" si="1207"/>
        <v>0</v>
      </c>
      <c r="BL1188" s="401">
        <f t="shared" ca="1" si="1208"/>
        <v>0</v>
      </c>
      <c r="BM1188" s="401">
        <f t="shared" ca="1" si="1209"/>
        <v>0</v>
      </c>
    </row>
    <row r="1189" spans="4:65" hidden="1" x14ac:dyDescent="0.3">
      <c r="D1189" s="685"/>
      <c r="E1189" s="400">
        <f t="shared" si="1129"/>
        <v>44</v>
      </c>
      <c r="F1189" s="400" t="s">
        <v>1268</v>
      </c>
      <c r="G1189" s="401">
        <f t="shared" ca="1" si="1170"/>
        <v>0.87999748672688349</v>
      </c>
      <c r="H1189" s="401">
        <f t="shared" ca="1" si="1171"/>
        <v>-0.50806678584796028</v>
      </c>
      <c r="J1189" s="401">
        <f t="shared" ca="1" si="1172"/>
        <v>0</v>
      </c>
      <c r="K1189" s="401">
        <f t="shared" ca="1" si="1173"/>
        <v>0</v>
      </c>
      <c r="M1189" s="401">
        <f t="shared" ca="1" si="1174"/>
        <v>-0.11999999999999968</v>
      </c>
      <c r="N1189" s="401">
        <f t="shared" ca="1" si="1175"/>
        <v>-1.3054185060764965</v>
      </c>
      <c r="P1189" s="401">
        <f t="shared" ca="1" si="1176"/>
        <v>0</v>
      </c>
      <c r="Q1189" s="401">
        <f t="shared" ca="1" si="1177"/>
        <v>0</v>
      </c>
      <c r="S1189" s="401">
        <f t="shared" ca="1" si="1178"/>
        <v>0</v>
      </c>
      <c r="T1189" s="401">
        <f t="shared" ca="1" si="1179"/>
        <v>0</v>
      </c>
      <c r="V1189" s="401">
        <f t="shared" ca="1" si="1180"/>
        <v>-0.11999999999999966</v>
      </c>
      <c r="W1189" s="401">
        <f t="shared" ca="1" si="1181"/>
        <v>-1.9054185060764965</v>
      </c>
      <c r="Y1189" s="401">
        <f t="shared" ca="1" si="1182"/>
        <v>0</v>
      </c>
      <c r="Z1189" s="401">
        <f t="shared" ca="1" si="1183"/>
        <v>0</v>
      </c>
      <c r="AB1189" s="401">
        <f t="shared" ca="1" si="1184"/>
        <v>0.87999748672688294</v>
      </c>
      <c r="AC1189" s="401">
        <f t="shared" ca="1" si="1185"/>
        <v>-1.9080667858479592</v>
      </c>
      <c r="AE1189" s="401">
        <f t="shared" ca="1" si="1186"/>
        <v>0</v>
      </c>
      <c r="AF1189" s="401">
        <f t="shared" ca="1" si="1187"/>
        <v>0</v>
      </c>
      <c r="AH1189" s="401">
        <f t="shared" ca="1" si="1188"/>
        <v>0</v>
      </c>
      <c r="AI1189" s="401">
        <f t="shared" ca="1" si="1189"/>
        <v>0</v>
      </c>
      <c r="AK1189" s="401">
        <f t="shared" ca="1" si="1190"/>
        <v>0</v>
      </c>
      <c r="AL1189" s="401">
        <f t="shared" ca="1" si="1191"/>
        <v>0</v>
      </c>
      <c r="AN1189" s="401">
        <f t="shared" ca="1" si="1192"/>
        <v>0</v>
      </c>
      <c r="AO1189" s="401">
        <f t="shared" ca="1" si="1193"/>
        <v>0</v>
      </c>
      <c r="AQ1189" s="401">
        <f t="shared" ca="1" si="1194"/>
        <v>0</v>
      </c>
      <c r="AR1189" s="401">
        <f t="shared" ca="1" si="1195"/>
        <v>0</v>
      </c>
      <c r="AT1189" s="401">
        <f t="shared" ca="1" si="1196"/>
        <v>0</v>
      </c>
      <c r="AU1189" s="401">
        <f t="shared" ca="1" si="1197"/>
        <v>0</v>
      </c>
      <c r="AW1189" s="401">
        <f t="shared" ca="1" si="1198"/>
        <v>0</v>
      </c>
      <c r="AX1189" s="401">
        <f t="shared" ca="1" si="1199"/>
        <v>0</v>
      </c>
      <c r="AZ1189" s="401">
        <f t="shared" ca="1" si="1200"/>
        <v>0</v>
      </c>
      <c r="BA1189" s="401">
        <f t="shared" ca="1" si="1201"/>
        <v>0</v>
      </c>
      <c r="BC1189" s="401">
        <f t="shared" ca="1" si="1202"/>
        <v>0</v>
      </c>
      <c r="BD1189" s="401">
        <f t="shared" ca="1" si="1203"/>
        <v>0</v>
      </c>
      <c r="BF1189" s="401">
        <f t="shared" ca="1" si="1204"/>
        <v>0</v>
      </c>
      <c r="BG1189" s="401">
        <f t="shared" ca="1" si="1205"/>
        <v>0</v>
      </c>
      <c r="BI1189" s="401">
        <f t="shared" ca="1" si="1206"/>
        <v>0</v>
      </c>
      <c r="BJ1189" s="401">
        <f t="shared" ca="1" si="1207"/>
        <v>0</v>
      </c>
      <c r="BL1189" s="401">
        <f t="shared" ca="1" si="1208"/>
        <v>0</v>
      </c>
      <c r="BM1189" s="401">
        <f t="shared" ca="1" si="1209"/>
        <v>0</v>
      </c>
    </row>
    <row r="1190" spans="4:65" hidden="1" x14ac:dyDescent="0.3">
      <c r="D1190" s="685"/>
      <c r="E1190" s="400">
        <f t="shared" si="1129"/>
        <v>45</v>
      </c>
      <c r="F1190" s="400" t="s">
        <v>1268</v>
      </c>
      <c r="G1190" s="401">
        <f t="shared" ca="1" si="1170"/>
        <v>0.91999745182034398</v>
      </c>
      <c r="H1190" s="401">
        <f t="shared" ca="1" si="1171"/>
        <v>-0.53116077646224535</v>
      </c>
      <c r="J1190" s="401">
        <f t="shared" ca="1" si="1172"/>
        <v>0</v>
      </c>
      <c r="K1190" s="401">
        <f t="shared" ca="1" si="1173"/>
        <v>0</v>
      </c>
      <c r="M1190" s="401">
        <f t="shared" ca="1" si="1174"/>
        <v>-7.9999999999999655E-2</v>
      </c>
      <c r="N1190" s="401">
        <f t="shared" ca="1" si="1175"/>
        <v>-1.3285125168440817</v>
      </c>
      <c r="P1190" s="401">
        <f t="shared" ca="1" si="1176"/>
        <v>0</v>
      </c>
      <c r="Q1190" s="401">
        <f t="shared" ca="1" si="1177"/>
        <v>0</v>
      </c>
      <c r="S1190" s="401">
        <f t="shared" ca="1" si="1178"/>
        <v>0</v>
      </c>
      <c r="T1190" s="401">
        <f t="shared" ca="1" si="1179"/>
        <v>0</v>
      </c>
      <c r="V1190" s="401">
        <f t="shared" ca="1" si="1180"/>
        <v>-7.9999999999999669E-2</v>
      </c>
      <c r="W1190" s="401">
        <f t="shared" ca="1" si="1181"/>
        <v>-1.9285125168440815</v>
      </c>
      <c r="Y1190" s="401">
        <f t="shared" ca="1" si="1182"/>
        <v>0</v>
      </c>
      <c r="Z1190" s="401">
        <f t="shared" ca="1" si="1183"/>
        <v>0</v>
      </c>
      <c r="AB1190" s="401">
        <f t="shared" ca="1" si="1184"/>
        <v>0.91999745182034276</v>
      </c>
      <c r="AC1190" s="401">
        <f t="shared" ca="1" si="1185"/>
        <v>-1.9311607764622434</v>
      </c>
      <c r="AE1190" s="401">
        <f t="shared" ca="1" si="1186"/>
        <v>0</v>
      </c>
      <c r="AF1190" s="401">
        <f t="shared" ca="1" si="1187"/>
        <v>0</v>
      </c>
      <c r="AH1190" s="401">
        <f t="shared" ca="1" si="1188"/>
        <v>0</v>
      </c>
      <c r="AI1190" s="401">
        <f t="shared" ca="1" si="1189"/>
        <v>0</v>
      </c>
      <c r="AK1190" s="401">
        <f t="shared" ca="1" si="1190"/>
        <v>0</v>
      </c>
      <c r="AL1190" s="401">
        <f t="shared" ca="1" si="1191"/>
        <v>0</v>
      </c>
      <c r="AN1190" s="401">
        <f t="shared" ca="1" si="1192"/>
        <v>0</v>
      </c>
      <c r="AO1190" s="401">
        <f t="shared" ca="1" si="1193"/>
        <v>0</v>
      </c>
      <c r="AQ1190" s="401">
        <f t="shared" ca="1" si="1194"/>
        <v>0</v>
      </c>
      <c r="AR1190" s="401">
        <f t="shared" ca="1" si="1195"/>
        <v>0</v>
      </c>
      <c r="AT1190" s="401">
        <f t="shared" ca="1" si="1196"/>
        <v>0</v>
      </c>
      <c r="AU1190" s="401">
        <f t="shared" ca="1" si="1197"/>
        <v>0</v>
      </c>
      <c r="AW1190" s="401">
        <f t="shared" ca="1" si="1198"/>
        <v>0</v>
      </c>
      <c r="AX1190" s="401">
        <f t="shared" ca="1" si="1199"/>
        <v>0</v>
      </c>
      <c r="AZ1190" s="401">
        <f t="shared" ca="1" si="1200"/>
        <v>0</v>
      </c>
      <c r="BA1190" s="401">
        <f t="shared" ca="1" si="1201"/>
        <v>0</v>
      </c>
      <c r="BC1190" s="401">
        <f t="shared" ca="1" si="1202"/>
        <v>0</v>
      </c>
      <c r="BD1190" s="401">
        <f t="shared" ca="1" si="1203"/>
        <v>0</v>
      </c>
      <c r="BF1190" s="401">
        <f t="shared" ca="1" si="1204"/>
        <v>0</v>
      </c>
      <c r="BG1190" s="401">
        <f t="shared" ca="1" si="1205"/>
        <v>0</v>
      </c>
      <c r="BI1190" s="401">
        <f t="shared" ca="1" si="1206"/>
        <v>0</v>
      </c>
      <c r="BJ1190" s="401">
        <f t="shared" ca="1" si="1207"/>
        <v>0</v>
      </c>
      <c r="BL1190" s="401">
        <f t="shared" ca="1" si="1208"/>
        <v>0</v>
      </c>
      <c r="BM1190" s="401">
        <f t="shared" ca="1" si="1209"/>
        <v>0</v>
      </c>
    </row>
    <row r="1191" spans="4:65" hidden="1" x14ac:dyDescent="0.3">
      <c r="D1191" s="685"/>
      <c r="E1191" s="400">
        <f t="shared" si="1129"/>
        <v>46</v>
      </c>
      <c r="F1191" s="400" t="s">
        <v>1269</v>
      </c>
      <c r="G1191" s="401">
        <f t="shared" ca="1" si="1170"/>
        <v>-8.0000802850404285E-2</v>
      </c>
      <c r="H1191" s="401">
        <f t="shared" ca="1" si="1171"/>
        <v>-1.1085120533181845</v>
      </c>
      <c r="J1191" s="401">
        <f t="shared" ca="1" si="1172"/>
        <v>0</v>
      </c>
      <c r="K1191" s="401">
        <f t="shared" ca="1" si="1173"/>
        <v>0</v>
      </c>
      <c r="M1191" s="401">
        <f t="shared" ca="1" si="1174"/>
        <v>-7.9999999999999655E-2</v>
      </c>
      <c r="N1191" s="401">
        <f t="shared" ca="1" si="1175"/>
        <v>-1.5085125168440805</v>
      </c>
      <c r="P1191" s="401">
        <f t="shared" ca="1" si="1176"/>
        <v>0</v>
      </c>
      <c r="Q1191" s="401">
        <f t="shared" ca="1" si="1177"/>
        <v>0</v>
      </c>
      <c r="S1191" s="401">
        <f t="shared" ca="1" si="1178"/>
        <v>0</v>
      </c>
      <c r="T1191" s="401">
        <f t="shared" ca="1" si="1179"/>
        <v>0</v>
      </c>
      <c r="V1191" s="401">
        <f t="shared" ca="1" si="1180"/>
        <v>-7.9999999999999655E-2</v>
      </c>
      <c r="W1191" s="401">
        <f t="shared" ca="1" si="1181"/>
        <v>-2.1085125168440806</v>
      </c>
      <c r="Y1191" s="401">
        <f t="shared" ca="1" si="1182"/>
        <v>0</v>
      </c>
      <c r="Z1191" s="401">
        <f t="shared" ca="1" si="1183"/>
        <v>0</v>
      </c>
      <c r="AB1191" s="401">
        <f t="shared" ca="1" si="1184"/>
        <v>-8.0000802850404285E-2</v>
      </c>
      <c r="AC1191" s="401">
        <f t="shared" ca="1" si="1185"/>
        <v>-2.5085120533181824</v>
      </c>
      <c r="AE1191" s="401">
        <f t="shared" ca="1" si="1186"/>
        <v>0</v>
      </c>
      <c r="AF1191" s="401">
        <f t="shared" ca="1" si="1187"/>
        <v>0</v>
      </c>
      <c r="AH1191" s="401">
        <f t="shared" ca="1" si="1188"/>
        <v>0</v>
      </c>
      <c r="AI1191" s="401">
        <f t="shared" ca="1" si="1189"/>
        <v>0</v>
      </c>
      <c r="AK1191" s="401">
        <f t="shared" ca="1" si="1190"/>
        <v>0</v>
      </c>
      <c r="AL1191" s="401">
        <f t="shared" ca="1" si="1191"/>
        <v>0</v>
      </c>
      <c r="AN1191" s="401">
        <f t="shared" ca="1" si="1192"/>
        <v>0</v>
      </c>
      <c r="AO1191" s="401">
        <f t="shared" ca="1" si="1193"/>
        <v>0</v>
      </c>
      <c r="AQ1191" s="401">
        <f t="shared" ca="1" si="1194"/>
        <v>0</v>
      </c>
      <c r="AR1191" s="401">
        <f t="shared" ca="1" si="1195"/>
        <v>0</v>
      </c>
      <c r="AT1191" s="401">
        <f t="shared" ca="1" si="1196"/>
        <v>0</v>
      </c>
      <c r="AU1191" s="401">
        <f t="shared" ca="1" si="1197"/>
        <v>0</v>
      </c>
      <c r="AW1191" s="401">
        <f t="shared" ca="1" si="1198"/>
        <v>0</v>
      </c>
      <c r="AX1191" s="401">
        <f t="shared" ca="1" si="1199"/>
        <v>0</v>
      </c>
      <c r="AZ1191" s="401">
        <f t="shared" ca="1" si="1200"/>
        <v>0</v>
      </c>
      <c r="BA1191" s="401">
        <f t="shared" ca="1" si="1201"/>
        <v>0</v>
      </c>
      <c r="BC1191" s="401">
        <f t="shared" ca="1" si="1202"/>
        <v>0</v>
      </c>
      <c r="BD1191" s="401">
        <f t="shared" ca="1" si="1203"/>
        <v>0</v>
      </c>
      <c r="BF1191" s="401">
        <f t="shared" ca="1" si="1204"/>
        <v>0</v>
      </c>
      <c r="BG1191" s="401">
        <f t="shared" ca="1" si="1205"/>
        <v>0</v>
      </c>
      <c r="BI1191" s="401">
        <f t="shared" ca="1" si="1206"/>
        <v>0</v>
      </c>
      <c r="BJ1191" s="401">
        <f t="shared" ca="1" si="1207"/>
        <v>0</v>
      </c>
      <c r="BL1191" s="401">
        <f t="shared" ca="1" si="1208"/>
        <v>0</v>
      </c>
      <c r="BM1191" s="401">
        <f t="shared" ca="1" si="1209"/>
        <v>0</v>
      </c>
    </row>
    <row r="1192" spans="4:65" hidden="1" x14ac:dyDescent="0.3">
      <c r="D1192" s="685"/>
      <c r="E1192" s="400">
        <f t="shared" si="1129"/>
        <v>47</v>
      </c>
      <c r="F1192" s="400" t="s">
        <v>1269</v>
      </c>
      <c r="G1192" s="401">
        <f t="shared" ca="1" si="1170"/>
        <v>-4.0000837756943623E-2</v>
      </c>
      <c r="H1192" s="401">
        <f t="shared" ca="1" si="1171"/>
        <v>-1.1316060439324696</v>
      </c>
      <c r="J1192" s="401">
        <f t="shared" ca="1" si="1172"/>
        <v>0</v>
      </c>
      <c r="K1192" s="401">
        <f t="shared" ca="1" si="1173"/>
        <v>0</v>
      </c>
      <c r="M1192" s="401">
        <f t="shared" ca="1" si="1174"/>
        <v>-3.9999999999999654E-2</v>
      </c>
      <c r="N1192" s="401">
        <f t="shared" ca="1" si="1175"/>
        <v>-1.5316065276116655</v>
      </c>
      <c r="P1192" s="401">
        <f t="shared" ca="1" si="1176"/>
        <v>0</v>
      </c>
      <c r="Q1192" s="401">
        <f t="shared" ca="1" si="1177"/>
        <v>0</v>
      </c>
      <c r="S1192" s="401">
        <f t="shared" ca="1" si="1178"/>
        <v>0</v>
      </c>
      <c r="T1192" s="401">
        <f t="shared" ca="1" si="1179"/>
        <v>0</v>
      </c>
      <c r="V1192" s="401">
        <f t="shared" ca="1" si="1180"/>
        <v>-3.9999999999999654E-2</v>
      </c>
      <c r="W1192" s="401">
        <f t="shared" ca="1" si="1181"/>
        <v>-2.1316065276116656</v>
      </c>
      <c r="Y1192" s="401">
        <f t="shared" ca="1" si="1182"/>
        <v>0</v>
      </c>
      <c r="Z1192" s="401">
        <f t="shared" ca="1" si="1183"/>
        <v>0</v>
      </c>
      <c r="AB1192" s="401">
        <f t="shared" ca="1" si="1184"/>
        <v>-4.0000837756943623E-2</v>
      </c>
      <c r="AC1192" s="401">
        <f t="shared" ca="1" si="1185"/>
        <v>-2.5316060439324675</v>
      </c>
      <c r="AE1192" s="401">
        <f t="shared" ca="1" si="1186"/>
        <v>0</v>
      </c>
      <c r="AF1192" s="401">
        <f t="shared" ca="1" si="1187"/>
        <v>0</v>
      </c>
      <c r="AH1192" s="401">
        <f t="shared" ca="1" si="1188"/>
        <v>0</v>
      </c>
      <c r="AI1192" s="401">
        <f t="shared" ca="1" si="1189"/>
        <v>0</v>
      </c>
      <c r="AK1192" s="401">
        <f t="shared" ca="1" si="1190"/>
        <v>0</v>
      </c>
      <c r="AL1192" s="401">
        <f t="shared" ca="1" si="1191"/>
        <v>0</v>
      </c>
      <c r="AN1192" s="401">
        <f t="shared" ca="1" si="1192"/>
        <v>0</v>
      </c>
      <c r="AO1192" s="401">
        <f t="shared" ca="1" si="1193"/>
        <v>0</v>
      </c>
      <c r="AQ1192" s="401">
        <f t="shared" ca="1" si="1194"/>
        <v>0</v>
      </c>
      <c r="AR1192" s="401">
        <f t="shared" ca="1" si="1195"/>
        <v>0</v>
      </c>
      <c r="AT1192" s="401">
        <f t="shared" ca="1" si="1196"/>
        <v>0</v>
      </c>
      <c r="AU1192" s="401">
        <f t="shared" ca="1" si="1197"/>
        <v>0</v>
      </c>
      <c r="AW1192" s="401">
        <f t="shared" ca="1" si="1198"/>
        <v>0</v>
      </c>
      <c r="AX1192" s="401">
        <f t="shared" ca="1" si="1199"/>
        <v>0</v>
      </c>
      <c r="AZ1192" s="401">
        <f t="shared" ca="1" si="1200"/>
        <v>0</v>
      </c>
      <c r="BA1192" s="401">
        <f t="shared" ca="1" si="1201"/>
        <v>0</v>
      </c>
      <c r="BC1192" s="401">
        <f t="shared" ca="1" si="1202"/>
        <v>0</v>
      </c>
      <c r="BD1192" s="401">
        <f t="shared" ca="1" si="1203"/>
        <v>0</v>
      </c>
      <c r="BF1192" s="401">
        <f t="shared" ca="1" si="1204"/>
        <v>0</v>
      </c>
      <c r="BG1192" s="401">
        <f t="shared" ca="1" si="1205"/>
        <v>0</v>
      </c>
      <c r="BI1192" s="401">
        <f t="shared" ca="1" si="1206"/>
        <v>0</v>
      </c>
      <c r="BJ1192" s="401">
        <f t="shared" ca="1" si="1207"/>
        <v>0</v>
      </c>
      <c r="BL1192" s="401">
        <f t="shared" ca="1" si="1208"/>
        <v>0</v>
      </c>
      <c r="BM1192" s="401">
        <f t="shared" ca="1" si="1209"/>
        <v>0</v>
      </c>
    </row>
    <row r="1193" spans="4:65" hidden="1" x14ac:dyDescent="0.3">
      <c r="D1193" s="685"/>
      <c r="E1193" s="400">
        <f t="shared" si="1129"/>
        <v>48</v>
      </c>
      <c r="F1193" s="400" t="s">
        <v>1268</v>
      </c>
      <c r="G1193" s="401">
        <f t="shared" ca="1" si="1170"/>
        <v>0.95999741691380469</v>
      </c>
      <c r="H1193" s="401">
        <f t="shared" ca="1" si="1171"/>
        <v>-0.55425476707653043</v>
      </c>
      <c r="J1193" s="401">
        <f t="shared" ca="1" si="1172"/>
        <v>0</v>
      </c>
      <c r="K1193" s="401">
        <f t="shared" ca="1" si="1173"/>
        <v>0</v>
      </c>
      <c r="M1193" s="401">
        <f t="shared" ca="1" si="1174"/>
        <v>-3.9999999999999654E-2</v>
      </c>
      <c r="N1193" s="401">
        <f t="shared" ca="1" si="1175"/>
        <v>-1.3516065276116669</v>
      </c>
      <c r="P1193" s="401">
        <f t="shared" ca="1" si="1176"/>
        <v>0</v>
      </c>
      <c r="Q1193" s="401">
        <f t="shared" ca="1" si="1177"/>
        <v>0</v>
      </c>
      <c r="S1193" s="401">
        <f t="shared" ca="1" si="1178"/>
        <v>0</v>
      </c>
      <c r="T1193" s="401">
        <f t="shared" ca="1" si="1179"/>
        <v>0</v>
      </c>
      <c r="V1193" s="401">
        <f t="shared" ca="1" si="1180"/>
        <v>-3.9999999999999654E-2</v>
      </c>
      <c r="W1193" s="401">
        <f t="shared" ca="1" si="1181"/>
        <v>-1.9516065276116665</v>
      </c>
      <c r="Y1193" s="401">
        <f t="shared" ca="1" si="1182"/>
        <v>0</v>
      </c>
      <c r="Z1193" s="401">
        <f t="shared" ca="1" si="1183"/>
        <v>0</v>
      </c>
      <c r="AB1193" s="401">
        <f t="shared" ca="1" si="1184"/>
        <v>0.95999741691380347</v>
      </c>
      <c r="AC1193" s="401">
        <f t="shared" ca="1" si="1185"/>
        <v>-1.9542547670765287</v>
      </c>
      <c r="AE1193" s="401">
        <f t="shared" ca="1" si="1186"/>
        <v>0</v>
      </c>
      <c r="AF1193" s="401">
        <f t="shared" ca="1" si="1187"/>
        <v>0</v>
      </c>
      <c r="AH1193" s="401">
        <f t="shared" ca="1" si="1188"/>
        <v>0</v>
      </c>
      <c r="AI1193" s="401">
        <f t="shared" ca="1" si="1189"/>
        <v>0</v>
      </c>
      <c r="AK1193" s="401">
        <f t="shared" ca="1" si="1190"/>
        <v>0</v>
      </c>
      <c r="AL1193" s="401">
        <f t="shared" ca="1" si="1191"/>
        <v>0</v>
      </c>
      <c r="AN1193" s="401">
        <f t="shared" ca="1" si="1192"/>
        <v>0</v>
      </c>
      <c r="AO1193" s="401">
        <f t="shared" ca="1" si="1193"/>
        <v>0</v>
      </c>
      <c r="AQ1193" s="401">
        <f t="shared" ca="1" si="1194"/>
        <v>0</v>
      </c>
      <c r="AR1193" s="401">
        <f t="shared" ca="1" si="1195"/>
        <v>0</v>
      </c>
      <c r="AT1193" s="401">
        <f t="shared" ca="1" si="1196"/>
        <v>0</v>
      </c>
      <c r="AU1193" s="401">
        <f t="shared" ca="1" si="1197"/>
        <v>0</v>
      </c>
      <c r="AW1193" s="401">
        <f t="shared" ca="1" si="1198"/>
        <v>0</v>
      </c>
      <c r="AX1193" s="401">
        <f t="shared" ca="1" si="1199"/>
        <v>0</v>
      </c>
      <c r="AZ1193" s="401">
        <f t="shared" ca="1" si="1200"/>
        <v>0</v>
      </c>
      <c r="BA1193" s="401">
        <f t="shared" ca="1" si="1201"/>
        <v>0</v>
      </c>
      <c r="BC1193" s="401">
        <f t="shared" ca="1" si="1202"/>
        <v>0</v>
      </c>
      <c r="BD1193" s="401">
        <f t="shared" ca="1" si="1203"/>
        <v>0</v>
      </c>
      <c r="BF1193" s="401">
        <f t="shared" ca="1" si="1204"/>
        <v>0</v>
      </c>
      <c r="BG1193" s="401">
        <f t="shared" ca="1" si="1205"/>
        <v>0</v>
      </c>
      <c r="BI1193" s="401">
        <f t="shared" ca="1" si="1206"/>
        <v>0</v>
      </c>
      <c r="BJ1193" s="401">
        <f t="shared" ca="1" si="1207"/>
        <v>0</v>
      </c>
      <c r="BL1193" s="401">
        <f t="shared" ca="1" si="1208"/>
        <v>0</v>
      </c>
      <c r="BM1193" s="401">
        <f t="shared" ca="1" si="1209"/>
        <v>0</v>
      </c>
    </row>
    <row r="1194" spans="4:65" hidden="1" x14ac:dyDescent="0.3">
      <c r="D1194" s="685"/>
      <c r="E1194" s="400">
        <f t="shared" si="1129"/>
        <v>49</v>
      </c>
      <c r="F1194" s="400" t="s">
        <v>1268</v>
      </c>
      <c r="G1194" s="401">
        <f t="shared" ca="1" si="1170"/>
        <v>0.99999738200726518</v>
      </c>
      <c r="H1194" s="401">
        <f t="shared" ca="1" si="1171"/>
        <v>-0.57734875769081562</v>
      </c>
      <c r="J1194" s="401">
        <f t="shared" ca="1" si="1172"/>
        <v>0</v>
      </c>
      <c r="K1194" s="401">
        <f t="shared" ca="1" si="1173"/>
        <v>0</v>
      </c>
      <c r="M1194" s="401">
        <f t="shared" ca="1" si="1174"/>
        <v>3.4694469519536137E-16</v>
      </c>
      <c r="N1194" s="401">
        <f t="shared" ca="1" si="1175"/>
        <v>-1.3747005383792512</v>
      </c>
      <c r="P1194" s="401">
        <f t="shared" ca="1" si="1176"/>
        <v>0</v>
      </c>
      <c r="Q1194" s="401">
        <f t="shared" ca="1" si="1177"/>
        <v>0</v>
      </c>
      <c r="S1194" s="401">
        <f t="shared" ca="1" si="1178"/>
        <v>0</v>
      </c>
      <c r="T1194" s="401">
        <f t="shared" ca="1" si="1179"/>
        <v>0</v>
      </c>
      <c r="V1194" s="401">
        <f t="shared" ca="1" si="1180"/>
        <v>3.4694469519536142E-16</v>
      </c>
      <c r="W1194" s="401">
        <f t="shared" ca="1" si="1181"/>
        <v>-1.9747005383792511</v>
      </c>
      <c r="Y1194" s="401">
        <f t="shared" ca="1" si="1182"/>
        <v>0</v>
      </c>
      <c r="Z1194" s="401">
        <f t="shared" ca="1" si="1183"/>
        <v>0</v>
      </c>
      <c r="AB1194" s="401">
        <f t="shared" ca="1" si="1184"/>
        <v>0.99999738200726418</v>
      </c>
      <c r="AC1194" s="401">
        <f t="shared" ca="1" si="1185"/>
        <v>-1.9773487576908144</v>
      </c>
      <c r="AE1194" s="401">
        <f t="shared" ca="1" si="1186"/>
        <v>0</v>
      </c>
      <c r="AF1194" s="401">
        <f t="shared" ca="1" si="1187"/>
        <v>0</v>
      </c>
      <c r="AH1194" s="401">
        <f t="shared" ca="1" si="1188"/>
        <v>0</v>
      </c>
      <c r="AI1194" s="401">
        <f t="shared" ca="1" si="1189"/>
        <v>0</v>
      </c>
      <c r="AK1194" s="401">
        <f t="shared" ca="1" si="1190"/>
        <v>0</v>
      </c>
      <c r="AL1194" s="401">
        <f t="shared" ca="1" si="1191"/>
        <v>0</v>
      </c>
      <c r="AN1194" s="401">
        <f t="shared" ca="1" si="1192"/>
        <v>0</v>
      </c>
      <c r="AO1194" s="401">
        <f t="shared" ca="1" si="1193"/>
        <v>0</v>
      </c>
      <c r="AQ1194" s="401">
        <f t="shared" ca="1" si="1194"/>
        <v>0</v>
      </c>
      <c r="AR1194" s="401">
        <f t="shared" ca="1" si="1195"/>
        <v>0</v>
      </c>
      <c r="AT1194" s="401">
        <f t="shared" ca="1" si="1196"/>
        <v>0</v>
      </c>
      <c r="AU1194" s="401">
        <f t="shared" ca="1" si="1197"/>
        <v>0</v>
      </c>
      <c r="AW1194" s="401">
        <f t="shared" ca="1" si="1198"/>
        <v>0</v>
      </c>
      <c r="AX1194" s="401">
        <f t="shared" ca="1" si="1199"/>
        <v>0</v>
      </c>
      <c r="AZ1194" s="401">
        <f t="shared" ca="1" si="1200"/>
        <v>0</v>
      </c>
      <c r="BA1194" s="401">
        <f t="shared" ca="1" si="1201"/>
        <v>0</v>
      </c>
      <c r="BC1194" s="401">
        <f t="shared" ca="1" si="1202"/>
        <v>0</v>
      </c>
      <c r="BD1194" s="401">
        <f t="shared" ca="1" si="1203"/>
        <v>0</v>
      </c>
      <c r="BF1194" s="401">
        <f t="shared" ca="1" si="1204"/>
        <v>0</v>
      </c>
      <c r="BG1194" s="401">
        <f t="shared" ca="1" si="1205"/>
        <v>0</v>
      </c>
      <c r="BI1194" s="401">
        <f t="shared" ca="1" si="1206"/>
        <v>0</v>
      </c>
      <c r="BJ1194" s="401">
        <f t="shared" ca="1" si="1207"/>
        <v>0</v>
      </c>
      <c r="BL1194" s="401">
        <f t="shared" ca="1" si="1208"/>
        <v>0</v>
      </c>
      <c r="BM1194" s="401">
        <f t="shared" ca="1" si="1209"/>
        <v>0</v>
      </c>
    </row>
    <row r="1195" spans="4:65" hidden="1" x14ac:dyDescent="0.3">
      <c r="D1195" s="685"/>
      <c r="E1195" s="400">
        <f t="shared" si="1129"/>
        <v>50</v>
      </c>
      <c r="F1195" s="400" t="s">
        <v>1269</v>
      </c>
      <c r="G1195" s="401">
        <f t="shared" ca="1" si="1170"/>
        <v>-8.7266348296199947E-7</v>
      </c>
      <c r="H1195" s="401">
        <f t="shared" ca="1" si="1171"/>
        <v>-1.1547000345467546</v>
      </c>
      <c r="J1195" s="401">
        <f t="shared" ca="1" si="1172"/>
        <v>0</v>
      </c>
      <c r="K1195" s="401">
        <f t="shared" ca="1" si="1173"/>
        <v>0</v>
      </c>
      <c r="M1195" s="401">
        <f t="shared" ca="1" si="1174"/>
        <v>3.4694469519536142E-16</v>
      </c>
      <c r="N1195" s="401">
        <f t="shared" ca="1" si="1175"/>
        <v>-1.5547005383792505</v>
      </c>
      <c r="P1195" s="401">
        <f t="shared" ca="1" si="1176"/>
        <v>0</v>
      </c>
      <c r="Q1195" s="401">
        <f t="shared" ca="1" si="1177"/>
        <v>0</v>
      </c>
      <c r="S1195" s="401">
        <f t="shared" ca="1" si="1178"/>
        <v>0</v>
      </c>
      <c r="T1195" s="401">
        <f t="shared" ca="1" si="1179"/>
        <v>0</v>
      </c>
      <c r="V1195" s="401">
        <f t="shared" ca="1" si="1180"/>
        <v>3.4694469519536142E-16</v>
      </c>
      <c r="W1195" s="401">
        <f t="shared" ca="1" si="1181"/>
        <v>-2.1547005383792506</v>
      </c>
      <c r="Y1195" s="401">
        <f t="shared" ca="1" si="1182"/>
        <v>0</v>
      </c>
      <c r="Z1195" s="401">
        <f t="shared" ca="1" si="1183"/>
        <v>0</v>
      </c>
      <c r="AB1195" s="401">
        <f t="shared" ca="1" si="1184"/>
        <v>-8.7266348296199947E-7</v>
      </c>
      <c r="AC1195" s="401">
        <f t="shared" ca="1" si="1185"/>
        <v>-2.5547000345467525</v>
      </c>
      <c r="AE1195" s="401">
        <f t="shared" ca="1" si="1186"/>
        <v>0</v>
      </c>
      <c r="AF1195" s="401">
        <f t="shared" ca="1" si="1187"/>
        <v>0</v>
      </c>
      <c r="AH1195" s="401">
        <f t="shared" ca="1" si="1188"/>
        <v>0</v>
      </c>
      <c r="AI1195" s="401">
        <f t="shared" ca="1" si="1189"/>
        <v>0</v>
      </c>
      <c r="AK1195" s="401">
        <f t="shared" ca="1" si="1190"/>
        <v>0</v>
      </c>
      <c r="AL1195" s="401">
        <f t="shared" ca="1" si="1191"/>
        <v>0</v>
      </c>
      <c r="AN1195" s="401">
        <f t="shared" ca="1" si="1192"/>
        <v>0</v>
      </c>
      <c r="AO1195" s="401">
        <f t="shared" ca="1" si="1193"/>
        <v>0</v>
      </c>
      <c r="AQ1195" s="401">
        <f t="shared" ca="1" si="1194"/>
        <v>0</v>
      </c>
      <c r="AR1195" s="401">
        <f t="shared" ca="1" si="1195"/>
        <v>0</v>
      </c>
      <c r="AT1195" s="401">
        <f t="shared" ca="1" si="1196"/>
        <v>0</v>
      </c>
      <c r="AU1195" s="401">
        <f t="shared" ca="1" si="1197"/>
        <v>0</v>
      </c>
      <c r="AW1195" s="401">
        <f t="shared" ca="1" si="1198"/>
        <v>0</v>
      </c>
      <c r="AX1195" s="401">
        <f t="shared" ca="1" si="1199"/>
        <v>0</v>
      </c>
      <c r="AZ1195" s="401">
        <f t="shared" ca="1" si="1200"/>
        <v>0</v>
      </c>
      <c r="BA1195" s="401">
        <f t="shared" ca="1" si="1201"/>
        <v>0</v>
      </c>
      <c r="BC1195" s="401">
        <f t="shared" ca="1" si="1202"/>
        <v>0</v>
      </c>
      <c r="BD1195" s="401">
        <f t="shared" ca="1" si="1203"/>
        <v>0</v>
      </c>
      <c r="BF1195" s="401">
        <f t="shared" ca="1" si="1204"/>
        <v>0</v>
      </c>
      <c r="BG1195" s="401">
        <f t="shared" ca="1" si="1205"/>
        <v>0</v>
      </c>
      <c r="BI1195" s="401">
        <f t="shared" ca="1" si="1206"/>
        <v>0</v>
      </c>
      <c r="BJ1195" s="401">
        <f t="shared" ca="1" si="1207"/>
        <v>0</v>
      </c>
      <c r="BL1195" s="401">
        <f t="shared" ca="1" si="1208"/>
        <v>0</v>
      </c>
      <c r="BM1195" s="401">
        <f t="shared" ca="1" si="1209"/>
        <v>0</v>
      </c>
    </row>
    <row r="1196" spans="4:65" hidden="1" x14ac:dyDescent="0.3">
      <c r="D1196" s="685"/>
      <c r="E1196" s="400">
        <f t="shared" si="1129"/>
        <v>51</v>
      </c>
      <c r="G1196" s="401">
        <f t="shared" ca="1" si="1170"/>
        <v>-8.7266348296199947E-7</v>
      </c>
      <c r="H1196" s="401">
        <f t="shared" ca="1" si="1171"/>
        <v>-1.1547000345467546</v>
      </c>
      <c r="J1196" s="401">
        <f t="shared" ca="1" si="1172"/>
        <v>0</v>
      </c>
      <c r="K1196" s="401">
        <f t="shared" ca="1" si="1173"/>
        <v>0</v>
      </c>
      <c r="M1196" s="401">
        <f t="shared" ca="1" si="1174"/>
        <v>4.0000000000000348E-2</v>
      </c>
      <c r="N1196" s="401">
        <f t="shared" ca="1" si="1175"/>
        <v>-1.5316065276116662</v>
      </c>
      <c r="P1196" s="401">
        <f t="shared" ca="1" si="1176"/>
        <v>0</v>
      </c>
      <c r="Q1196" s="401">
        <f t="shared" ca="1" si="1177"/>
        <v>0</v>
      </c>
      <c r="S1196" s="401">
        <f t="shared" ca="1" si="1178"/>
        <v>0</v>
      </c>
      <c r="T1196" s="401">
        <f t="shared" ca="1" si="1179"/>
        <v>0</v>
      </c>
      <c r="V1196" s="401">
        <f t="shared" ca="1" si="1180"/>
        <v>4.0000000000000348E-2</v>
      </c>
      <c r="W1196" s="401">
        <f t="shared" ca="1" si="1181"/>
        <v>-2.1316065276116665</v>
      </c>
      <c r="Y1196" s="401">
        <f t="shared" ca="1" si="1182"/>
        <v>0</v>
      </c>
      <c r="Z1196" s="401">
        <f t="shared" ca="1" si="1183"/>
        <v>0</v>
      </c>
      <c r="AB1196" s="401">
        <f t="shared" ca="1" si="1184"/>
        <v>-8.7266348296199947E-7</v>
      </c>
      <c r="AC1196" s="401">
        <f t="shared" ca="1" si="1185"/>
        <v>-2.5547000345467525</v>
      </c>
      <c r="AE1196" s="401">
        <f t="shared" ca="1" si="1186"/>
        <v>0</v>
      </c>
      <c r="AF1196" s="401">
        <f t="shared" ca="1" si="1187"/>
        <v>0</v>
      </c>
      <c r="AH1196" s="401">
        <f t="shared" ca="1" si="1188"/>
        <v>0</v>
      </c>
      <c r="AI1196" s="401">
        <f t="shared" ca="1" si="1189"/>
        <v>0</v>
      </c>
      <c r="AK1196" s="401">
        <f t="shared" ca="1" si="1190"/>
        <v>0</v>
      </c>
      <c r="AL1196" s="401">
        <f t="shared" ca="1" si="1191"/>
        <v>0</v>
      </c>
      <c r="AN1196" s="401">
        <f t="shared" ca="1" si="1192"/>
        <v>0</v>
      </c>
      <c r="AO1196" s="401">
        <f t="shared" ca="1" si="1193"/>
        <v>0</v>
      </c>
      <c r="AQ1196" s="401">
        <f t="shared" ca="1" si="1194"/>
        <v>0</v>
      </c>
      <c r="AR1196" s="401">
        <f t="shared" ca="1" si="1195"/>
        <v>0</v>
      </c>
      <c r="AT1196" s="401">
        <f t="shared" ca="1" si="1196"/>
        <v>0</v>
      </c>
      <c r="AU1196" s="401">
        <f t="shared" ca="1" si="1197"/>
        <v>0</v>
      </c>
      <c r="AW1196" s="401">
        <f t="shared" ca="1" si="1198"/>
        <v>0</v>
      </c>
      <c r="AX1196" s="401">
        <f t="shared" ca="1" si="1199"/>
        <v>0</v>
      </c>
      <c r="AZ1196" s="401">
        <f t="shared" ca="1" si="1200"/>
        <v>0</v>
      </c>
      <c r="BA1196" s="401">
        <f t="shared" ca="1" si="1201"/>
        <v>0</v>
      </c>
      <c r="BC1196" s="401">
        <f t="shared" ca="1" si="1202"/>
        <v>0</v>
      </c>
      <c r="BD1196" s="401">
        <f t="shared" ca="1" si="1203"/>
        <v>0</v>
      </c>
      <c r="BF1196" s="401">
        <f t="shared" ca="1" si="1204"/>
        <v>0</v>
      </c>
      <c r="BG1196" s="401">
        <f t="shared" ca="1" si="1205"/>
        <v>0</v>
      </c>
      <c r="BI1196" s="401">
        <f t="shared" ca="1" si="1206"/>
        <v>0</v>
      </c>
      <c r="BJ1196" s="401">
        <f t="shared" ca="1" si="1207"/>
        <v>0</v>
      </c>
      <c r="BL1196" s="401">
        <f t="shared" ca="1" si="1208"/>
        <v>0</v>
      </c>
      <c r="BM1196" s="401">
        <f t="shared" ca="1" si="1209"/>
        <v>0</v>
      </c>
    </row>
    <row r="1197" spans="4:65" hidden="1" x14ac:dyDescent="0.3">
      <c r="D1197" s="685"/>
      <c r="E1197" s="400">
        <f t="shared" si="1129"/>
        <v>52</v>
      </c>
      <c r="G1197" s="401">
        <f t="shared" ca="1" si="1170"/>
        <v>-8.7266348296199947E-7</v>
      </c>
      <c r="H1197" s="401">
        <f t="shared" ca="1" si="1171"/>
        <v>-1.1547000345467546</v>
      </c>
      <c r="J1197" s="401">
        <f t="shared" ca="1" si="1172"/>
        <v>0</v>
      </c>
      <c r="K1197" s="401">
        <f t="shared" ca="1" si="1173"/>
        <v>0</v>
      </c>
      <c r="M1197" s="401">
        <f t="shared" ca="1" si="1174"/>
        <v>4.0000000000000341E-2</v>
      </c>
      <c r="N1197" s="401">
        <f t="shared" ca="1" si="1175"/>
        <v>-1.3516065276116662</v>
      </c>
      <c r="P1197" s="401">
        <f t="shared" ca="1" si="1176"/>
        <v>0</v>
      </c>
      <c r="Q1197" s="401">
        <f t="shared" ca="1" si="1177"/>
        <v>0</v>
      </c>
      <c r="S1197" s="401">
        <f t="shared" ca="1" si="1178"/>
        <v>0</v>
      </c>
      <c r="T1197" s="401">
        <f t="shared" ca="1" si="1179"/>
        <v>0</v>
      </c>
      <c r="V1197" s="401">
        <f t="shared" ca="1" si="1180"/>
        <v>4.0000000000000348E-2</v>
      </c>
      <c r="W1197" s="401">
        <f t="shared" ca="1" si="1181"/>
        <v>-1.9516065276116659</v>
      </c>
      <c r="Y1197" s="401">
        <f t="shared" ca="1" si="1182"/>
        <v>0</v>
      </c>
      <c r="Z1197" s="401">
        <f t="shared" ca="1" si="1183"/>
        <v>0</v>
      </c>
      <c r="AB1197" s="401">
        <f t="shared" ca="1" si="1184"/>
        <v>-8.7266348296199947E-7</v>
      </c>
      <c r="AC1197" s="401">
        <f t="shared" ca="1" si="1185"/>
        <v>-2.5547000345467525</v>
      </c>
      <c r="AE1197" s="401">
        <f t="shared" ca="1" si="1186"/>
        <v>0</v>
      </c>
      <c r="AF1197" s="401">
        <f t="shared" ca="1" si="1187"/>
        <v>0</v>
      </c>
      <c r="AH1197" s="401">
        <f t="shared" ca="1" si="1188"/>
        <v>0</v>
      </c>
      <c r="AI1197" s="401">
        <f t="shared" ca="1" si="1189"/>
        <v>0</v>
      </c>
      <c r="AK1197" s="401">
        <f t="shared" ca="1" si="1190"/>
        <v>0</v>
      </c>
      <c r="AL1197" s="401">
        <f t="shared" ca="1" si="1191"/>
        <v>0</v>
      </c>
      <c r="AN1197" s="401">
        <f t="shared" ca="1" si="1192"/>
        <v>0</v>
      </c>
      <c r="AO1197" s="401">
        <f t="shared" ca="1" si="1193"/>
        <v>0</v>
      </c>
      <c r="AQ1197" s="401">
        <f t="shared" ca="1" si="1194"/>
        <v>0</v>
      </c>
      <c r="AR1197" s="401">
        <f t="shared" ca="1" si="1195"/>
        <v>0</v>
      </c>
      <c r="AT1197" s="401">
        <f t="shared" ca="1" si="1196"/>
        <v>0</v>
      </c>
      <c r="AU1197" s="401">
        <f t="shared" ca="1" si="1197"/>
        <v>0</v>
      </c>
      <c r="AW1197" s="401">
        <f t="shared" ca="1" si="1198"/>
        <v>0</v>
      </c>
      <c r="AX1197" s="401">
        <f t="shared" ca="1" si="1199"/>
        <v>0</v>
      </c>
      <c r="AZ1197" s="401">
        <f t="shared" ca="1" si="1200"/>
        <v>0</v>
      </c>
      <c r="BA1197" s="401">
        <f t="shared" ca="1" si="1201"/>
        <v>0</v>
      </c>
      <c r="BC1197" s="401">
        <f t="shared" ca="1" si="1202"/>
        <v>0</v>
      </c>
      <c r="BD1197" s="401">
        <f t="shared" ca="1" si="1203"/>
        <v>0</v>
      </c>
      <c r="BF1197" s="401">
        <f t="shared" ca="1" si="1204"/>
        <v>0</v>
      </c>
      <c r="BG1197" s="401">
        <f t="shared" ca="1" si="1205"/>
        <v>0</v>
      </c>
      <c r="BI1197" s="401">
        <f t="shared" ca="1" si="1206"/>
        <v>0</v>
      </c>
      <c r="BJ1197" s="401">
        <f t="shared" ca="1" si="1207"/>
        <v>0</v>
      </c>
      <c r="BL1197" s="401">
        <f t="shared" ca="1" si="1208"/>
        <v>0</v>
      </c>
      <c r="BM1197" s="401">
        <f t="shared" ca="1" si="1209"/>
        <v>0</v>
      </c>
    </row>
    <row r="1198" spans="4:65" hidden="1" x14ac:dyDescent="0.3">
      <c r="D1198" s="685"/>
      <c r="E1198" s="400">
        <f t="shared" si="1129"/>
        <v>53</v>
      </c>
      <c r="G1198" s="401">
        <f t="shared" ca="1" si="1170"/>
        <v>-8.7266348296199947E-7</v>
      </c>
      <c r="H1198" s="401">
        <f t="shared" ca="1" si="1171"/>
        <v>-1.1547000345467546</v>
      </c>
      <c r="J1198" s="401">
        <f t="shared" ca="1" si="1172"/>
        <v>0</v>
      </c>
      <c r="K1198" s="401">
        <f t="shared" ca="1" si="1173"/>
        <v>0</v>
      </c>
      <c r="M1198" s="401">
        <f t="shared" ca="1" si="1174"/>
        <v>8.0000000000000335E-2</v>
      </c>
      <c r="N1198" s="401">
        <f t="shared" ca="1" si="1175"/>
        <v>-1.3285125168440814</v>
      </c>
      <c r="P1198" s="401">
        <f t="shared" ca="1" si="1176"/>
        <v>0</v>
      </c>
      <c r="Q1198" s="401">
        <f t="shared" ca="1" si="1177"/>
        <v>0</v>
      </c>
      <c r="S1198" s="401">
        <f t="shared" ca="1" si="1178"/>
        <v>0</v>
      </c>
      <c r="T1198" s="401">
        <f t="shared" ca="1" si="1179"/>
        <v>0</v>
      </c>
      <c r="V1198" s="401">
        <f t="shared" ca="1" si="1180"/>
        <v>8.0000000000000349E-2</v>
      </c>
      <c r="W1198" s="401">
        <f t="shared" ca="1" si="1181"/>
        <v>-1.9285125168440813</v>
      </c>
      <c r="Y1198" s="401">
        <f t="shared" ca="1" si="1182"/>
        <v>0</v>
      </c>
      <c r="Z1198" s="401">
        <f t="shared" ca="1" si="1183"/>
        <v>0</v>
      </c>
      <c r="AB1198" s="401">
        <f t="shared" ca="1" si="1184"/>
        <v>-8.7266348296199947E-7</v>
      </c>
      <c r="AC1198" s="401">
        <f t="shared" ca="1" si="1185"/>
        <v>-2.5547000345467525</v>
      </c>
      <c r="AE1198" s="401">
        <f t="shared" ca="1" si="1186"/>
        <v>0</v>
      </c>
      <c r="AF1198" s="401">
        <f t="shared" ca="1" si="1187"/>
        <v>0</v>
      </c>
      <c r="AH1198" s="401">
        <f t="shared" ca="1" si="1188"/>
        <v>0</v>
      </c>
      <c r="AI1198" s="401">
        <f t="shared" ca="1" si="1189"/>
        <v>0</v>
      </c>
      <c r="AK1198" s="401">
        <f t="shared" ca="1" si="1190"/>
        <v>0</v>
      </c>
      <c r="AL1198" s="401">
        <f t="shared" ca="1" si="1191"/>
        <v>0</v>
      </c>
      <c r="AN1198" s="401">
        <f t="shared" ca="1" si="1192"/>
        <v>0</v>
      </c>
      <c r="AO1198" s="401">
        <f t="shared" ca="1" si="1193"/>
        <v>0</v>
      </c>
      <c r="AQ1198" s="401">
        <f t="shared" ca="1" si="1194"/>
        <v>0</v>
      </c>
      <c r="AR1198" s="401">
        <f t="shared" ca="1" si="1195"/>
        <v>0</v>
      </c>
      <c r="AT1198" s="401">
        <f t="shared" ca="1" si="1196"/>
        <v>0</v>
      </c>
      <c r="AU1198" s="401">
        <f t="shared" ca="1" si="1197"/>
        <v>0</v>
      </c>
      <c r="AW1198" s="401">
        <f t="shared" ca="1" si="1198"/>
        <v>0</v>
      </c>
      <c r="AX1198" s="401">
        <f t="shared" ca="1" si="1199"/>
        <v>0</v>
      </c>
      <c r="AZ1198" s="401">
        <f t="shared" ca="1" si="1200"/>
        <v>0</v>
      </c>
      <c r="BA1198" s="401">
        <f t="shared" ca="1" si="1201"/>
        <v>0</v>
      </c>
      <c r="BC1198" s="401">
        <f t="shared" ca="1" si="1202"/>
        <v>0</v>
      </c>
      <c r="BD1198" s="401">
        <f t="shared" ca="1" si="1203"/>
        <v>0</v>
      </c>
      <c r="BF1198" s="401">
        <f t="shared" ca="1" si="1204"/>
        <v>0</v>
      </c>
      <c r="BG1198" s="401">
        <f t="shared" ca="1" si="1205"/>
        <v>0</v>
      </c>
      <c r="BI1198" s="401">
        <f t="shared" ca="1" si="1206"/>
        <v>0</v>
      </c>
      <c r="BJ1198" s="401">
        <f t="shared" ca="1" si="1207"/>
        <v>0</v>
      </c>
      <c r="BL1198" s="401">
        <f t="shared" ca="1" si="1208"/>
        <v>0</v>
      </c>
      <c r="BM1198" s="401">
        <f t="shared" ca="1" si="1209"/>
        <v>0</v>
      </c>
    </row>
    <row r="1199" spans="4:65" hidden="1" x14ac:dyDescent="0.3">
      <c r="D1199" s="685"/>
      <c r="E1199" s="400">
        <f t="shared" si="1129"/>
        <v>54</v>
      </c>
      <c r="G1199" s="401">
        <f t="shared" ca="1" si="1170"/>
        <v>-8.7266348296199947E-7</v>
      </c>
      <c r="H1199" s="401">
        <f t="shared" ca="1" si="1171"/>
        <v>-1.1547000345467546</v>
      </c>
      <c r="J1199" s="401">
        <f t="shared" ca="1" si="1172"/>
        <v>0</v>
      </c>
      <c r="K1199" s="401">
        <f t="shared" ca="1" si="1173"/>
        <v>0</v>
      </c>
      <c r="M1199" s="401">
        <f t="shared" ca="1" si="1174"/>
        <v>8.0000000000000349E-2</v>
      </c>
      <c r="N1199" s="401">
        <f t="shared" ca="1" si="1175"/>
        <v>-1.5085125168440812</v>
      </c>
      <c r="P1199" s="401">
        <f t="shared" ca="1" si="1176"/>
        <v>0</v>
      </c>
      <c r="Q1199" s="401">
        <f t="shared" ca="1" si="1177"/>
        <v>0</v>
      </c>
      <c r="S1199" s="401">
        <f t="shared" ca="1" si="1178"/>
        <v>0</v>
      </c>
      <c r="T1199" s="401">
        <f t="shared" ca="1" si="1179"/>
        <v>0</v>
      </c>
      <c r="V1199" s="401">
        <f t="shared" ca="1" si="1180"/>
        <v>8.0000000000000349E-2</v>
      </c>
      <c r="W1199" s="401">
        <f t="shared" ca="1" si="1181"/>
        <v>-2.108512516844081</v>
      </c>
      <c r="Y1199" s="401">
        <f t="shared" ca="1" si="1182"/>
        <v>0</v>
      </c>
      <c r="Z1199" s="401">
        <f t="shared" ca="1" si="1183"/>
        <v>0</v>
      </c>
      <c r="AB1199" s="401">
        <f t="shared" ca="1" si="1184"/>
        <v>-8.7266348296199947E-7</v>
      </c>
      <c r="AC1199" s="401">
        <f t="shared" ca="1" si="1185"/>
        <v>-2.5547000345467525</v>
      </c>
      <c r="AE1199" s="401">
        <f t="shared" ca="1" si="1186"/>
        <v>0</v>
      </c>
      <c r="AF1199" s="401">
        <f t="shared" ca="1" si="1187"/>
        <v>0</v>
      </c>
      <c r="AH1199" s="401">
        <f t="shared" ca="1" si="1188"/>
        <v>0</v>
      </c>
      <c r="AI1199" s="401">
        <f t="shared" ca="1" si="1189"/>
        <v>0</v>
      </c>
      <c r="AK1199" s="401">
        <f t="shared" ca="1" si="1190"/>
        <v>0</v>
      </c>
      <c r="AL1199" s="401">
        <f t="shared" ca="1" si="1191"/>
        <v>0</v>
      </c>
      <c r="AN1199" s="401">
        <f t="shared" ca="1" si="1192"/>
        <v>0</v>
      </c>
      <c r="AO1199" s="401">
        <f t="shared" ca="1" si="1193"/>
        <v>0</v>
      </c>
      <c r="AQ1199" s="401">
        <f t="shared" ca="1" si="1194"/>
        <v>0</v>
      </c>
      <c r="AR1199" s="401">
        <f t="shared" ca="1" si="1195"/>
        <v>0</v>
      </c>
      <c r="AT1199" s="401">
        <f t="shared" ca="1" si="1196"/>
        <v>0</v>
      </c>
      <c r="AU1199" s="401">
        <f t="shared" ca="1" si="1197"/>
        <v>0</v>
      </c>
      <c r="AW1199" s="401">
        <f t="shared" ca="1" si="1198"/>
        <v>0</v>
      </c>
      <c r="AX1199" s="401">
        <f t="shared" ca="1" si="1199"/>
        <v>0</v>
      </c>
      <c r="AZ1199" s="401">
        <f t="shared" ca="1" si="1200"/>
        <v>0</v>
      </c>
      <c r="BA1199" s="401">
        <f t="shared" ca="1" si="1201"/>
        <v>0</v>
      </c>
      <c r="BC1199" s="401">
        <f t="shared" ca="1" si="1202"/>
        <v>0</v>
      </c>
      <c r="BD1199" s="401">
        <f t="shared" ca="1" si="1203"/>
        <v>0</v>
      </c>
      <c r="BF1199" s="401">
        <f t="shared" ca="1" si="1204"/>
        <v>0</v>
      </c>
      <c r="BG1199" s="401">
        <f t="shared" ca="1" si="1205"/>
        <v>0</v>
      </c>
      <c r="BI1199" s="401">
        <f t="shared" ca="1" si="1206"/>
        <v>0</v>
      </c>
      <c r="BJ1199" s="401">
        <f t="shared" ca="1" si="1207"/>
        <v>0</v>
      </c>
      <c r="BL1199" s="401">
        <f t="shared" ca="1" si="1208"/>
        <v>0</v>
      </c>
      <c r="BM1199" s="401">
        <f t="shared" ca="1" si="1209"/>
        <v>0</v>
      </c>
    </row>
    <row r="1200" spans="4:65" hidden="1" x14ac:dyDescent="0.3">
      <c r="D1200" s="685"/>
      <c r="E1200" s="400">
        <f t="shared" si="1129"/>
        <v>55</v>
      </c>
      <c r="G1200" s="401">
        <f t="shared" ca="1" si="1170"/>
        <v>-8.7266348296199947E-7</v>
      </c>
      <c r="H1200" s="401">
        <f t="shared" ca="1" si="1171"/>
        <v>-1.1547000345467546</v>
      </c>
      <c r="J1200" s="401">
        <f t="shared" ca="1" si="1172"/>
        <v>0</v>
      </c>
      <c r="K1200" s="401">
        <f t="shared" ca="1" si="1173"/>
        <v>0</v>
      </c>
      <c r="M1200" s="401">
        <f t="shared" ca="1" si="1174"/>
        <v>0.12000000000000036</v>
      </c>
      <c r="N1200" s="401">
        <f t="shared" ca="1" si="1175"/>
        <v>-1.4854185060764959</v>
      </c>
      <c r="P1200" s="401">
        <f t="shared" ca="1" si="1176"/>
        <v>0</v>
      </c>
      <c r="Q1200" s="401">
        <f t="shared" ca="1" si="1177"/>
        <v>0</v>
      </c>
      <c r="S1200" s="401">
        <f t="shared" ca="1" si="1178"/>
        <v>0</v>
      </c>
      <c r="T1200" s="401">
        <f t="shared" ca="1" si="1179"/>
        <v>0</v>
      </c>
      <c r="V1200" s="401">
        <f t="shared" ca="1" si="1180"/>
        <v>0.12000000000000036</v>
      </c>
      <c r="W1200" s="401">
        <f t="shared" ca="1" si="1181"/>
        <v>-2.085418506076496</v>
      </c>
      <c r="Y1200" s="401">
        <f t="shared" ca="1" si="1182"/>
        <v>0</v>
      </c>
      <c r="Z1200" s="401">
        <f t="shared" ca="1" si="1183"/>
        <v>0</v>
      </c>
      <c r="AB1200" s="401">
        <f t="shared" ca="1" si="1184"/>
        <v>-8.7266348296199947E-7</v>
      </c>
      <c r="AC1200" s="401">
        <f t="shared" ca="1" si="1185"/>
        <v>-2.5547000345467525</v>
      </c>
      <c r="AE1200" s="401">
        <f t="shared" ca="1" si="1186"/>
        <v>0</v>
      </c>
      <c r="AF1200" s="401">
        <f t="shared" ca="1" si="1187"/>
        <v>0</v>
      </c>
      <c r="AH1200" s="401">
        <f t="shared" ca="1" si="1188"/>
        <v>0</v>
      </c>
      <c r="AI1200" s="401">
        <f t="shared" ca="1" si="1189"/>
        <v>0</v>
      </c>
      <c r="AK1200" s="401">
        <f t="shared" ca="1" si="1190"/>
        <v>0</v>
      </c>
      <c r="AL1200" s="401">
        <f t="shared" ca="1" si="1191"/>
        <v>0</v>
      </c>
      <c r="AN1200" s="401">
        <f t="shared" ca="1" si="1192"/>
        <v>0</v>
      </c>
      <c r="AO1200" s="401">
        <f t="shared" ca="1" si="1193"/>
        <v>0</v>
      </c>
      <c r="AQ1200" s="401">
        <f t="shared" ca="1" si="1194"/>
        <v>0</v>
      </c>
      <c r="AR1200" s="401">
        <f t="shared" ca="1" si="1195"/>
        <v>0</v>
      </c>
      <c r="AT1200" s="401">
        <f t="shared" ca="1" si="1196"/>
        <v>0</v>
      </c>
      <c r="AU1200" s="401">
        <f t="shared" ca="1" si="1197"/>
        <v>0</v>
      </c>
      <c r="AW1200" s="401">
        <f t="shared" ca="1" si="1198"/>
        <v>0</v>
      </c>
      <c r="AX1200" s="401">
        <f t="shared" ca="1" si="1199"/>
        <v>0</v>
      </c>
      <c r="AZ1200" s="401">
        <f t="shared" ca="1" si="1200"/>
        <v>0</v>
      </c>
      <c r="BA1200" s="401">
        <f t="shared" ca="1" si="1201"/>
        <v>0</v>
      </c>
      <c r="BC1200" s="401">
        <f t="shared" ca="1" si="1202"/>
        <v>0</v>
      </c>
      <c r="BD1200" s="401">
        <f t="shared" ca="1" si="1203"/>
        <v>0</v>
      </c>
      <c r="BF1200" s="401">
        <f t="shared" ca="1" si="1204"/>
        <v>0</v>
      </c>
      <c r="BG1200" s="401">
        <f t="shared" ca="1" si="1205"/>
        <v>0</v>
      </c>
      <c r="BI1200" s="401">
        <f t="shared" ca="1" si="1206"/>
        <v>0</v>
      </c>
      <c r="BJ1200" s="401">
        <f t="shared" ca="1" si="1207"/>
        <v>0</v>
      </c>
      <c r="BL1200" s="401">
        <f t="shared" ca="1" si="1208"/>
        <v>0</v>
      </c>
      <c r="BM1200" s="401">
        <f t="shared" ca="1" si="1209"/>
        <v>0</v>
      </c>
    </row>
    <row r="1201" spans="4:65" hidden="1" x14ac:dyDescent="0.3">
      <c r="D1201" s="685"/>
      <c r="E1201" s="400">
        <f t="shared" si="1129"/>
        <v>56</v>
      </c>
      <c r="G1201" s="401">
        <f t="shared" ca="1" si="1170"/>
        <v>-8.7266348296199947E-7</v>
      </c>
      <c r="H1201" s="401">
        <f t="shared" ca="1" si="1171"/>
        <v>-1.1547000345467546</v>
      </c>
      <c r="J1201" s="401">
        <f t="shared" ca="1" si="1172"/>
        <v>0</v>
      </c>
      <c r="K1201" s="401">
        <f t="shared" ca="1" si="1173"/>
        <v>0</v>
      </c>
      <c r="M1201" s="401">
        <f t="shared" ca="1" si="1174"/>
        <v>0.12000000000000036</v>
      </c>
      <c r="N1201" s="401">
        <f t="shared" ca="1" si="1175"/>
        <v>-1.305418506076496</v>
      </c>
      <c r="P1201" s="401">
        <f t="shared" ca="1" si="1176"/>
        <v>0</v>
      </c>
      <c r="Q1201" s="401">
        <f t="shared" ca="1" si="1177"/>
        <v>0</v>
      </c>
      <c r="S1201" s="401">
        <f t="shared" ca="1" si="1178"/>
        <v>0</v>
      </c>
      <c r="T1201" s="401">
        <f t="shared" ca="1" si="1179"/>
        <v>0</v>
      </c>
      <c r="V1201" s="401">
        <f t="shared" ca="1" si="1180"/>
        <v>0.12000000000000033</v>
      </c>
      <c r="W1201" s="401">
        <f t="shared" ca="1" si="1181"/>
        <v>-1.9054185060764959</v>
      </c>
      <c r="Y1201" s="401">
        <f t="shared" ca="1" si="1182"/>
        <v>0</v>
      </c>
      <c r="Z1201" s="401">
        <f t="shared" ca="1" si="1183"/>
        <v>0</v>
      </c>
      <c r="AB1201" s="401">
        <f t="shared" ca="1" si="1184"/>
        <v>-8.7266348296199947E-7</v>
      </c>
      <c r="AC1201" s="401">
        <f t="shared" ca="1" si="1185"/>
        <v>-2.5547000345467525</v>
      </c>
      <c r="AE1201" s="401">
        <f t="shared" ca="1" si="1186"/>
        <v>0</v>
      </c>
      <c r="AF1201" s="401">
        <f t="shared" ca="1" si="1187"/>
        <v>0</v>
      </c>
      <c r="AH1201" s="401">
        <f t="shared" ca="1" si="1188"/>
        <v>0</v>
      </c>
      <c r="AI1201" s="401">
        <f t="shared" ca="1" si="1189"/>
        <v>0</v>
      </c>
      <c r="AK1201" s="401">
        <f t="shared" ca="1" si="1190"/>
        <v>0</v>
      </c>
      <c r="AL1201" s="401">
        <f t="shared" ca="1" si="1191"/>
        <v>0</v>
      </c>
      <c r="AN1201" s="401">
        <f t="shared" ca="1" si="1192"/>
        <v>0</v>
      </c>
      <c r="AO1201" s="401">
        <f t="shared" ca="1" si="1193"/>
        <v>0</v>
      </c>
      <c r="AQ1201" s="401">
        <f t="shared" ca="1" si="1194"/>
        <v>0</v>
      </c>
      <c r="AR1201" s="401">
        <f t="shared" ca="1" si="1195"/>
        <v>0</v>
      </c>
      <c r="AT1201" s="401">
        <f t="shared" ca="1" si="1196"/>
        <v>0</v>
      </c>
      <c r="AU1201" s="401">
        <f t="shared" ca="1" si="1197"/>
        <v>0</v>
      </c>
      <c r="AW1201" s="401">
        <f t="shared" ca="1" si="1198"/>
        <v>0</v>
      </c>
      <c r="AX1201" s="401">
        <f t="shared" ca="1" si="1199"/>
        <v>0</v>
      </c>
      <c r="AZ1201" s="401">
        <f t="shared" ca="1" si="1200"/>
        <v>0</v>
      </c>
      <c r="BA1201" s="401">
        <f t="shared" ca="1" si="1201"/>
        <v>0</v>
      </c>
      <c r="BC1201" s="401">
        <f t="shared" ca="1" si="1202"/>
        <v>0</v>
      </c>
      <c r="BD1201" s="401">
        <f t="shared" ca="1" si="1203"/>
        <v>0</v>
      </c>
      <c r="BF1201" s="401">
        <f t="shared" ca="1" si="1204"/>
        <v>0</v>
      </c>
      <c r="BG1201" s="401">
        <f t="shared" ca="1" si="1205"/>
        <v>0</v>
      </c>
      <c r="BI1201" s="401">
        <f t="shared" ca="1" si="1206"/>
        <v>0</v>
      </c>
      <c r="BJ1201" s="401">
        <f t="shared" ca="1" si="1207"/>
        <v>0</v>
      </c>
      <c r="BL1201" s="401">
        <f t="shared" ca="1" si="1208"/>
        <v>0</v>
      </c>
      <c r="BM1201" s="401">
        <f t="shared" ca="1" si="1209"/>
        <v>0</v>
      </c>
    </row>
    <row r="1202" spans="4:65" hidden="1" x14ac:dyDescent="0.3">
      <c r="D1202" s="685"/>
      <c r="E1202" s="400">
        <f t="shared" si="1129"/>
        <v>57</v>
      </c>
      <c r="G1202" s="401">
        <f t="shared" ca="1" si="1170"/>
        <v>-8.7266348296199947E-7</v>
      </c>
      <c r="H1202" s="401">
        <f t="shared" ca="1" si="1171"/>
        <v>-1.1547000345467546</v>
      </c>
      <c r="J1202" s="401">
        <f t="shared" ca="1" si="1172"/>
        <v>0</v>
      </c>
      <c r="K1202" s="401">
        <f t="shared" ca="1" si="1173"/>
        <v>0</v>
      </c>
      <c r="M1202" s="401">
        <f t="shared" ca="1" si="1174"/>
        <v>0.16000000000000036</v>
      </c>
      <c r="N1202" s="401">
        <f t="shared" ca="1" si="1175"/>
        <v>-1.282324495308911</v>
      </c>
      <c r="P1202" s="401">
        <f t="shared" ca="1" si="1176"/>
        <v>0</v>
      </c>
      <c r="Q1202" s="401">
        <f t="shared" ca="1" si="1177"/>
        <v>0</v>
      </c>
      <c r="S1202" s="401">
        <f t="shared" ca="1" si="1178"/>
        <v>0</v>
      </c>
      <c r="T1202" s="401">
        <f t="shared" ca="1" si="1179"/>
        <v>0</v>
      </c>
      <c r="V1202" s="401">
        <f t="shared" ca="1" si="1180"/>
        <v>0.16000000000000036</v>
      </c>
      <c r="W1202" s="401">
        <f t="shared" ca="1" si="1181"/>
        <v>-1.8823244953089109</v>
      </c>
      <c r="Y1202" s="401">
        <f t="shared" ca="1" si="1182"/>
        <v>0</v>
      </c>
      <c r="Z1202" s="401">
        <f t="shared" ca="1" si="1183"/>
        <v>0</v>
      </c>
      <c r="AB1202" s="401">
        <f t="shared" ca="1" si="1184"/>
        <v>-8.7266348296199947E-7</v>
      </c>
      <c r="AC1202" s="401">
        <f t="shared" ca="1" si="1185"/>
        <v>-2.5547000345467525</v>
      </c>
      <c r="AE1202" s="401">
        <f t="shared" ca="1" si="1186"/>
        <v>0</v>
      </c>
      <c r="AF1202" s="401">
        <f t="shared" ca="1" si="1187"/>
        <v>0</v>
      </c>
      <c r="AH1202" s="401">
        <f t="shared" ca="1" si="1188"/>
        <v>0</v>
      </c>
      <c r="AI1202" s="401">
        <f t="shared" ca="1" si="1189"/>
        <v>0</v>
      </c>
      <c r="AK1202" s="401">
        <f t="shared" ca="1" si="1190"/>
        <v>0</v>
      </c>
      <c r="AL1202" s="401">
        <f t="shared" ca="1" si="1191"/>
        <v>0</v>
      </c>
      <c r="AN1202" s="401">
        <f t="shared" ca="1" si="1192"/>
        <v>0</v>
      </c>
      <c r="AO1202" s="401">
        <f t="shared" ca="1" si="1193"/>
        <v>0</v>
      </c>
      <c r="AQ1202" s="401">
        <f t="shared" ca="1" si="1194"/>
        <v>0</v>
      </c>
      <c r="AR1202" s="401">
        <f t="shared" ca="1" si="1195"/>
        <v>0</v>
      </c>
      <c r="AT1202" s="401">
        <f t="shared" ca="1" si="1196"/>
        <v>0</v>
      </c>
      <c r="AU1202" s="401">
        <f t="shared" ca="1" si="1197"/>
        <v>0</v>
      </c>
      <c r="AW1202" s="401">
        <f t="shared" ca="1" si="1198"/>
        <v>0</v>
      </c>
      <c r="AX1202" s="401">
        <f t="shared" ca="1" si="1199"/>
        <v>0</v>
      </c>
      <c r="AZ1202" s="401">
        <f t="shared" ca="1" si="1200"/>
        <v>0</v>
      </c>
      <c r="BA1202" s="401">
        <f t="shared" ca="1" si="1201"/>
        <v>0</v>
      </c>
      <c r="BC1202" s="401">
        <f t="shared" ca="1" si="1202"/>
        <v>0</v>
      </c>
      <c r="BD1202" s="401">
        <f t="shared" ca="1" si="1203"/>
        <v>0</v>
      </c>
      <c r="BF1202" s="401">
        <f t="shared" ca="1" si="1204"/>
        <v>0</v>
      </c>
      <c r="BG1202" s="401">
        <f t="shared" ca="1" si="1205"/>
        <v>0</v>
      </c>
      <c r="BI1202" s="401">
        <f t="shared" ca="1" si="1206"/>
        <v>0</v>
      </c>
      <c r="BJ1202" s="401">
        <f t="shared" ca="1" si="1207"/>
        <v>0</v>
      </c>
      <c r="BL1202" s="401">
        <f t="shared" ca="1" si="1208"/>
        <v>0</v>
      </c>
      <c r="BM1202" s="401">
        <f t="shared" ca="1" si="1209"/>
        <v>0</v>
      </c>
    </row>
    <row r="1203" spans="4:65" hidden="1" x14ac:dyDescent="0.3">
      <c r="D1203" s="685"/>
      <c r="E1203" s="400">
        <f t="shared" si="1129"/>
        <v>58</v>
      </c>
      <c r="G1203" s="401">
        <f t="shared" ca="1" si="1170"/>
        <v>-8.7266348296199947E-7</v>
      </c>
      <c r="H1203" s="401">
        <f t="shared" ca="1" si="1171"/>
        <v>-1.1547000345467546</v>
      </c>
      <c r="J1203" s="401">
        <f t="shared" ca="1" si="1172"/>
        <v>0</v>
      </c>
      <c r="K1203" s="401">
        <f t="shared" ca="1" si="1173"/>
        <v>0</v>
      </c>
      <c r="M1203" s="401">
        <f t="shared" ca="1" si="1174"/>
        <v>0.16000000000000036</v>
      </c>
      <c r="N1203" s="401">
        <f t="shared" ca="1" si="1175"/>
        <v>-1.4623244953089112</v>
      </c>
      <c r="P1203" s="401">
        <f t="shared" ca="1" si="1176"/>
        <v>0</v>
      </c>
      <c r="Q1203" s="401">
        <f t="shared" ca="1" si="1177"/>
        <v>0</v>
      </c>
      <c r="S1203" s="401">
        <f t="shared" ca="1" si="1178"/>
        <v>0</v>
      </c>
      <c r="T1203" s="401">
        <f t="shared" ca="1" si="1179"/>
        <v>0</v>
      </c>
      <c r="V1203" s="401">
        <f t="shared" ca="1" si="1180"/>
        <v>0.16000000000000036</v>
      </c>
      <c r="W1203" s="401">
        <f t="shared" ca="1" si="1181"/>
        <v>-2.062324495308911</v>
      </c>
      <c r="Y1203" s="401">
        <f t="shared" ca="1" si="1182"/>
        <v>0</v>
      </c>
      <c r="Z1203" s="401">
        <f t="shared" ca="1" si="1183"/>
        <v>0</v>
      </c>
      <c r="AB1203" s="401">
        <f t="shared" ca="1" si="1184"/>
        <v>-8.7266348296199947E-7</v>
      </c>
      <c r="AC1203" s="401">
        <f t="shared" ca="1" si="1185"/>
        <v>-2.5547000345467525</v>
      </c>
      <c r="AE1203" s="401">
        <f t="shared" ca="1" si="1186"/>
        <v>0</v>
      </c>
      <c r="AF1203" s="401">
        <f t="shared" ca="1" si="1187"/>
        <v>0</v>
      </c>
      <c r="AH1203" s="401">
        <f t="shared" ca="1" si="1188"/>
        <v>0</v>
      </c>
      <c r="AI1203" s="401">
        <f t="shared" ca="1" si="1189"/>
        <v>0</v>
      </c>
      <c r="AK1203" s="401">
        <f t="shared" ca="1" si="1190"/>
        <v>0</v>
      </c>
      <c r="AL1203" s="401">
        <f t="shared" ca="1" si="1191"/>
        <v>0</v>
      </c>
      <c r="AN1203" s="401">
        <f t="shared" ca="1" si="1192"/>
        <v>0</v>
      </c>
      <c r="AO1203" s="401">
        <f t="shared" ca="1" si="1193"/>
        <v>0</v>
      </c>
      <c r="AQ1203" s="401">
        <f t="shared" ca="1" si="1194"/>
        <v>0</v>
      </c>
      <c r="AR1203" s="401">
        <f t="shared" ca="1" si="1195"/>
        <v>0</v>
      </c>
      <c r="AT1203" s="401">
        <f t="shared" ca="1" si="1196"/>
        <v>0</v>
      </c>
      <c r="AU1203" s="401">
        <f t="shared" ca="1" si="1197"/>
        <v>0</v>
      </c>
      <c r="AW1203" s="401">
        <f t="shared" ca="1" si="1198"/>
        <v>0</v>
      </c>
      <c r="AX1203" s="401">
        <f t="shared" ca="1" si="1199"/>
        <v>0</v>
      </c>
      <c r="AZ1203" s="401">
        <f t="shared" ca="1" si="1200"/>
        <v>0</v>
      </c>
      <c r="BA1203" s="401">
        <f t="shared" ca="1" si="1201"/>
        <v>0</v>
      </c>
      <c r="BC1203" s="401">
        <f t="shared" ca="1" si="1202"/>
        <v>0</v>
      </c>
      <c r="BD1203" s="401">
        <f t="shared" ca="1" si="1203"/>
        <v>0</v>
      </c>
      <c r="BF1203" s="401">
        <f t="shared" ca="1" si="1204"/>
        <v>0</v>
      </c>
      <c r="BG1203" s="401">
        <f t="shared" ca="1" si="1205"/>
        <v>0</v>
      </c>
      <c r="BI1203" s="401">
        <f t="shared" ca="1" si="1206"/>
        <v>0</v>
      </c>
      <c r="BJ1203" s="401">
        <f t="shared" ca="1" si="1207"/>
        <v>0</v>
      </c>
      <c r="BL1203" s="401">
        <f t="shared" ca="1" si="1208"/>
        <v>0</v>
      </c>
      <c r="BM1203" s="401">
        <f t="shared" ca="1" si="1209"/>
        <v>0</v>
      </c>
    </row>
    <row r="1204" spans="4:65" hidden="1" x14ac:dyDescent="0.3">
      <c r="D1204" s="685"/>
      <c r="E1204" s="400">
        <f t="shared" si="1129"/>
        <v>59</v>
      </c>
      <c r="G1204" s="401">
        <f t="shared" ca="1" si="1170"/>
        <v>-8.7266348296199947E-7</v>
      </c>
      <c r="H1204" s="401">
        <f t="shared" ca="1" si="1171"/>
        <v>-1.1547000345467546</v>
      </c>
      <c r="J1204" s="401">
        <f t="shared" ca="1" si="1172"/>
        <v>0</v>
      </c>
      <c r="K1204" s="401">
        <f t="shared" ca="1" si="1173"/>
        <v>0</v>
      </c>
      <c r="M1204" s="401">
        <f t="shared" ca="1" si="1174"/>
        <v>0.20000000000000043</v>
      </c>
      <c r="N1204" s="401">
        <f t="shared" ca="1" si="1175"/>
        <v>-1.439230484541326</v>
      </c>
      <c r="P1204" s="401">
        <f t="shared" ca="1" si="1176"/>
        <v>0</v>
      </c>
      <c r="Q1204" s="401">
        <f t="shared" ca="1" si="1177"/>
        <v>0</v>
      </c>
      <c r="S1204" s="401">
        <f t="shared" ca="1" si="1178"/>
        <v>0</v>
      </c>
      <c r="T1204" s="401">
        <f t="shared" ca="1" si="1179"/>
        <v>0</v>
      </c>
      <c r="V1204" s="401">
        <f t="shared" ca="1" si="1180"/>
        <v>0.20000000000000037</v>
      </c>
      <c r="W1204" s="401">
        <f t="shared" ca="1" si="1181"/>
        <v>-2.039230484541326</v>
      </c>
      <c r="Y1204" s="401">
        <f t="shared" ca="1" si="1182"/>
        <v>0</v>
      </c>
      <c r="Z1204" s="401">
        <f t="shared" ca="1" si="1183"/>
        <v>0</v>
      </c>
      <c r="AB1204" s="401">
        <f t="shared" ca="1" si="1184"/>
        <v>-8.7266348296199947E-7</v>
      </c>
      <c r="AC1204" s="401">
        <f t="shared" ca="1" si="1185"/>
        <v>-2.5547000345467525</v>
      </c>
      <c r="AE1204" s="401">
        <f t="shared" ca="1" si="1186"/>
        <v>0</v>
      </c>
      <c r="AF1204" s="401">
        <f t="shared" ca="1" si="1187"/>
        <v>0</v>
      </c>
      <c r="AH1204" s="401">
        <f t="shared" ca="1" si="1188"/>
        <v>0</v>
      </c>
      <c r="AI1204" s="401">
        <f t="shared" ca="1" si="1189"/>
        <v>0</v>
      </c>
      <c r="AK1204" s="401">
        <f t="shared" ca="1" si="1190"/>
        <v>0</v>
      </c>
      <c r="AL1204" s="401">
        <f t="shared" ca="1" si="1191"/>
        <v>0</v>
      </c>
      <c r="AN1204" s="401">
        <f t="shared" ca="1" si="1192"/>
        <v>0</v>
      </c>
      <c r="AO1204" s="401">
        <f t="shared" ca="1" si="1193"/>
        <v>0</v>
      </c>
      <c r="AQ1204" s="401">
        <f t="shared" ca="1" si="1194"/>
        <v>0</v>
      </c>
      <c r="AR1204" s="401">
        <f t="shared" ca="1" si="1195"/>
        <v>0</v>
      </c>
      <c r="AT1204" s="401">
        <f t="shared" ca="1" si="1196"/>
        <v>0</v>
      </c>
      <c r="AU1204" s="401">
        <f t="shared" ca="1" si="1197"/>
        <v>0</v>
      </c>
      <c r="AW1204" s="401">
        <f t="shared" ca="1" si="1198"/>
        <v>0</v>
      </c>
      <c r="AX1204" s="401">
        <f t="shared" ca="1" si="1199"/>
        <v>0</v>
      </c>
      <c r="AZ1204" s="401">
        <f t="shared" ca="1" si="1200"/>
        <v>0</v>
      </c>
      <c r="BA1204" s="401">
        <f t="shared" ca="1" si="1201"/>
        <v>0</v>
      </c>
      <c r="BC1204" s="401">
        <f t="shared" ca="1" si="1202"/>
        <v>0</v>
      </c>
      <c r="BD1204" s="401">
        <f t="shared" ca="1" si="1203"/>
        <v>0</v>
      </c>
      <c r="BF1204" s="401">
        <f t="shared" ca="1" si="1204"/>
        <v>0</v>
      </c>
      <c r="BG1204" s="401">
        <f t="shared" ca="1" si="1205"/>
        <v>0</v>
      </c>
      <c r="BI1204" s="401">
        <f t="shared" ca="1" si="1206"/>
        <v>0</v>
      </c>
      <c r="BJ1204" s="401">
        <f t="shared" ca="1" si="1207"/>
        <v>0</v>
      </c>
      <c r="BL1204" s="401">
        <f t="shared" ca="1" si="1208"/>
        <v>0</v>
      </c>
      <c r="BM1204" s="401">
        <f t="shared" ca="1" si="1209"/>
        <v>0</v>
      </c>
    </row>
    <row r="1205" spans="4:65" hidden="1" x14ac:dyDescent="0.3">
      <c r="D1205" s="685"/>
      <c r="E1205" s="400">
        <f t="shared" si="1129"/>
        <v>60</v>
      </c>
      <c r="G1205" s="401">
        <f t="shared" ca="1" si="1170"/>
        <v>-8.7266348296199947E-7</v>
      </c>
      <c r="H1205" s="401">
        <f t="shared" ca="1" si="1171"/>
        <v>-1.1547000345467546</v>
      </c>
      <c r="J1205" s="401">
        <f t="shared" ca="1" si="1172"/>
        <v>0</v>
      </c>
      <c r="K1205" s="401">
        <f t="shared" ca="1" si="1173"/>
        <v>0</v>
      </c>
      <c r="M1205" s="401">
        <f t="shared" ca="1" si="1174"/>
        <v>0.20000000000000037</v>
      </c>
      <c r="N1205" s="401">
        <f t="shared" ca="1" si="1175"/>
        <v>-1.2592304845413258</v>
      </c>
      <c r="P1205" s="401">
        <f t="shared" ca="1" si="1176"/>
        <v>0</v>
      </c>
      <c r="Q1205" s="401">
        <f t="shared" ca="1" si="1177"/>
        <v>0</v>
      </c>
      <c r="S1205" s="401">
        <f t="shared" ca="1" si="1178"/>
        <v>0</v>
      </c>
      <c r="T1205" s="401">
        <f t="shared" ca="1" si="1179"/>
        <v>0</v>
      </c>
      <c r="V1205" s="401">
        <f t="shared" ca="1" si="1180"/>
        <v>0.20000000000000034</v>
      </c>
      <c r="W1205" s="401">
        <f t="shared" ca="1" si="1181"/>
        <v>-1.8592304845413261</v>
      </c>
      <c r="Y1205" s="401">
        <f t="shared" ca="1" si="1182"/>
        <v>0</v>
      </c>
      <c r="Z1205" s="401">
        <f t="shared" ca="1" si="1183"/>
        <v>0</v>
      </c>
      <c r="AB1205" s="401">
        <f t="shared" ca="1" si="1184"/>
        <v>-8.7266348296199947E-7</v>
      </c>
      <c r="AC1205" s="401">
        <f t="shared" ca="1" si="1185"/>
        <v>-2.5547000345467525</v>
      </c>
      <c r="AE1205" s="401">
        <f t="shared" ca="1" si="1186"/>
        <v>0</v>
      </c>
      <c r="AF1205" s="401">
        <f t="shared" ca="1" si="1187"/>
        <v>0</v>
      </c>
      <c r="AH1205" s="401">
        <f t="shared" ca="1" si="1188"/>
        <v>0</v>
      </c>
      <c r="AI1205" s="401">
        <f t="shared" ca="1" si="1189"/>
        <v>0</v>
      </c>
      <c r="AK1205" s="401">
        <f t="shared" ca="1" si="1190"/>
        <v>0</v>
      </c>
      <c r="AL1205" s="401">
        <f t="shared" ca="1" si="1191"/>
        <v>0</v>
      </c>
      <c r="AN1205" s="401">
        <f t="shared" ca="1" si="1192"/>
        <v>0</v>
      </c>
      <c r="AO1205" s="401">
        <f t="shared" ca="1" si="1193"/>
        <v>0</v>
      </c>
      <c r="AQ1205" s="401">
        <f t="shared" ca="1" si="1194"/>
        <v>0</v>
      </c>
      <c r="AR1205" s="401">
        <f t="shared" ca="1" si="1195"/>
        <v>0</v>
      </c>
      <c r="AT1205" s="401">
        <f t="shared" ca="1" si="1196"/>
        <v>0</v>
      </c>
      <c r="AU1205" s="401">
        <f t="shared" ca="1" si="1197"/>
        <v>0</v>
      </c>
      <c r="AW1205" s="401">
        <f t="shared" ca="1" si="1198"/>
        <v>0</v>
      </c>
      <c r="AX1205" s="401">
        <f t="shared" ca="1" si="1199"/>
        <v>0</v>
      </c>
      <c r="AZ1205" s="401">
        <f t="shared" ca="1" si="1200"/>
        <v>0</v>
      </c>
      <c r="BA1205" s="401">
        <f t="shared" ca="1" si="1201"/>
        <v>0</v>
      </c>
      <c r="BC1205" s="401">
        <f t="shared" ca="1" si="1202"/>
        <v>0</v>
      </c>
      <c r="BD1205" s="401">
        <f t="shared" ca="1" si="1203"/>
        <v>0</v>
      </c>
      <c r="BF1205" s="401">
        <f t="shared" ca="1" si="1204"/>
        <v>0</v>
      </c>
      <c r="BG1205" s="401">
        <f t="shared" ca="1" si="1205"/>
        <v>0</v>
      </c>
      <c r="BI1205" s="401">
        <f t="shared" ca="1" si="1206"/>
        <v>0</v>
      </c>
      <c r="BJ1205" s="401">
        <f t="shared" ca="1" si="1207"/>
        <v>0</v>
      </c>
      <c r="BL1205" s="401">
        <f t="shared" ca="1" si="1208"/>
        <v>0</v>
      </c>
      <c r="BM1205" s="401">
        <f t="shared" ca="1" si="1209"/>
        <v>0</v>
      </c>
    </row>
    <row r="1206" spans="4:65" hidden="1" x14ac:dyDescent="0.3">
      <c r="D1206" s="685"/>
      <c r="E1206" s="400">
        <f t="shared" si="1129"/>
        <v>61</v>
      </c>
      <c r="G1206" s="401">
        <f t="shared" ca="1" si="1170"/>
        <v>-8.7266348296199947E-7</v>
      </c>
      <c r="H1206" s="401">
        <f t="shared" ca="1" si="1171"/>
        <v>-1.1547000345467546</v>
      </c>
      <c r="J1206" s="401">
        <f t="shared" ca="1" si="1172"/>
        <v>0</v>
      </c>
      <c r="K1206" s="401">
        <f t="shared" ca="1" si="1173"/>
        <v>0</v>
      </c>
      <c r="M1206" s="401">
        <f t="shared" ca="1" si="1174"/>
        <v>0.24000000000000035</v>
      </c>
      <c r="N1206" s="401">
        <f t="shared" ca="1" si="1175"/>
        <v>-1.236136473773741</v>
      </c>
      <c r="P1206" s="401">
        <f t="shared" ca="1" si="1176"/>
        <v>0</v>
      </c>
      <c r="Q1206" s="401">
        <f t="shared" ca="1" si="1177"/>
        <v>0</v>
      </c>
      <c r="S1206" s="401">
        <f t="shared" ca="1" si="1178"/>
        <v>0</v>
      </c>
      <c r="T1206" s="401">
        <f t="shared" ca="1" si="1179"/>
        <v>0</v>
      </c>
      <c r="V1206" s="401">
        <f t="shared" ca="1" si="1180"/>
        <v>0.24000000000000038</v>
      </c>
      <c r="W1206" s="401">
        <f t="shared" ca="1" si="1181"/>
        <v>-1.8361364737737409</v>
      </c>
      <c r="Y1206" s="401">
        <f t="shared" ca="1" si="1182"/>
        <v>0</v>
      </c>
      <c r="Z1206" s="401">
        <f t="shared" ca="1" si="1183"/>
        <v>0</v>
      </c>
      <c r="AB1206" s="401">
        <f t="shared" ca="1" si="1184"/>
        <v>-8.7266348296199947E-7</v>
      </c>
      <c r="AC1206" s="401">
        <f t="shared" ca="1" si="1185"/>
        <v>-2.5547000345467525</v>
      </c>
      <c r="AE1206" s="401">
        <f t="shared" ca="1" si="1186"/>
        <v>0</v>
      </c>
      <c r="AF1206" s="401">
        <f t="shared" ca="1" si="1187"/>
        <v>0</v>
      </c>
      <c r="AH1206" s="401">
        <f t="shared" ca="1" si="1188"/>
        <v>0</v>
      </c>
      <c r="AI1206" s="401">
        <f t="shared" ca="1" si="1189"/>
        <v>0</v>
      </c>
      <c r="AK1206" s="401">
        <f t="shared" ca="1" si="1190"/>
        <v>0</v>
      </c>
      <c r="AL1206" s="401">
        <f t="shared" ca="1" si="1191"/>
        <v>0</v>
      </c>
      <c r="AN1206" s="401">
        <f t="shared" ca="1" si="1192"/>
        <v>0</v>
      </c>
      <c r="AO1206" s="401">
        <f t="shared" ca="1" si="1193"/>
        <v>0</v>
      </c>
      <c r="AQ1206" s="401">
        <f t="shared" ca="1" si="1194"/>
        <v>0</v>
      </c>
      <c r="AR1206" s="401">
        <f t="shared" ca="1" si="1195"/>
        <v>0</v>
      </c>
      <c r="AT1206" s="401">
        <f t="shared" ca="1" si="1196"/>
        <v>0</v>
      </c>
      <c r="AU1206" s="401">
        <f t="shared" ca="1" si="1197"/>
        <v>0</v>
      </c>
      <c r="AW1206" s="401">
        <f t="shared" ca="1" si="1198"/>
        <v>0</v>
      </c>
      <c r="AX1206" s="401">
        <f t="shared" ca="1" si="1199"/>
        <v>0</v>
      </c>
      <c r="AZ1206" s="401">
        <f t="shared" ca="1" si="1200"/>
        <v>0</v>
      </c>
      <c r="BA1206" s="401">
        <f t="shared" ca="1" si="1201"/>
        <v>0</v>
      </c>
      <c r="BC1206" s="401">
        <f t="shared" ca="1" si="1202"/>
        <v>0</v>
      </c>
      <c r="BD1206" s="401">
        <f t="shared" ca="1" si="1203"/>
        <v>0</v>
      </c>
      <c r="BF1206" s="401">
        <f t="shared" ca="1" si="1204"/>
        <v>0</v>
      </c>
      <c r="BG1206" s="401">
        <f t="shared" ca="1" si="1205"/>
        <v>0</v>
      </c>
      <c r="BI1206" s="401">
        <f t="shared" ca="1" si="1206"/>
        <v>0</v>
      </c>
      <c r="BJ1206" s="401">
        <f t="shared" ca="1" si="1207"/>
        <v>0</v>
      </c>
      <c r="BL1206" s="401">
        <f t="shared" ca="1" si="1208"/>
        <v>0</v>
      </c>
      <c r="BM1206" s="401">
        <f t="shared" ca="1" si="1209"/>
        <v>0</v>
      </c>
    </row>
    <row r="1207" spans="4:65" hidden="1" x14ac:dyDescent="0.3">
      <c r="D1207" s="685"/>
      <c r="E1207" s="400">
        <f t="shared" si="1129"/>
        <v>62</v>
      </c>
      <c r="G1207" s="401">
        <f t="shared" ca="1" si="1170"/>
        <v>-8.7266348296199947E-7</v>
      </c>
      <c r="H1207" s="401">
        <f t="shared" ca="1" si="1171"/>
        <v>-1.1547000345467546</v>
      </c>
      <c r="J1207" s="401">
        <f t="shared" ca="1" si="1172"/>
        <v>0</v>
      </c>
      <c r="K1207" s="401">
        <f t="shared" ca="1" si="1173"/>
        <v>0</v>
      </c>
      <c r="M1207" s="401">
        <f t="shared" ca="1" si="1174"/>
        <v>0.24000000000000038</v>
      </c>
      <c r="N1207" s="401">
        <f t="shared" ca="1" si="1175"/>
        <v>-1.416136473773741</v>
      </c>
      <c r="P1207" s="401">
        <f t="shared" ca="1" si="1176"/>
        <v>0</v>
      </c>
      <c r="Q1207" s="401">
        <f t="shared" ca="1" si="1177"/>
        <v>0</v>
      </c>
      <c r="S1207" s="401">
        <f t="shared" ca="1" si="1178"/>
        <v>0</v>
      </c>
      <c r="T1207" s="401">
        <f t="shared" ca="1" si="1179"/>
        <v>0</v>
      </c>
      <c r="V1207" s="401">
        <f t="shared" ca="1" si="1180"/>
        <v>0.24000000000000041</v>
      </c>
      <c r="W1207" s="401">
        <f t="shared" ca="1" si="1181"/>
        <v>-2.0161364737737411</v>
      </c>
      <c r="Y1207" s="401">
        <f t="shared" ca="1" si="1182"/>
        <v>0</v>
      </c>
      <c r="Z1207" s="401">
        <f t="shared" ca="1" si="1183"/>
        <v>0</v>
      </c>
      <c r="AB1207" s="401">
        <f t="shared" ca="1" si="1184"/>
        <v>-8.7266348296199947E-7</v>
      </c>
      <c r="AC1207" s="401">
        <f t="shared" ca="1" si="1185"/>
        <v>-2.5547000345467525</v>
      </c>
      <c r="AE1207" s="401">
        <f t="shared" ca="1" si="1186"/>
        <v>0</v>
      </c>
      <c r="AF1207" s="401">
        <f t="shared" ca="1" si="1187"/>
        <v>0</v>
      </c>
      <c r="AH1207" s="401">
        <f t="shared" ca="1" si="1188"/>
        <v>0</v>
      </c>
      <c r="AI1207" s="401">
        <f t="shared" ca="1" si="1189"/>
        <v>0</v>
      </c>
      <c r="AK1207" s="401">
        <f t="shared" ca="1" si="1190"/>
        <v>0</v>
      </c>
      <c r="AL1207" s="401">
        <f t="shared" ca="1" si="1191"/>
        <v>0</v>
      </c>
      <c r="AN1207" s="401">
        <f t="shared" ca="1" si="1192"/>
        <v>0</v>
      </c>
      <c r="AO1207" s="401">
        <f t="shared" ca="1" si="1193"/>
        <v>0</v>
      </c>
      <c r="AQ1207" s="401">
        <f t="shared" ca="1" si="1194"/>
        <v>0</v>
      </c>
      <c r="AR1207" s="401">
        <f t="shared" ca="1" si="1195"/>
        <v>0</v>
      </c>
      <c r="AT1207" s="401">
        <f t="shared" ca="1" si="1196"/>
        <v>0</v>
      </c>
      <c r="AU1207" s="401">
        <f t="shared" ca="1" si="1197"/>
        <v>0</v>
      </c>
      <c r="AW1207" s="401">
        <f t="shared" ca="1" si="1198"/>
        <v>0</v>
      </c>
      <c r="AX1207" s="401">
        <f t="shared" ca="1" si="1199"/>
        <v>0</v>
      </c>
      <c r="AZ1207" s="401">
        <f t="shared" ca="1" si="1200"/>
        <v>0</v>
      </c>
      <c r="BA1207" s="401">
        <f t="shared" ca="1" si="1201"/>
        <v>0</v>
      </c>
      <c r="BC1207" s="401">
        <f t="shared" ca="1" si="1202"/>
        <v>0</v>
      </c>
      <c r="BD1207" s="401">
        <f t="shared" ca="1" si="1203"/>
        <v>0</v>
      </c>
      <c r="BF1207" s="401">
        <f t="shared" ca="1" si="1204"/>
        <v>0</v>
      </c>
      <c r="BG1207" s="401">
        <f t="shared" ca="1" si="1205"/>
        <v>0</v>
      </c>
      <c r="BI1207" s="401">
        <f t="shared" ca="1" si="1206"/>
        <v>0</v>
      </c>
      <c r="BJ1207" s="401">
        <f t="shared" ca="1" si="1207"/>
        <v>0</v>
      </c>
      <c r="BL1207" s="401">
        <f t="shared" ca="1" si="1208"/>
        <v>0</v>
      </c>
      <c r="BM1207" s="401">
        <f t="shared" ca="1" si="1209"/>
        <v>0</v>
      </c>
    </row>
    <row r="1208" spans="4:65" hidden="1" x14ac:dyDescent="0.3">
      <c r="D1208" s="685"/>
      <c r="E1208" s="400">
        <f t="shared" si="1129"/>
        <v>63</v>
      </c>
      <c r="G1208" s="401">
        <f t="shared" ca="1" si="1170"/>
        <v>-8.7266348296199947E-7</v>
      </c>
      <c r="H1208" s="401">
        <f t="shared" ca="1" si="1171"/>
        <v>-1.1547000345467546</v>
      </c>
      <c r="J1208" s="401">
        <f t="shared" ca="1" si="1172"/>
        <v>0</v>
      </c>
      <c r="K1208" s="401">
        <f t="shared" ca="1" si="1173"/>
        <v>0</v>
      </c>
      <c r="M1208" s="401">
        <f t="shared" ca="1" si="1174"/>
        <v>0.28000000000000036</v>
      </c>
      <c r="N1208" s="401">
        <f t="shared" ca="1" si="1175"/>
        <v>-1.3930424630061562</v>
      </c>
      <c r="P1208" s="401">
        <f t="shared" ca="1" si="1176"/>
        <v>0</v>
      </c>
      <c r="Q1208" s="401">
        <f t="shared" ca="1" si="1177"/>
        <v>0</v>
      </c>
      <c r="S1208" s="401">
        <f t="shared" ca="1" si="1178"/>
        <v>0</v>
      </c>
      <c r="T1208" s="401">
        <f t="shared" ca="1" si="1179"/>
        <v>0</v>
      </c>
      <c r="V1208" s="401">
        <f t="shared" ca="1" si="1180"/>
        <v>0.28000000000000042</v>
      </c>
      <c r="W1208" s="401">
        <f t="shared" ca="1" si="1181"/>
        <v>-1.9930424630061561</v>
      </c>
      <c r="Y1208" s="401">
        <f t="shared" ca="1" si="1182"/>
        <v>0</v>
      </c>
      <c r="Z1208" s="401">
        <f t="shared" ca="1" si="1183"/>
        <v>0</v>
      </c>
      <c r="AB1208" s="401">
        <f t="shared" ca="1" si="1184"/>
        <v>-8.7266348296199947E-7</v>
      </c>
      <c r="AC1208" s="401">
        <f t="shared" ca="1" si="1185"/>
        <v>-2.5547000345467525</v>
      </c>
      <c r="AE1208" s="401">
        <f t="shared" ca="1" si="1186"/>
        <v>0</v>
      </c>
      <c r="AF1208" s="401">
        <f t="shared" ca="1" si="1187"/>
        <v>0</v>
      </c>
      <c r="AH1208" s="401">
        <f t="shared" ca="1" si="1188"/>
        <v>0</v>
      </c>
      <c r="AI1208" s="401">
        <f t="shared" ca="1" si="1189"/>
        <v>0</v>
      </c>
      <c r="AK1208" s="401">
        <f t="shared" ca="1" si="1190"/>
        <v>0</v>
      </c>
      <c r="AL1208" s="401">
        <f t="shared" ca="1" si="1191"/>
        <v>0</v>
      </c>
      <c r="AN1208" s="401">
        <f t="shared" ca="1" si="1192"/>
        <v>0</v>
      </c>
      <c r="AO1208" s="401">
        <f t="shared" ca="1" si="1193"/>
        <v>0</v>
      </c>
      <c r="AQ1208" s="401">
        <f t="shared" ca="1" si="1194"/>
        <v>0</v>
      </c>
      <c r="AR1208" s="401">
        <f t="shared" ca="1" si="1195"/>
        <v>0</v>
      </c>
      <c r="AT1208" s="401">
        <f t="shared" ca="1" si="1196"/>
        <v>0</v>
      </c>
      <c r="AU1208" s="401">
        <f t="shared" ca="1" si="1197"/>
        <v>0</v>
      </c>
      <c r="AW1208" s="401">
        <f t="shared" ca="1" si="1198"/>
        <v>0</v>
      </c>
      <c r="AX1208" s="401">
        <f t="shared" ca="1" si="1199"/>
        <v>0</v>
      </c>
      <c r="AZ1208" s="401">
        <f t="shared" ca="1" si="1200"/>
        <v>0</v>
      </c>
      <c r="BA1208" s="401">
        <f t="shared" ca="1" si="1201"/>
        <v>0</v>
      </c>
      <c r="BC1208" s="401">
        <f t="shared" ca="1" si="1202"/>
        <v>0</v>
      </c>
      <c r="BD1208" s="401">
        <f t="shared" ca="1" si="1203"/>
        <v>0</v>
      </c>
      <c r="BF1208" s="401">
        <f t="shared" ca="1" si="1204"/>
        <v>0</v>
      </c>
      <c r="BG1208" s="401">
        <f t="shared" ca="1" si="1205"/>
        <v>0</v>
      </c>
      <c r="BI1208" s="401">
        <f t="shared" ca="1" si="1206"/>
        <v>0</v>
      </c>
      <c r="BJ1208" s="401">
        <f t="shared" ca="1" si="1207"/>
        <v>0</v>
      </c>
      <c r="BL1208" s="401">
        <f t="shared" ca="1" si="1208"/>
        <v>0</v>
      </c>
      <c r="BM1208" s="401">
        <f t="shared" ca="1" si="1209"/>
        <v>0</v>
      </c>
    </row>
    <row r="1209" spans="4:65" hidden="1" x14ac:dyDescent="0.3">
      <c r="D1209" s="685"/>
      <c r="E1209" s="400">
        <f t="shared" si="1129"/>
        <v>64</v>
      </c>
      <c r="G1209" s="401">
        <f t="shared" ca="1" si="1170"/>
        <v>-8.7266348296199947E-7</v>
      </c>
      <c r="H1209" s="401">
        <f t="shared" ca="1" si="1171"/>
        <v>-1.1547000345467546</v>
      </c>
      <c r="J1209" s="401">
        <f t="shared" ca="1" si="1172"/>
        <v>0</v>
      </c>
      <c r="K1209" s="401">
        <f t="shared" ca="1" si="1173"/>
        <v>0</v>
      </c>
      <c r="M1209" s="401">
        <f t="shared" ca="1" si="1174"/>
        <v>0.28000000000000036</v>
      </c>
      <c r="N1209" s="401">
        <f t="shared" ca="1" si="1175"/>
        <v>-1.2130424630061563</v>
      </c>
      <c r="P1209" s="401">
        <f t="shared" ca="1" si="1176"/>
        <v>0</v>
      </c>
      <c r="Q1209" s="401">
        <f t="shared" ca="1" si="1177"/>
        <v>0</v>
      </c>
      <c r="S1209" s="401">
        <f t="shared" ca="1" si="1178"/>
        <v>0</v>
      </c>
      <c r="T1209" s="401">
        <f t="shared" ca="1" si="1179"/>
        <v>0</v>
      </c>
      <c r="V1209" s="401">
        <f t="shared" ca="1" si="1180"/>
        <v>0.28000000000000036</v>
      </c>
      <c r="W1209" s="401">
        <f t="shared" ca="1" si="1181"/>
        <v>-1.8130424630061557</v>
      </c>
      <c r="Y1209" s="401">
        <f t="shared" ca="1" si="1182"/>
        <v>0</v>
      </c>
      <c r="Z1209" s="401">
        <f t="shared" ca="1" si="1183"/>
        <v>0</v>
      </c>
      <c r="AB1209" s="401">
        <f t="shared" ca="1" si="1184"/>
        <v>-8.7266348296199947E-7</v>
      </c>
      <c r="AC1209" s="401">
        <f t="shared" ca="1" si="1185"/>
        <v>-2.5547000345467525</v>
      </c>
      <c r="AE1209" s="401">
        <f t="shared" ca="1" si="1186"/>
        <v>0</v>
      </c>
      <c r="AF1209" s="401">
        <f t="shared" ca="1" si="1187"/>
        <v>0</v>
      </c>
      <c r="AH1209" s="401">
        <f t="shared" ca="1" si="1188"/>
        <v>0</v>
      </c>
      <c r="AI1209" s="401">
        <f t="shared" ca="1" si="1189"/>
        <v>0</v>
      </c>
      <c r="AK1209" s="401">
        <f t="shared" ca="1" si="1190"/>
        <v>0</v>
      </c>
      <c r="AL1209" s="401">
        <f t="shared" ca="1" si="1191"/>
        <v>0</v>
      </c>
      <c r="AN1209" s="401">
        <f t="shared" ca="1" si="1192"/>
        <v>0</v>
      </c>
      <c r="AO1209" s="401">
        <f t="shared" ca="1" si="1193"/>
        <v>0</v>
      </c>
      <c r="AQ1209" s="401">
        <f t="shared" ca="1" si="1194"/>
        <v>0</v>
      </c>
      <c r="AR1209" s="401">
        <f t="shared" ca="1" si="1195"/>
        <v>0</v>
      </c>
      <c r="AT1209" s="401">
        <f t="shared" ca="1" si="1196"/>
        <v>0</v>
      </c>
      <c r="AU1209" s="401">
        <f t="shared" ca="1" si="1197"/>
        <v>0</v>
      </c>
      <c r="AW1209" s="401">
        <f t="shared" ca="1" si="1198"/>
        <v>0</v>
      </c>
      <c r="AX1209" s="401">
        <f t="shared" ca="1" si="1199"/>
        <v>0</v>
      </c>
      <c r="AZ1209" s="401">
        <f t="shared" ca="1" si="1200"/>
        <v>0</v>
      </c>
      <c r="BA1209" s="401">
        <f t="shared" ca="1" si="1201"/>
        <v>0</v>
      </c>
      <c r="BC1209" s="401">
        <f t="shared" ca="1" si="1202"/>
        <v>0</v>
      </c>
      <c r="BD1209" s="401">
        <f t="shared" ca="1" si="1203"/>
        <v>0</v>
      </c>
      <c r="BF1209" s="401">
        <f t="shared" ca="1" si="1204"/>
        <v>0</v>
      </c>
      <c r="BG1209" s="401">
        <f t="shared" ca="1" si="1205"/>
        <v>0</v>
      </c>
      <c r="BI1209" s="401">
        <f t="shared" ca="1" si="1206"/>
        <v>0</v>
      </c>
      <c r="BJ1209" s="401">
        <f t="shared" ca="1" si="1207"/>
        <v>0</v>
      </c>
      <c r="BL1209" s="401">
        <f t="shared" ca="1" si="1208"/>
        <v>0</v>
      </c>
      <c r="BM1209" s="401">
        <f t="shared" ca="1" si="1209"/>
        <v>0</v>
      </c>
    </row>
    <row r="1210" spans="4:65" hidden="1" x14ac:dyDescent="0.3">
      <c r="D1210" s="685"/>
      <c r="E1210" s="400">
        <f t="shared" ref="E1210:E1245" si="1210">E1209+1</f>
        <v>65</v>
      </c>
      <c r="G1210" s="401">
        <f t="shared" ref="G1210:G1241" ca="1" si="1211">IF(G1107&lt;$G$335,G1107,G1209)</f>
        <v>-8.7266348296199947E-7</v>
      </c>
      <c r="H1210" s="401">
        <f t="shared" ref="H1210:H1241" ca="1" si="1212">IF(G1107&lt;$G$335,H1107,H1209)</f>
        <v>-1.1547000345467546</v>
      </c>
      <c r="J1210" s="401">
        <f t="shared" ref="J1210:J1241" ca="1" si="1213">IF(J1107&lt;$G$335,J1107,J1209)</f>
        <v>0</v>
      </c>
      <c r="K1210" s="401">
        <f t="shared" ref="K1210:K1241" ca="1" si="1214">IF(J1107&lt;$G$335,K1107,K1209)</f>
        <v>0</v>
      </c>
      <c r="M1210" s="401">
        <f t="shared" ref="M1210:M1241" ca="1" si="1215">IF(M1107&lt;$G$335,M1107,M1209)</f>
        <v>0.32000000000000028</v>
      </c>
      <c r="N1210" s="401">
        <f t="shared" ref="N1210:N1241" ca="1" si="1216">IF(M1107&lt;$G$335,N1107,N1209)</f>
        <v>-1.189948452238571</v>
      </c>
      <c r="P1210" s="401">
        <f t="shared" ref="P1210:P1241" ca="1" si="1217">IF(P1107&lt;$G$335,P1107,P1209)</f>
        <v>0</v>
      </c>
      <c r="Q1210" s="401">
        <f t="shared" ref="Q1210:Q1241" ca="1" si="1218">IF(P1107&lt;$G$335,Q1107,Q1209)</f>
        <v>0</v>
      </c>
      <c r="S1210" s="401">
        <f t="shared" ref="S1210:S1241" ca="1" si="1219">IF(S1107&lt;$G$335,S1107,S1209)</f>
        <v>0</v>
      </c>
      <c r="T1210" s="401">
        <f t="shared" ref="T1210:T1241" ca="1" si="1220">IF(S1107&lt;$G$335,T1107,T1209)</f>
        <v>0</v>
      </c>
      <c r="V1210" s="401">
        <f t="shared" ref="V1210:V1241" ca="1" si="1221">IF(V1107&lt;$G$335,V1107,V1209)</f>
        <v>0.32000000000000034</v>
      </c>
      <c r="W1210" s="401">
        <f t="shared" ref="W1210:W1241" ca="1" si="1222">IF(V1107&lt;$G$335,W1107,W1209)</f>
        <v>-1.7899484522385709</v>
      </c>
      <c r="Y1210" s="401">
        <f t="shared" ref="Y1210:Y1241" ca="1" si="1223">IF(Y1107&lt;$G$335,Y1107,Y1209)</f>
        <v>0</v>
      </c>
      <c r="Z1210" s="401">
        <f t="shared" ref="Z1210:Z1241" ca="1" si="1224">IF(Y1107&lt;$G$335,Z1107,Z1209)</f>
        <v>0</v>
      </c>
      <c r="AB1210" s="401">
        <f t="shared" ref="AB1210:AB1241" ca="1" si="1225">IF(AB1107&lt;$G$335,AB1107,AB1209)</f>
        <v>-8.7266348296199947E-7</v>
      </c>
      <c r="AC1210" s="401">
        <f t="shared" ref="AC1210:AC1241" ca="1" si="1226">IF(AB1107&lt;$G$335,AC1107,AC1209)</f>
        <v>-2.5547000345467525</v>
      </c>
      <c r="AE1210" s="401">
        <f t="shared" ref="AE1210:AE1241" ca="1" si="1227">IF(AE1107&lt;$G$335,AE1107,AE1209)</f>
        <v>0</v>
      </c>
      <c r="AF1210" s="401">
        <f t="shared" ref="AF1210:AF1241" ca="1" si="1228">IF(AE1107&lt;$G$335,AF1107,AF1209)</f>
        <v>0</v>
      </c>
      <c r="AH1210" s="401">
        <f t="shared" ref="AH1210:AH1241" ca="1" si="1229">IF(AH1107&lt;$G$335,AH1107,AH1209)</f>
        <v>0</v>
      </c>
      <c r="AI1210" s="401">
        <f t="shared" ref="AI1210:AI1241" ca="1" si="1230">IF(AH1107&lt;$G$335,AI1107,AI1209)</f>
        <v>0</v>
      </c>
      <c r="AK1210" s="401">
        <f t="shared" ref="AK1210:AK1241" ca="1" si="1231">IF(AK1107&lt;$G$335,AK1107,AK1209)</f>
        <v>0</v>
      </c>
      <c r="AL1210" s="401">
        <f t="shared" ref="AL1210:AL1241" ca="1" si="1232">IF(AK1107&lt;$G$335,AL1107,AL1209)</f>
        <v>0</v>
      </c>
      <c r="AN1210" s="401">
        <f t="shared" ref="AN1210:AN1241" ca="1" si="1233">IF(AN1107&lt;$G$335,AN1107,AN1209)</f>
        <v>0</v>
      </c>
      <c r="AO1210" s="401">
        <f t="shared" ref="AO1210:AO1241" ca="1" si="1234">IF(AN1107&lt;$G$335,AO1107,AO1209)</f>
        <v>0</v>
      </c>
      <c r="AQ1210" s="401">
        <f t="shared" ref="AQ1210:AQ1241" ca="1" si="1235">IF(AQ1107&lt;$G$335,AQ1107,AQ1209)</f>
        <v>0</v>
      </c>
      <c r="AR1210" s="401">
        <f t="shared" ref="AR1210:AR1241" ca="1" si="1236">IF(AQ1107&lt;$G$335,AR1107,AR1209)</f>
        <v>0</v>
      </c>
      <c r="AT1210" s="401">
        <f t="shared" ref="AT1210:AT1241" ca="1" si="1237">IF(AT1107&lt;$G$335,AT1107,AT1209)</f>
        <v>0</v>
      </c>
      <c r="AU1210" s="401">
        <f t="shared" ref="AU1210:AU1241" ca="1" si="1238">IF(AT1107&lt;$G$335,AU1107,AU1209)</f>
        <v>0</v>
      </c>
      <c r="AW1210" s="401">
        <f t="shared" ref="AW1210:AW1241" ca="1" si="1239">IF(AW1107&lt;$G$335,AW1107,AW1209)</f>
        <v>0</v>
      </c>
      <c r="AX1210" s="401">
        <f t="shared" ref="AX1210:AX1241" ca="1" si="1240">IF(AW1107&lt;$G$335,AX1107,AX1209)</f>
        <v>0</v>
      </c>
      <c r="AZ1210" s="401">
        <f t="shared" ref="AZ1210:AZ1241" ca="1" si="1241">IF(AZ1107&lt;$G$335,AZ1107,AZ1209)</f>
        <v>0</v>
      </c>
      <c r="BA1210" s="401">
        <f t="shared" ref="BA1210:BA1241" ca="1" si="1242">IF(AZ1107&lt;$G$335,BA1107,BA1209)</f>
        <v>0</v>
      </c>
      <c r="BC1210" s="401">
        <f t="shared" ref="BC1210:BC1241" ca="1" si="1243">IF(BC1107&lt;$G$335,BC1107,BC1209)</f>
        <v>0</v>
      </c>
      <c r="BD1210" s="401">
        <f t="shared" ref="BD1210:BD1241" ca="1" si="1244">IF(BC1107&lt;$G$335,BD1107,BD1209)</f>
        <v>0</v>
      </c>
      <c r="BF1210" s="401">
        <f t="shared" ref="BF1210:BF1241" ca="1" si="1245">IF(BF1107&lt;$G$335,BF1107,BF1209)</f>
        <v>0</v>
      </c>
      <c r="BG1210" s="401">
        <f t="shared" ref="BG1210:BG1241" ca="1" si="1246">IF(BF1107&lt;$G$335,BG1107,BG1209)</f>
        <v>0</v>
      </c>
      <c r="BI1210" s="401">
        <f t="shared" ref="BI1210:BI1241" ca="1" si="1247">IF(BI1107&lt;$G$335,BI1107,BI1209)</f>
        <v>0</v>
      </c>
      <c r="BJ1210" s="401">
        <f t="shared" ref="BJ1210:BJ1241" ca="1" si="1248">IF(BI1107&lt;$G$335,BJ1107,BJ1209)</f>
        <v>0</v>
      </c>
      <c r="BL1210" s="401">
        <f t="shared" ref="BL1210:BL1241" ca="1" si="1249">IF(BL1107&lt;$G$335,BL1107,BL1209)</f>
        <v>0</v>
      </c>
      <c r="BM1210" s="401">
        <f t="shared" ref="BM1210:BM1241" ca="1" si="1250">IF(BL1107&lt;$G$335,BM1107,BM1209)</f>
        <v>0</v>
      </c>
    </row>
    <row r="1211" spans="4:65" hidden="1" x14ac:dyDescent="0.3">
      <c r="D1211" s="685"/>
      <c r="E1211" s="400">
        <f t="shared" si="1210"/>
        <v>66</v>
      </c>
      <c r="G1211" s="401">
        <f t="shared" ca="1" si="1211"/>
        <v>-8.7266348296199947E-7</v>
      </c>
      <c r="H1211" s="401">
        <f t="shared" ca="1" si="1212"/>
        <v>-1.1547000345467546</v>
      </c>
      <c r="J1211" s="401">
        <f t="shared" ca="1" si="1213"/>
        <v>0</v>
      </c>
      <c r="K1211" s="401">
        <f t="shared" ca="1" si="1214"/>
        <v>0</v>
      </c>
      <c r="M1211" s="401">
        <f t="shared" ca="1" si="1215"/>
        <v>0.32000000000000034</v>
      </c>
      <c r="N1211" s="401">
        <f t="shared" ca="1" si="1216"/>
        <v>-1.3699484522385708</v>
      </c>
      <c r="P1211" s="401">
        <f t="shared" ca="1" si="1217"/>
        <v>0</v>
      </c>
      <c r="Q1211" s="401">
        <f t="shared" ca="1" si="1218"/>
        <v>0</v>
      </c>
      <c r="S1211" s="401">
        <f t="shared" ca="1" si="1219"/>
        <v>0</v>
      </c>
      <c r="T1211" s="401">
        <f t="shared" ca="1" si="1220"/>
        <v>0</v>
      </c>
      <c r="V1211" s="401">
        <f t="shared" ca="1" si="1221"/>
        <v>0.32000000000000034</v>
      </c>
      <c r="W1211" s="401">
        <f t="shared" ca="1" si="1222"/>
        <v>-1.9699484522385708</v>
      </c>
      <c r="Y1211" s="401">
        <f t="shared" ca="1" si="1223"/>
        <v>0</v>
      </c>
      <c r="Z1211" s="401">
        <f t="shared" ca="1" si="1224"/>
        <v>0</v>
      </c>
      <c r="AB1211" s="401">
        <f t="shared" ca="1" si="1225"/>
        <v>-8.7266348296199947E-7</v>
      </c>
      <c r="AC1211" s="401">
        <f t="shared" ca="1" si="1226"/>
        <v>-2.5547000345467525</v>
      </c>
      <c r="AE1211" s="401">
        <f t="shared" ca="1" si="1227"/>
        <v>0</v>
      </c>
      <c r="AF1211" s="401">
        <f t="shared" ca="1" si="1228"/>
        <v>0</v>
      </c>
      <c r="AH1211" s="401">
        <f t="shared" ca="1" si="1229"/>
        <v>0</v>
      </c>
      <c r="AI1211" s="401">
        <f t="shared" ca="1" si="1230"/>
        <v>0</v>
      </c>
      <c r="AK1211" s="401">
        <f t="shared" ca="1" si="1231"/>
        <v>0</v>
      </c>
      <c r="AL1211" s="401">
        <f t="shared" ca="1" si="1232"/>
        <v>0</v>
      </c>
      <c r="AN1211" s="401">
        <f t="shared" ca="1" si="1233"/>
        <v>0</v>
      </c>
      <c r="AO1211" s="401">
        <f t="shared" ca="1" si="1234"/>
        <v>0</v>
      </c>
      <c r="AQ1211" s="401">
        <f t="shared" ca="1" si="1235"/>
        <v>0</v>
      </c>
      <c r="AR1211" s="401">
        <f t="shared" ca="1" si="1236"/>
        <v>0</v>
      </c>
      <c r="AT1211" s="401">
        <f t="shared" ca="1" si="1237"/>
        <v>0</v>
      </c>
      <c r="AU1211" s="401">
        <f t="shared" ca="1" si="1238"/>
        <v>0</v>
      </c>
      <c r="AW1211" s="401">
        <f t="shared" ca="1" si="1239"/>
        <v>0</v>
      </c>
      <c r="AX1211" s="401">
        <f t="shared" ca="1" si="1240"/>
        <v>0</v>
      </c>
      <c r="AZ1211" s="401">
        <f t="shared" ca="1" si="1241"/>
        <v>0</v>
      </c>
      <c r="BA1211" s="401">
        <f t="shared" ca="1" si="1242"/>
        <v>0</v>
      </c>
      <c r="BC1211" s="401">
        <f t="shared" ca="1" si="1243"/>
        <v>0</v>
      </c>
      <c r="BD1211" s="401">
        <f t="shared" ca="1" si="1244"/>
        <v>0</v>
      </c>
      <c r="BF1211" s="401">
        <f t="shared" ca="1" si="1245"/>
        <v>0</v>
      </c>
      <c r="BG1211" s="401">
        <f t="shared" ca="1" si="1246"/>
        <v>0</v>
      </c>
      <c r="BI1211" s="401">
        <f t="shared" ca="1" si="1247"/>
        <v>0</v>
      </c>
      <c r="BJ1211" s="401">
        <f t="shared" ca="1" si="1248"/>
        <v>0</v>
      </c>
      <c r="BL1211" s="401">
        <f t="shared" ca="1" si="1249"/>
        <v>0</v>
      </c>
      <c r="BM1211" s="401">
        <f t="shared" ca="1" si="1250"/>
        <v>0</v>
      </c>
    </row>
    <row r="1212" spans="4:65" hidden="1" x14ac:dyDescent="0.3">
      <c r="D1212" s="685"/>
      <c r="E1212" s="400">
        <f t="shared" si="1210"/>
        <v>67</v>
      </c>
      <c r="G1212" s="401">
        <f t="shared" ca="1" si="1211"/>
        <v>-8.7266348296199947E-7</v>
      </c>
      <c r="H1212" s="401">
        <f t="shared" ca="1" si="1212"/>
        <v>-1.1547000345467546</v>
      </c>
      <c r="J1212" s="401">
        <f t="shared" ca="1" si="1213"/>
        <v>0</v>
      </c>
      <c r="K1212" s="401">
        <f t="shared" ca="1" si="1214"/>
        <v>0</v>
      </c>
      <c r="M1212" s="401">
        <f t="shared" ca="1" si="1215"/>
        <v>0.36000000000000038</v>
      </c>
      <c r="N1212" s="401">
        <f t="shared" ca="1" si="1216"/>
        <v>-1.346854441470986</v>
      </c>
      <c r="P1212" s="401">
        <f t="shared" ca="1" si="1217"/>
        <v>0</v>
      </c>
      <c r="Q1212" s="401">
        <f t="shared" ca="1" si="1218"/>
        <v>0</v>
      </c>
      <c r="S1212" s="401">
        <f t="shared" ca="1" si="1219"/>
        <v>0</v>
      </c>
      <c r="T1212" s="401">
        <f t="shared" ca="1" si="1220"/>
        <v>0</v>
      </c>
      <c r="V1212" s="401">
        <f t="shared" ca="1" si="1221"/>
        <v>0.36000000000000032</v>
      </c>
      <c r="W1212" s="401">
        <f t="shared" ca="1" si="1222"/>
        <v>-1.9468544414709859</v>
      </c>
      <c r="Y1212" s="401">
        <f t="shared" ca="1" si="1223"/>
        <v>0</v>
      </c>
      <c r="Z1212" s="401">
        <f t="shared" ca="1" si="1224"/>
        <v>0</v>
      </c>
      <c r="AB1212" s="401">
        <f t="shared" ca="1" si="1225"/>
        <v>-8.7266348296199947E-7</v>
      </c>
      <c r="AC1212" s="401">
        <f t="shared" ca="1" si="1226"/>
        <v>-2.5547000345467525</v>
      </c>
      <c r="AE1212" s="401">
        <f t="shared" ca="1" si="1227"/>
        <v>0</v>
      </c>
      <c r="AF1212" s="401">
        <f t="shared" ca="1" si="1228"/>
        <v>0</v>
      </c>
      <c r="AH1212" s="401">
        <f t="shared" ca="1" si="1229"/>
        <v>0</v>
      </c>
      <c r="AI1212" s="401">
        <f t="shared" ca="1" si="1230"/>
        <v>0</v>
      </c>
      <c r="AK1212" s="401">
        <f t="shared" ca="1" si="1231"/>
        <v>0</v>
      </c>
      <c r="AL1212" s="401">
        <f t="shared" ca="1" si="1232"/>
        <v>0</v>
      </c>
      <c r="AN1212" s="401">
        <f t="shared" ca="1" si="1233"/>
        <v>0</v>
      </c>
      <c r="AO1212" s="401">
        <f t="shared" ca="1" si="1234"/>
        <v>0</v>
      </c>
      <c r="AQ1212" s="401">
        <f t="shared" ca="1" si="1235"/>
        <v>0</v>
      </c>
      <c r="AR1212" s="401">
        <f t="shared" ca="1" si="1236"/>
        <v>0</v>
      </c>
      <c r="AT1212" s="401">
        <f t="shared" ca="1" si="1237"/>
        <v>0</v>
      </c>
      <c r="AU1212" s="401">
        <f t="shared" ca="1" si="1238"/>
        <v>0</v>
      </c>
      <c r="AW1212" s="401">
        <f t="shared" ca="1" si="1239"/>
        <v>0</v>
      </c>
      <c r="AX1212" s="401">
        <f t="shared" ca="1" si="1240"/>
        <v>0</v>
      </c>
      <c r="AZ1212" s="401">
        <f t="shared" ca="1" si="1241"/>
        <v>0</v>
      </c>
      <c r="BA1212" s="401">
        <f t="shared" ca="1" si="1242"/>
        <v>0</v>
      </c>
      <c r="BC1212" s="401">
        <f t="shared" ca="1" si="1243"/>
        <v>0</v>
      </c>
      <c r="BD1212" s="401">
        <f t="shared" ca="1" si="1244"/>
        <v>0</v>
      </c>
      <c r="BF1212" s="401">
        <f t="shared" ca="1" si="1245"/>
        <v>0</v>
      </c>
      <c r="BG1212" s="401">
        <f t="shared" ca="1" si="1246"/>
        <v>0</v>
      </c>
      <c r="BI1212" s="401">
        <f t="shared" ca="1" si="1247"/>
        <v>0</v>
      </c>
      <c r="BJ1212" s="401">
        <f t="shared" ca="1" si="1248"/>
        <v>0</v>
      </c>
      <c r="BL1212" s="401">
        <f t="shared" ca="1" si="1249"/>
        <v>0</v>
      </c>
      <c r="BM1212" s="401">
        <f t="shared" ca="1" si="1250"/>
        <v>0</v>
      </c>
    </row>
    <row r="1213" spans="4:65" hidden="1" x14ac:dyDescent="0.3">
      <c r="D1213" s="685"/>
      <c r="E1213" s="400">
        <f t="shared" si="1210"/>
        <v>68</v>
      </c>
      <c r="G1213" s="401">
        <f t="shared" ca="1" si="1211"/>
        <v>-8.7266348296199947E-7</v>
      </c>
      <c r="H1213" s="401">
        <f t="shared" ca="1" si="1212"/>
        <v>-1.1547000345467546</v>
      </c>
      <c r="J1213" s="401">
        <f t="shared" ca="1" si="1213"/>
        <v>0</v>
      </c>
      <c r="K1213" s="401">
        <f t="shared" ca="1" si="1214"/>
        <v>0</v>
      </c>
      <c r="M1213" s="401">
        <f t="shared" ca="1" si="1215"/>
        <v>0.36000000000000032</v>
      </c>
      <c r="N1213" s="401">
        <f t="shared" ca="1" si="1216"/>
        <v>-1.1668544414709863</v>
      </c>
      <c r="P1213" s="401">
        <f t="shared" ca="1" si="1217"/>
        <v>0</v>
      </c>
      <c r="Q1213" s="401">
        <f t="shared" ca="1" si="1218"/>
        <v>0</v>
      </c>
      <c r="S1213" s="401">
        <f t="shared" ca="1" si="1219"/>
        <v>0</v>
      </c>
      <c r="T1213" s="401">
        <f t="shared" ca="1" si="1220"/>
        <v>0</v>
      </c>
      <c r="V1213" s="401">
        <f t="shared" ca="1" si="1221"/>
        <v>0.36000000000000032</v>
      </c>
      <c r="W1213" s="401">
        <f t="shared" ca="1" si="1222"/>
        <v>-1.7668544414709857</v>
      </c>
      <c r="Y1213" s="401">
        <f t="shared" ca="1" si="1223"/>
        <v>0</v>
      </c>
      <c r="Z1213" s="401">
        <f t="shared" ca="1" si="1224"/>
        <v>0</v>
      </c>
      <c r="AB1213" s="401">
        <f t="shared" ca="1" si="1225"/>
        <v>-8.7266348296199947E-7</v>
      </c>
      <c r="AC1213" s="401">
        <f t="shared" ca="1" si="1226"/>
        <v>-2.5547000345467525</v>
      </c>
      <c r="AE1213" s="401">
        <f t="shared" ca="1" si="1227"/>
        <v>0</v>
      </c>
      <c r="AF1213" s="401">
        <f t="shared" ca="1" si="1228"/>
        <v>0</v>
      </c>
      <c r="AH1213" s="401">
        <f t="shared" ca="1" si="1229"/>
        <v>0</v>
      </c>
      <c r="AI1213" s="401">
        <f t="shared" ca="1" si="1230"/>
        <v>0</v>
      </c>
      <c r="AK1213" s="401">
        <f t="shared" ca="1" si="1231"/>
        <v>0</v>
      </c>
      <c r="AL1213" s="401">
        <f t="shared" ca="1" si="1232"/>
        <v>0</v>
      </c>
      <c r="AN1213" s="401">
        <f t="shared" ca="1" si="1233"/>
        <v>0</v>
      </c>
      <c r="AO1213" s="401">
        <f t="shared" ca="1" si="1234"/>
        <v>0</v>
      </c>
      <c r="AQ1213" s="401">
        <f t="shared" ca="1" si="1235"/>
        <v>0</v>
      </c>
      <c r="AR1213" s="401">
        <f t="shared" ca="1" si="1236"/>
        <v>0</v>
      </c>
      <c r="AT1213" s="401">
        <f t="shared" ca="1" si="1237"/>
        <v>0</v>
      </c>
      <c r="AU1213" s="401">
        <f t="shared" ca="1" si="1238"/>
        <v>0</v>
      </c>
      <c r="AW1213" s="401">
        <f t="shared" ca="1" si="1239"/>
        <v>0</v>
      </c>
      <c r="AX1213" s="401">
        <f t="shared" ca="1" si="1240"/>
        <v>0</v>
      </c>
      <c r="AZ1213" s="401">
        <f t="shared" ca="1" si="1241"/>
        <v>0</v>
      </c>
      <c r="BA1213" s="401">
        <f t="shared" ca="1" si="1242"/>
        <v>0</v>
      </c>
      <c r="BC1213" s="401">
        <f t="shared" ca="1" si="1243"/>
        <v>0</v>
      </c>
      <c r="BD1213" s="401">
        <f t="shared" ca="1" si="1244"/>
        <v>0</v>
      </c>
      <c r="BF1213" s="401">
        <f t="shared" ca="1" si="1245"/>
        <v>0</v>
      </c>
      <c r="BG1213" s="401">
        <f t="shared" ca="1" si="1246"/>
        <v>0</v>
      </c>
      <c r="BI1213" s="401">
        <f t="shared" ca="1" si="1247"/>
        <v>0</v>
      </c>
      <c r="BJ1213" s="401">
        <f t="shared" ca="1" si="1248"/>
        <v>0</v>
      </c>
      <c r="BL1213" s="401">
        <f t="shared" ca="1" si="1249"/>
        <v>0</v>
      </c>
      <c r="BM1213" s="401">
        <f t="shared" ca="1" si="1250"/>
        <v>0</v>
      </c>
    </row>
    <row r="1214" spans="4:65" hidden="1" x14ac:dyDescent="0.3">
      <c r="D1214" s="685"/>
      <c r="E1214" s="400">
        <f t="shared" si="1210"/>
        <v>69</v>
      </c>
      <c r="G1214" s="401">
        <f t="shared" ca="1" si="1211"/>
        <v>-8.7266348296199947E-7</v>
      </c>
      <c r="H1214" s="401">
        <f t="shared" ca="1" si="1212"/>
        <v>-1.1547000345467546</v>
      </c>
      <c r="J1214" s="401">
        <f t="shared" ca="1" si="1213"/>
        <v>0</v>
      </c>
      <c r="K1214" s="401">
        <f t="shared" ca="1" si="1214"/>
        <v>0</v>
      </c>
      <c r="M1214" s="401">
        <f t="shared" ca="1" si="1215"/>
        <v>0.40000000000000024</v>
      </c>
      <c r="N1214" s="401">
        <f t="shared" ca="1" si="1216"/>
        <v>-1.1437604307034011</v>
      </c>
      <c r="P1214" s="401">
        <f t="shared" ca="1" si="1217"/>
        <v>0</v>
      </c>
      <c r="Q1214" s="401">
        <f t="shared" ca="1" si="1218"/>
        <v>0</v>
      </c>
      <c r="S1214" s="401">
        <f t="shared" ca="1" si="1219"/>
        <v>0</v>
      </c>
      <c r="T1214" s="401">
        <f t="shared" ca="1" si="1220"/>
        <v>0</v>
      </c>
      <c r="V1214" s="401">
        <f t="shared" ca="1" si="1221"/>
        <v>0.40000000000000019</v>
      </c>
      <c r="W1214" s="401">
        <f t="shared" ca="1" si="1222"/>
        <v>-1.7437604307034009</v>
      </c>
      <c r="Y1214" s="401">
        <f t="shared" ca="1" si="1223"/>
        <v>0</v>
      </c>
      <c r="Z1214" s="401">
        <f t="shared" ca="1" si="1224"/>
        <v>0</v>
      </c>
      <c r="AB1214" s="401">
        <f t="shared" ca="1" si="1225"/>
        <v>-8.7266348296199947E-7</v>
      </c>
      <c r="AC1214" s="401">
        <f t="shared" ca="1" si="1226"/>
        <v>-2.5547000345467525</v>
      </c>
      <c r="AE1214" s="401">
        <f t="shared" ca="1" si="1227"/>
        <v>0</v>
      </c>
      <c r="AF1214" s="401">
        <f t="shared" ca="1" si="1228"/>
        <v>0</v>
      </c>
      <c r="AH1214" s="401">
        <f t="shared" ca="1" si="1229"/>
        <v>0</v>
      </c>
      <c r="AI1214" s="401">
        <f t="shared" ca="1" si="1230"/>
        <v>0</v>
      </c>
      <c r="AK1214" s="401">
        <f t="shared" ca="1" si="1231"/>
        <v>0</v>
      </c>
      <c r="AL1214" s="401">
        <f t="shared" ca="1" si="1232"/>
        <v>0</v>
      </c>
      <c r="AN1214" s="401">
        <f t="shared" ca="1" si="1233"/>
        <v>0</v>
      </c>
      <c r="AO1214" s="401">
        <f t="shared" ca="1" si="1234"/>
        <v>0</v>
      </c>
      <c r="AQ1214" s="401">
        <f t="shared" ca="1" si="1235"/>
        <v>0</v>
      </c>
      <c r="AR1214" s="401">
        <f t="shared" ca="1" si="1236"/>
        <v>0</v>
      </c>
      <c r="AT1214" s="401">
        <f t="shared" ca="1" si="1237"/>
        <v>0</v>
      </c>
      <c r="AU1214" s="401">
        <f t="shared" ca="1" si="1238"/>
        <v>0</v>
      </c>
      <c r="AW1214" s="401">
        <f t="shared" ca="1" si="1239"/>
        <v>0</v>
      </c>
      <c r="AX1214" s="401">
        <f t="shared" ca="1" si="1240"/>
        <v>0</v>
      </c>
      <c r="AZ1214" s="401">
        <f t="shared" ca="1" si="1241"/>
        <v>0</v>
      </c>
      <c r="BA1214" s="401">
        <f t="shared" ca="1" si="1242"/>
        <v>0</v>
      </c>
      <c r="BC1214" s="401">
        <f t="shared" ca="1" si="1243"/>
        <v>0</v>
      </c>
      <c r="BD1214" s="401">
        <f t="shared" ca="1" si="1244"/>
        <v>0</v>
      </c>
      <c r="BF1214" s="401">
        <f t="shared" ca="1" si="1245"/>
        <v>0</v>
      </c>
      <c r="BG1214" s="401">
        <f t="shared" ca="1" si="1246"/>
        <v>0</v>
      </c>
      <c r="BI1214" s="401">
        <f t="shared" ca="1" si="1247"/>
        <v>0</v>
      </c>
      <c r="BJ1214" s="401">
        <f t="shared" ca="1" si="1248"/>
        <v>0</v>
      </c>
      <c r="BL1214" s="401">
        <f t="shared" ca="1" si="1249"/>
        <v>0</v>
      </c>
      <c r="BM1214" s="401">
        <f t="shared" ca="1" si="1250"/>
        <v>0</v>
      </c>
    </row>
    <row r="1215" spans="4:65" hidden="1" x14ac:dyDescent="0.3">
      <c r="D1215" s="685"/>
      <c r="E1215" s="400">
        <f t="shared" si="1210"/>
        <v>70</v>
      </c>
      <c r="G1215" s="401">
        <f t="shared" ca="1" si="1211"/>
        <v>-8.7266348296199947E-7</v>
      </c>
      <c r="H1215" s="401">
        <f t="shared" ca="1" si="1212"/>
        <v>-1.1547000345467546</v>
      </c>
      <c r="J1215" s="401">
        <f t="shared" ca="1" si="1213"/>
        <v>0</v>
      </c>
      <c r="K1215" s="401">
        <f t="shared" ca="1" si="1214"/>
        <v>0</v>
      </c>
      <c r="M1215" s="401">
        <f t="shared" ca="1" si="1215"/>
        <v>0.4000000000000003</v>
      </c>
      <c r="N1215" s="401">
        <f t="shared" ca="1" si="1216"/>
        <v>-1.323760430703401</v>
      </c>
      <c r="P1215" s="401">
        <f t="shared" ca="1" si="1217"/>
        <v>0</v>
      </c>
      <c r="Q1215" s="401">
        <f t="shared" ca="1" si="1218"/>
        <v>0</v>
      </c>
      <c r="S1215" s="401">
        <f t="shared" ca="1" si="1219"/>
        <v>0</v>
      </c>
      <c r="T1215" s="401">
        <f t="shared" ca="1" si="1220"/>
        <v>0</v>
      </c>
      <c r="V1215" s="401">
        <f t="shared" ca="1" si="1221"/>
        <v>0.4000000000000003</v>
      </c>
      <c r="W1215" s="401">
        <f t="shared" ca="1" si="1222"/>
        <v>-1.9237604307034009</v>
      </c>
      <c r="Y1215" s="401">
        <f t="shared" ca="1" si="1223"/>
        <v>0</v>
      </c>
      <c r="Z1215" s="401">
        <f t="shared" ca="1" si="1224"/>
        <v>0</v>
      </c>
      <c r="AB1215" s="401">
        <f t="shared" ca="1" si="1225"/>
        <v>-8.7266348296199947E-7</v>
      </c>
      <c r="AC1215" s="401">
        <f t="shared" ca="1" si="1226"/>
        <v>-2.5547000345467525</v>
      </c>
      <c r="AE1215" s="401">
        <f t="shared" ca="1" si="1227"/>
        <v>0</v>
      </c>
      <c r="AF1215" s="401">
        <f t="shared" ca="1" si="1228"/>
        <v>0</v>
      </c>
      <c r="AH1215" s="401">
        <f t="shared" ca="1" si="1229"/>
        <v>0</v>
      </c>
      <c r="AI1215" s="401">
        <f t="shared" ca="1" si="1230"/>
        <v>0</v>
      </c>
      <c r="AK1215" s="401">
        <f t="shared" ca="1" si="1231"/>
        <v>0</v>
      </c>
      <c r="AL1215" s="401">
        <f t="shared" ca="1" si="1232"/>
        <v>0</v>
      </c>
      <c r="AN1215" s="401">
        <f t="shared" ca="1" si="1233"/>
        <v>0</v>
      </c>
      <c r="AO1215" s="401">
        <f t="shared" ca="1" si="1234"/>
        <v>0</v>
      </c>
      <c r="AQ1215" s="401">
        <f t="shared" ca="1" si="1235"/>
        <v>0</v>
      </c>
      <c r="AR1215" s="401">
        <f t="shared" ca="1" si="1236"/>
        <v>0</v>
      </c>
      <c r="AT1215" s="401">
        <f t="shared" ca="1" si="1237"/>
        <v>0</v>
      </c>
      <c r="AU1215" s="401">
        <f t="shared" ca="1" si="1238"/>
        <v>0</v>
      </c>
      <c r="AW1215" s="401">
        <f t="shared" ca="1" si="1239"/>
        <v>0</v>
      </c>
      <c r="AX1215" s="401">
        <f t="shared" ca="1" si="1240"/>
        <v>0</v>
      </c>
      <c r="AZ1215" s="401">
        <f t="shared" ca="1" si="1241"/>
        <v>0</v>
      </c>
      <c r="BA1215" s="401">
        <f t="shared" ca="1" si="1242"/>
        <v>0</v>
      </c>
      <c r="BC1215" s="401">
        <f t="shared" ca="1" si="1243"/>
        <v>0</v>
      </c>
      <c r="BD1215" s="401">
        <f t="shared" ca="1" si="1244"/>
        <v>0</v>
      </c>
      <c r="BF1215" s="401">
        <f t="shared" ca="1" si="1245"/>
        <v>0</v>
      </c>
      <c r="BG1215" s="401">
        <f t="shared" ca="1" si="1246"/>
        <v>0</v>
      </c>
      <c r="BI1215" s="401">
        <f t="shared" ca="1" si="1247"/>
        <v>0</v>
      </c>
      <c r="BJ1215" s="401">
        <f t="shared" ca="1" si="1248"/>
        <v>0</v>
      </c>
      <c r="BL1215" s="401">
        <f t="shared" ca="1" si="1249"/>
        <v>0</v>
      </c>
      <c r="BM1215" s="401">
        <f t="shared" ca="1" si="1250"/>
        <v>0</v>
      </c>
    </row>
    <row r="1216" spans="4:65" hidden="1" x14ac:dyDescent="0.3">
      <c r="D1216" s="685"/>
      <c r="E1216" s="400">
        <f t="shared" si="1210"/>
        <v>71</v>
      </c>
      <c r="G1216" s="401">
        <f t="shared" ca="1" si="1211"/>
        <v>-8.7266348296199947E-7</v>
      </c>
      <c r="H1216" s="401">
        <f t="shared" ca="1" si="1212"/>
        <v>-1.1547000345467546</v>
      </c>
      <c r="J1216" s="401">
        <f t="shared" ca="1" si="1213"/>
        <v>0</v>
      </c>
      <c r="K1216" s="401">
        <f t="shared" ca="1" si="1214"/>
        <v>0</v>
      </c>
      <c r="M1216" s="401">
        <f t="shared" ca="1" si="1215"/>
        <v>0.44000000000000028</v>
      </c>
      <c r="N1216" s="401">
        <f t="shared" ca="1" si="1216"/>
        <v>-1.3006664199358158</v>
      </c>
      <c r="P1216" s="401">
        <f t="shared" ca="1" si="1217"/>
        <v>0</v>
      </c>
      <c r="Q1216" s="401">
        <f t="shared" ca="1" si="1218"/>
        <v>0</v>
      </c>
      <c r="S1216" s="401">
        <f t="shared" ca="1" si="1219"/>
        <v>0</v>
      </c>
      <c r="T1216" s="401">
        <f t="shared" ca="1" si="1220"/>
        <v>0</v>
      </c>
      <c r="V1216" s="401">
        <f t="shared" ca="1" si="1221"/>
        <v>0.44000000000000028</v>
      </c>
      <c r="W1216" s="401">
        <f t="shared" ca="1" si="1222"/>
        <v>-1.9006664199358159</v>
      </c>
      <c r="Y1216" s="401">
        <f t="shared" ca="1" si="1223"/>
        <v>0</v>
      </c>
      <c r="Z1216" s="401">
        <f t="shared" ca="1" si="1224"/>
        <v>0</v>
      </c>
      <c r="AB1216" s="401">
        <f t="shared" ca="1" si="1225"/>
        <v>-8.7266348296199947E-7</v>
      </c>
      <c r="AC1216" s="401">
        <f t="shared" ca="1" si="1226"/>
        <v>-2.5547000345467525</v>
      </c>
      <c r="AE1216" s="401">
        <f t="shared" ca="1" si="1227"/>
        <v>0</v>
      </c>
      <c r="AF1216" s="401">
        <f t="shared" ca="1" si="1228"/>
        <v>0</v>
      </c>
      <c r="AH1216" s="401">
        <f t="shared" ca="1" si="1229"/>
        <v>0</v>
      </c>
      <c r="AI1216" s="401">
        <f t="shared" ca="1" si="1230"/>
        <v>0</v>
      </c>
      <c r="AK1216" s="401">
        <f t="shared" ca="1" si="1231"/>
        <v>0</v>
      </c>
      <c r="AL1216" s="401">
        <f t="shared" ca="1" si="1232"/>
        <v>0</v>
      </c>
      <c r="AN1216" s="401">
        <f t="shared" ca="1" si="1233"/>
        <v>0</v>
      </c>
      <c r="AO1216" s="401">
        <f t="shared" ca="1" si="1234"/>
        <v>0</v>
      </c>
      <c r="AQ1216" s="401">
        <f t="shared" ca="1" si="1235"/>
        <v>0</v>
      </c>
      <c r="AR1216" s="401">
        <f t="shared" ca="1" si="1236"/>
        <v>0</v>
      </c>
      <c r="AT1216" s="401">
        <f t="shared" ca="1" si="1237"/>
        <v>0</v>
      </c>
      <c r="AU1216" s="401">
        <f t="shared" ca="1" si="1238"/>
        <v>0</v>
      </c>
      <c r="AW1216" s="401">
        <f t="shared" ca="1" si="1239"/>
        <v>0</v>
      </c>
      <c r="AX1216" s="401">
        <f t="shared" ca="1" si="1240"/>
        <v>0</v>
      </c>
      <c r="AZ1216" s="401">
        <f t="shared" ca="1" si="1241"/>
        <v>0</v>
      </c>
      <c r="BA1216" s="401">
        <f t="shared" ca="1" si="1242"/>
        <v>0</v>
      </c>
      <c r="BC1216" s="401">
        <f t="shared" ca="1" si="1243"/>
        <v>0</v>
      </c>
      <c r="BD1216" s="401">
        <f t="shared" ca="1" si="1244"/>
        <v>0</v>
      </c>
      <c r="BF1216" s="401">
        <f t="shared" ca="1" si="1245"/>
        <v>0</v>
      </c>
      <c r="BG1216" s="401">
        <f t="shared" ca="1" si="1246"/>
        <v>0</v>
      </c>
      <c r="BI1216" s="401">
        <f t="shared" ca="1" si="1247"/>
        <v>0</v>
      </c>
      <c r="BJ1216" s="401">
        <f t="shared" ca="1" si="1248"/>
        <v>0</v>
      </c>
      <c r="BL1216" s="401">
        <f t="shared" ca="1" si="1249"/>
        <v>0</v>
      </c>
      <c r="BM1216" s="401">
        <f t="shared" ca="1" si="1250"/>
        <v>0</v>
      </c>
    </row>
    <row r="1217" spans="4:65" hidden="1" x14ac:dyDescent="0.3">
      <c r="D1217" s="685"/>
      <c r="E1217" s="400">
        <f t="shared" si="1210"/>
        <v>72</v>
      </c>
      <c r="G1217" s="401">
        <f t="shared" ca="1" si="1211"/>
        <v>-8.7266348296199947E-7</v>
      </c>
      <c r="H1217" s="401">
        <f t="shared" ca="1" si="1212"/>
        <v>-1.1547000345467546</v>
      </c>
      <c r="J1217" s="401">
        <f t="shared" ca="1" si="1213"/>
        <v>0</v>
      </c>
      <c r="K1217" s="401">
        <f t="shared" ca="1" si="1214"/>
        <v>0</v>
      </c>
      <c r="M1217" s="401">
        <f t="shared" ca="1" si="1215"/>
        <v>0.44000000000000028</v>
      </c>
      <c r="N1217" s="401">
        <f t="shared" ca="1" si="1216"/>
        <v>-1.1206664199358161</v>
      </c>
      <c r="P1217" s="401">
        <f t="shared" ca="1" si="1217"/>
        <v>0</v>
      </c>
      <c r="Q1217" s="401">
        <f t="shared" ca="1" si="1218"/>
        <v>0</v>
      </c>
      <c r="S1217" s="401">
        <f t="shared" ca="1" si="1219"/>
        <v>0</v>
      </c>
      <c r="T1217" s="401">
        <f t="shared" ca="1" si="1220"/>
        <v>0</v>
      </c>
      <c r="V1217" s="401">
        <f t="shared" ca="1" si="1221"/>
        <v>0.44000000000000028</v>
      </c>
      <c r="W1217" s="401">
        <f t="shared" ca="1" si="1222"/>
        <v>-1.7206664199358159</v>
      </c>
      <c r="Y1217" s="401">
        <f t="shared" ca="1" si="1223"/>
        <v>0</v>
      </c>
      <c r="Z1217" s="401">
        <f t="shared" ca="1" si="1224"/>
        <v>0</v>
      </c>
      <c r="AB1217" s="401">
        <f t="shared" ca="1" si="1225"/>
        <v>-8.7266348296199947E-7</v>
      </c>
      <c r="AC1217" s="401">
        <f t="shared" ca="1" si="1226"/>
        <v>-2.5547000345467525</v>
      </c>
      <c r="AE1217" s="401">
        <f t="shared" ca="1" si="1227"/>
        <v>0</v>
      </c>
      <c r="AF1217" s="401">
        <f t="shared" ca="1" si="1228"/>
        <v>0</v>
      </c>
      <c r="AH1217" s="401">
        <f t="shared" ca="1" si="1229"/>
        <v>0</v>
      </c>
      <c r="AI1217" s="401">
        <f t="shared" ca="1" si="1230"/>
        <v>0</v>
      </c>
      <c r="AK1217" s="401">
        <f t="shared" ca="1" si="1231"/>
        <v>0</v>
      </c>
      <c r="AL1217" s="401">
        <f t="shared" ca="1" si="1232"/>
        <v>0</v>
      </c>
      <c r="AN1217" s="401">
        <f t="shared" ca="1" si="1233"/>
        <v>0</v>
      </c>
      <c r="AO1217" s="401">
        <f t="shared" ca="1" si="1234"/>
        <v>0</v>
      </c>
      <c r="AQ1217" s="401">
        <f t="shared" ca="1" si="1235"/>
        <v>0</v>
      </c>
      <c r="AR1217" s="401">
        <f t="shared" ca="1" si="1236"/>
        <v>0</v>
      </c>
      <c r="AT1217" s="401">
        <f t="shared" ca="1" si="1237"/>
        <v>0</v>
      </c>
      <c r="AU1217" s="401">
        <f t="shared" ca="1" si="1238"/>
        <v>0</v>
      </c>
      <c r="AW1217" s="401">
        <f t="shared" ca="1" si="1239"/>
        <v>0</v>
      </c>
      <c r="AX1217" s="401">
        <f t="shared" ca="1" si="1240"/>
        <v>0</v>
      </c>
      <c r="AZ1217" s="401">
        <f t="shared" ca="1" si="1241"/>
        <v>0</v>
      </c>
      <c r="BA1217" s="401">
        <f t="shared" ca="1" si="1242"/>
        <v>0</v>
      </c>
      <c r="BC1217" s="401">
        <f t="shared" ca="1" si="1243"/>
        <v>0</v>
      </c>
      <c r="BD1217" s="401">
        <f t="shared" ca="1" si="1244"/>
        <v>0</v>
      </c>
      <c r="BF1217" s="401">
        <f t="shared" ca="1" si="1245"/>
        <v>0</v>
      </c>
      <c r="BG1217" s="401">
        <f t="shared" ca="1" si="1246"/>
        <v>0</v>
      </c>
      <c r="BI1217" s="401">
        <f t="shared" ca="1" si="1247"/>
        <v>0</v>
      </c>
      <c r="BJ1217" s="401">
        <f t="shared" ca="1" si="1248"/>
        <v>0</v>
      </c>
      <c r="BL1217" s="401">
        <f t="shared" ca="1" si="1249"/>
        <v>0</v>
      </c>
      <c r="BM1217" s="401">
        <f t="shared" ca="1" si="1250"/>
        <v>0</v>
      </c>
    </row>
    <row r="1218" spans="4:65" hidden="1" x14ac:dyDescent="0.3">
      <c r="D1218" s="685"/>
      <c r="E1218" s="400">
        <f t="shared" si="1210"/>
        <v>73</v>
      </c>
      <c r="G1218" s="401">
        <f t="shared" ca="1" si="1211"/>
        <v>-8.7266348296199947E-7</v>
      </c>
      <c r="H1218" s="401">
        <f t="shared" ca="1" si="1212"/>
        <v>-1.1547000345467546</v>
      </c>
      <c r="J1218" s="401">
        <f t="shared" ca="1" si="1213"/>
        <v>0</v>
      </c>
      <c r="K1218" s="401">
        <f t="shared" ca="1" si="1214"/>
        <v>0</v>
      </c>
      <c r="M1218" s="401">
        <f t="shared" ca="1" si="1215"/>
        <v>0.4800000000000002</v>
      </c>
      <c r="N1218" s="401">
        <f t="shared" ca="1" si="1216"/>
        <v>-1.0975724091682308</v>
      </c>
      <c r="P1218" s="401">
        <f t="shared" ca="1" si="1217"/>
        <v>0</v>
      </c>
      <c r="Q1218" s="401">
        <f t="shared" ca="1" si="1218"/>
        <v>0</v>
      </c>
      <c r="S1218" s="401">
        <f t="shared" ca="1" si="1219"/>
        <v>0</v>
      </c>
      <c r="T1218" s="401">
        <f t="shared" ca="1" si="1220"/>
        <v>0</v>
      </c>
      <c r="V1218" s="401">
        <f t="shared" ca="1" si="1221"/>
        <v>0.4800000000000002</v>
      </c>
      <c r="W1218" s="401">
        <f t="shared" ca="1" si="1222"/>
        <v>-1.6975724091682307</v>
      </c>
      <c r="Y1218" s="401">
        <f t="shared" ca="1" si="1223"/>
        <v>0</v>
      </c>
      <c r="Z1218" s="401">
        <f t="shared" ca="1" si="1224"/>
        <v>0</v>
      </c>
      <c r="AB1218" s="401">
        <f t="shared" ca="1" si="1225"/>
        <v>-8.7266348296199947E-7</v>
      </c>
      <c r="AC1218" s="401">
        <f t="shared" ca="1" si="1226"/>
        <v>-2.5547000345467525</v>
      </c>
      <c r="AE1218" s="401">
        <f t="shared" ca="1" si="1227"/>
        <v>0</v>
      </c>
      <c r="AF1218" s="401">
        <f t="shared" ca="1" si="1228"/>
        <v>0</v>
      </c>
      <c r="AH1218" s="401">
        <f t="shared" ca="1" si="1229"/>
        <v>0</v>
      </c>
      <c r="AI1218" s="401">
        <f t="shared" ca="1" si="1230"/>
        <v>0</v>
      </c>
      <c r="AK1218" s="401">
        <f t="shared" ca="1" si="1231"/>
        <v>0</v>
      </c>
      <c r="AL1218" s="401">
        <f t="shared" ca="1" si="1232"/>
        <v>0</v>
      </c>
      <c r="AN1218" s="401">
        <f t="shared" ca="1" si="1233"/>
        <v>0</v>
      </c>
      <c r="AO1218" s="401">
        <f t="shared" ca="1" si="1234"/>
        <v>0</v>
      </c>
      <c r="AQ1218" s="401">
        <f t="shared" ca="1" si="1235"/>
        <v>0</v>
      </c>
      <c r="AR1218" s="401">
        <f t="shared" ca="1" si="1236"/>
        <v>0</v>
      </c>
      <c r="AT1218" s="401">
        <f t="shared" ca="1" si="1237"/>
        <v>0</v>
      </c>
      <c r="AU1218" s="401">
        <f t="shared" ca="1" si="1238"/>
        <v>0</v>
      </c>
      <c r="AW1218" s="401">
        <f t="shared" ca="1" si="1239"/>
        <v>0</v>
      </c>
      <c r="AX1218" s="401">
        <f t="shared" ca="1" si="1240"/>
        <v>0</v>
      </c>
      <c r="AZ1218" s="401">
        <f t="shared" ca="1" si="1241"/>
        <v>0</v>
      </c>
      <c r="BA1218" s="401">
        <f t="shared" ca="1" si="1242"/>
        <v>0</v>
      </c>
      <c r="BC1218" s="401">
        <f t="shared" ca="1" si="1243"/>
        <v>0</v>
      </c>
      <c r="BD1218" s="401">
        <f t="shared" ca="1" si="1244"/>
        <v>0</v>
      </c>
      <c r="BF1218" s="401">
        <f t="shared" ca="1" si="1245"/>
        <v>0</v>
      </c>
      <c r="BG1218" s="401">
        <f t="shared" ca="1" si="1246"/>
        <v>0</v>
      </c>
      <c r="BI1218" s="401">
        <f t="shared" ca="1" si="1247"/>
        <v>0</v>
      </c>
      <c r="BJ1218" s="401">
        <f t="shared" ca="1" si="1248"/>
        <v>0</v>
      </c>
      <c r="BL1218" s="401">
        <f t="shared" ca="1" si="1249"/>
        <v>0</v>
      </c>
      <c r="BM1218" s="401">
        <f t="shared" ca="1" si="1250"/>
        <v>0</v>
      </c>
    </row>
    <row r="1219" spans="4:65" hidden="1" x14ac:dyDescent="0.3">
      <c r="D1219" s="685"/>
      <c r="E1219" s="400">
        <f t="shared" si="1210"/>
        <v>74</v>
      </c>
      <c r="G1219" s="401">
        <f t="shared" ca="1" si="1211"/>
        <v>-8.7266348296199947E-7</v>
      </c>
      <c r="H1219" s="401">
        <f t="shared" ca="1" si="1212"/>
        <v>-1.1547000345467546</v>
      </c>
      <c r="J1219" s="401">
        <f t="shared" ca="1" si="1213"/>
        <v>0</v>
      </c>
      <c r="K1219" s="401">
        <f t="shared" ca="1" si="1214"/>
        <v>0</v>
      </c>
      <c r="M1219" s="401">
        <f t="shared" ca="1" si="1215"/>
        <v>0.48000000000000026</v>
      </c>
      <c r="N1219" s="401">
        <f t="shared" ca="1" si="1216"/>
        <v>-1.277572409168231</v>
      </c>
      <c r="P1219" s="401">
        <f t="shared" ca="1" si="1217"/>
        <v>0</v>
      </c>
      <c r="Q1219" s="401">
        <f t="shared" ca="1" si="1218"/>
        <v>0</v>
      </c>
      <c r="S1219" s="401">
        <f t="shared" ca="1" si="1219"/>
        <v>0</v>
      </c>
      <c r="T1219" s="401">
        <f t="shared" ca="1" si="1220"/>
        <v>0</v>
      </c>
      <c r="V1219" s="401">
        <f t="shared" ca="1" si="1221"/>
        <v>0.48000000000000026</v>
      </c>
      <c r="W1219" s="401">
        <f t="shared" ca="1" si="1222"/>
        <v>-1.8775724091682309</v>
      </c>
      <c r="Y1219" s="401">
        <f t="shared" ca="1" si="1223"/>
        <v>0</v>
      </c>
      <c r="Z1219" s="401">
        <f t="shared" ca="1" si="1224"/>
        <v>0</v>
      </c>
      <c r="AB1219" s="401">
        <f t="shared" ca="1" si="1225"/>
        <v>-8.7266348296199947E-7</v>
      </c>
      <c r="AC1219" s="401">
        <f t="shared" ca="1" si="1226"/>
        <v>-2.5547000345467525</v>
      </c>
      <c r="AE1219" s="401">
        <f t="shared" ca="1" si="1227"/>
        <v>0</v>
      </c>
      <c r="AF1219" s="401">
        <f t="shared" ca="1" si="1228"/>
        <v>0</v>
      </c>
      <c r="AH1219" s="401">
        <f t="shared" ca="1" si="1229"/>
        <v>0</v>
      </c>
      <c r="AI1219" s="401">
        <f t="shared" ca="1" si="1230"/>
        <v>0</v>
      </c>
      <c r="AK1219" s="401">
        <f t="shared" ca="1" si="1231"/>
        <v>0</v>
      </c>
      <c r="AL1219" s="401">
        <f t="shared" ca="1" si="1232"/>
        <v>0</v>
      </c>
      <c r="AN1219" s="401">
        <f t="shared" ca="1" si="1233"/>
        <v>0</v>
      </c>
      <c r="AO1219" s="401">
        <f t="shared" ca="1" si="1234"/>
        <v>0</v>
      </c>
      <c r="AQ1219" s="401">
        <f t="shared" ca="1" si="1235"/>
        <v>0</v>
      </c>
      <c r="AR1219" s="401">
        <f t="shared" ca="1" si="1236"/>
        <v>0</v>
      </c>
      <c r="AT1219" s="401">
        <f t="shared" ca="1" si="1237"/>
        <v>0</v>
      </c>
      <c r="AU1219" s="401">
        <f t="shared" ca="1" si="1238"/>
        <v>0</v>
      </c>
      <c r="AW1219" s="401">
        <f t="shared" ca="1" si="1239"/>
        <v>0</v>
      </c>
      <c r="AX1219" s="401">
        <f t="shared" ca="1" si="1240"/>
        <v>0</v>
      </c>
      <c r="AZ1219" s="401">
        <f t="shared" ca="1" si="1241"/>
        <v>0</v>
      </c>
      <c r="BA1219" s="401">
        <f t="shared" ca="1" si="1242"/>
        <v>0</v>
      </c>
      <c r="BC1219" s="401">
        <f t="shared" ca="1" si="1243"/>
        <v>0</v>
      </c>
      <c r="BD1219" s="401">
        <f t="shared" ca="1" si="1244"/>
        <v>0</v>
      </c>
      <c r="BF1219" s="401">
        <f t="shared" ca="1" si="1245"/>
        <v>0</v>
      </c>
      <c r="BG1219" s="401">
        <f t="shared" ca="1" si="1246"/>
        <v>0</v>
      </c>
      <c r="BI1219" s="401">
        <f t="shared" ca="1" si="1247"/>
        <v>0</v>
      </c>
      <c r="BJ1219" s="401">
        <f t="shared" ca="1" si="1248"/>
        <v>0</v>
      </c>
      <c r="BL1219" s="401">
        <f t="shared" ca="1" si="1249"/>
        <v>0</v>
      </c>
      <c r="BM1219" s="401">
        <f t="shared" ca="1" si="1250"/>
        <v>0</v>
      </c>
    </row>
    <row r="1220" spans="4:65" hidden="1" x14ac:dyDescent="0.3">
      <c r="D1220" s="685"/>
      <c r="E1220" s="400">
        <f t="shared" si="1210"/>
        <v>75</v>
      </c>
      <c r="G1220" s="401">
        <f t="shared" ca="1" si="1211"/>
        <v>-8.7266348296199947E-7</v>
      </c>
      <c r="H1220" s="401">
        <f t="shared" ca="1" si="1212"/>
        <v>-1.1547000345467546</v>
      </c>
      <c r="J1220" s="401">
        <f t="shared" ca="1" si="1213"/>
        <v>0</v>
      </c>
      <c r="K1220" s="401">
        <f t="shared" ca="1" si="1214"/>
        <v>0</v>
      </c>
      <c r="M1220" s="401">
        <f t="shared" ca="1" si="1215"/>
        <v>0.52000000000000024</v>
      </c>
      <c r="N1220" s="401">
        <f t="shared" ca="1" si="1216"/>
        <v>-1.2544783984006458</v>
      </c>
      <c r="P1220" s="401">
        <f t="shared" ca="1" si="1217"/>
        <v>0</v>
      </c>
      <c r="Q1220" s="401">
        <f t="shared" ca="1" si="1218"/>
        <v>0</v>
      </c>
      <c r="S1220" s="401">
        <f t="shared" ca="1" si="1219"/>
        <v>0</v>
      </c>
      <c r="T1220" s="401">
        <f t="shared" ca="1" si="1220"/>
        <v>0</v>
      </c>
      <c r="V1220" s="401">
        <f t="shared" ca="1" si="1221"/>
        <v>0.52000000000000024</v>
      </c>
      <c r="W1220" s="401">
        <f t="shared" ca="1" si="1222"/>
        <v>-1.8544783984006457</v>
      </c>
      <c r="Y1220" s="401">
        <f t="shared" ca="1" si="1223"/>
        <v>0</v>
      </c>
      <c r="Z1220" s="401">
        <f t="shared" ca="1" si="1224"/>
        <v>0</v>
      </c>
      <c r="AB1220" s="401">
        <f t="shared" ca="1" si="1225"/>
        <v>-8.7266348296199947E-7</v>
      </c>
      <c r="AC1220" s="401">
        <f t="shared" ca="1" si="1226"/>
        <v>-2.5547000345467525</v>
      </c>
      <c r="AE1220" s="401">
        <f t="shared" ca="1" si="1227"/>
        <v>0</v>
      </c>
      <c r="AF1220" s="401">
        <f t="shared" ca="1" si="1228"/>
        <v>0</v>
      </c>
      <c r="AH1220" s="401">
        <f t="shared" ca="1" si="1229"/>
        <v>0</v>
      </c>
      <c r="AI1220" s="401">
        <f t="shared" ca="1" si="1230"/>
        <v>0</v>
      </c>
      <c r="AK1220" s="401">
        <f t="shared" ca="1" si="1231"/>
        <v>0</v>
      </c>
      <c r="AL1220" s="401">
        <f t="shared" ca="1" si="1232"/>
        <v>0</v>
      </c>
      <c r="AN1220" s="401">
        <f t="shared" ca="1" si="1233"/>
        <v>0</v>
      </c>
      <c r="AO1220" s="401">
        <f t="shared" ca="1" si="1234"/>
        <v>0</v>
      </c>
      <c r="AQ1220" s="401">
        <f t="shared" ca="1" si="1235"/>
        <v>0</v>
      </c>
      <c r="AR1220" s="401">
        <f t="shared" ca="1" si="1236"/>
        <v>0</v>
      </c>
      <c r="AT1220" s="401">
        <f t="shared" ca="1" si="1237"/>
        <v>0</v>
      </c>
      <c r="AU1220" s="401">
        <f t="shared" ca="1" si="1238"/>
        <v>0</v>
      </c>
      <c r="AW1220" s="401">
        <f t="shared" ca="1" si="1239"/>
        <v>0</v>
      </c>
      <c r="AX1220" s="401">
        <f t="shared" ca="1" si="1240"/>
        <v>0</v>
      </c>
      <c r="AZ1220" s="401">
        <f t="shared" ca="1" si="1241"/>
        <v>0</v>
      </c>
      <c r="BA1220" s="401">
        <f t="shared" ca="1" si="1242"/>
        <v>0</v>
      </c>
      <c r="BC1220" s="401">
        <f t="shared" ca="1" si="1243"/>
        <v>0</v>
      </c>
      <c r="BD1220" s="401">
        <f t="shared" ca="1" si="1244"/>
        <v>0</v>
      </c>
      <c r="BF1220" s="401">
        <f t="shared" ca="1" si="1245"/>
        <v>0</v>
      </c>
      <c r="BG1220" s="401">
        <f t="shared" ca="1" si="1246"/>
        <v>0</v>
      </c>
      <c r="BI1220" s="401">
        <f t="shared" ca="1" si="1247"/>
        <v>0</v>
      </c>
      <c r="BJ1220" s="401">
        <f t="shared" ca="1" si="1248"/>
        <v>0</v>
      </c>
      <c r="BL1220" s="401">
        <f t="shared" ca="1" si="1249"/>
        <v>0</v>
      </c>
      <c r="BM1220" s="401">
        <f t="shared" ca="1" si="1250"/>
        <v>0</v>
      </c>
    </row>
    <row r="1221" spans="4:65" hidden="1" x14ac:dyDescent="0.3">
      <c r="D1221" s="685"/>
      <c r="E1221" s="400">
        <f t="shared" si="1210"/>
        <v>76</v>
      </c>
      <c r="G1221" s="401">
        <f t="shared" ca="1" si="1211"/>
        <v>-8.7266348296199947E-7</v>
      </c>
      <c r="H1221" s="401">
        <f t="shared" ca="1" si="1212"/>
        <v>-1.1547000345467546</v>
      </c>
      <c r="J1221" s="401">
        <f t="shared" ca="1" si="1213"/>
        <v>0</v>
      </c>
      <c r="K1221" s="401">
        <f t="shared" ca="1" si="1214"/>
        <v>0</v>
      </c>
      <c r="M1221" s="401">
        <f t="shared" ca="1" si="1215"/>
        <v>0.52000000000000024</v>
      </c>
      <c r="N1221" s="401">
        <f t="shared" ca="1" si="1216"/>
        <v>-1.0744783984006461</v>
      </c>
      <c r="P1221" s="401">
        <f t="shared" ca="1" si="1217"/>
        <v>0</v>
      </c>
      <c r="Q1221" s="401">
        <f t="shared" ca="1" si="1218"/>
        <v>0</v>
      </c>
      <c r="S1221" s="401">
        <f t="shared" ca="1" si="1219"/>
        <v>0</v>
      </c>
      <c r="T1221" s="401">
        <f t="shared" ca="1" si="1220"/>
        <v>0</v>
      </c>
      <c r="V1221" s="401">
        <f t="shared" ca="1" si="1221"/>
        <v>0.52000000000000024</v>
      </c>
      <c r="W1221" s="401">
        <f t="shared" ca="1" si="1222"/>
        <v>-1.6744783984006462</v>
      </c>
      <c r="Y1221" s="401">
        <f t="shared" ca="1" si="1223"/>
        <v>0</v>
      </c>
      <c r="Z1221" s="401">
        <f t="shared" ca="1" si="1224"/>
        <v>0</v>
      </c>
      <c r="AB1221" s="401">
        <f t="shared" ca="1" si="1225"/>
        <v>-8.7266348296199947E-7</v>
      </c>
      <c r="AC1221" s="401">
        <f t="shared" ca="1" si="1226"/>
        <v>-2.5547000345467525</v>
      </c>
      <c r="AE1221" s="401">
        <f t="shared" ca="1" si="1227"/>
        <v>0</v>
      </c>
      <c r="AF1221" s="401">
        <f t="shared" ca="1" si="1228"/>
        <v>0</v>
      </c>
      <c r="AH1221" s="401">
        <f t="shared" ca="1" si="1229"/>
        <v>0</v>
      </c>
      <c r="AI1221" s="401">
        <f t="shared" ca="1" si="1230"/>
        <v>0</v>
      </c>
      <c r="AK1221" s="401">
        <f t="shared" ca="1" si="1231"/>
        <v>0</v>
      </c>
      <c r="AL1221" s="401">
        <f t="shared" ca="1" si="1232"/>
        <v>0</v>
      </c>
      <c r="AN1221" s="401">
        <f t="shared" ca="1" si="1233"/>
        <v>0</v>
      </c>
      <c r="AO1221" s="401">
        <f t="shared" ca="1" si="1234"/>
        <v>0</v>
      </c>
      <c r="AQ1221" s="401">
        <f t="shared" ca="1" si="1235"/>
        <v>0</v>
      </c>
      <c r="AR1221" s="401">
        <f t="shared" ca="1" si="1236"/>
        <v>0</v>
      </c>
      <c r="AT1221" s="401">
        <f t="shared" ca="1" si="1237"/>
        <v>0</v>
      </c>
      <c r="AU1221" s="401">
        <f t="shared" ca="1" si="1238"/>
        <v>0</v>
      </c>
      <c r="AW1221" s="401">
        <f t="shared" ca="1" si="1239"/>
        <v>0</v>
      </c>
      <c r="AX1221" s="401">
        <f t="shared" ca="1" si="1240"/>
        <v>0</v>
      </c>
      <c r="AZ1221" s="401">
        <f t="shared" ca="1" si="1241"/>
        <v>0</v>
      </c>
      <c r="BA1221" s="401">
        <f t="shared" ca="1" si="1242"/>
        <v>0</v>
      </c>
      <c r="BC1221" s="401">
        <f t="shared" ca="1" si="1243"/>
        <v>0</v>
      </c>
      <c r="BD1221" s="401">
        <f t="shared" ca="1" si="1244"/>
        <v>0</v>
      </c>
      <c r="BF1221" s="401">
        <f t="shared" ca="1" si="1245"/>
        <v>0</v>
      </c>
      <c r="BG1221" s="401">
        <f t="shared" ca="1" si="1246"/>
        <v>0</v>
      </c>
      <c r="BI1221" s="401">
        <f t="shared" ca="1" si="1247"/>
        <v>0</v>
      </c>
      <c r="BJ1221" s="401">
        <f t="shared" ca="1" si="1248"/>
        <v>0</v>
      </c>
      <c r="BL1221" s="401">
        <f t="shared" ca="1" si="1249"/>
        <v>0</v>
      </c>
      <c r="BM1221" s="401">
        <f t="shared" ca="1" si="1250"/>
        <v>0</v>
      </c>
    </row>
    <row r="1222" spans="4:65" hidden="1" x14ac:dyDescent="0.3">
      <c r="D1222" s="685"/>
      <c r="E1222" s="400">
        <f t="shared" si="1210"/>
        <v>77</v>
      </c>
      <c r="G1222" s="401">
        <f t="shared" ca="1" si="1211"/>
        <v>-8.7266348296199947E-7</v>
      </c>
      <c r="H1222" s="401">
        <f t="shared" ca="1" si="1212"/>
        <v>-1.1547000345467546</v>
      </c>
      <c r="J1222" s="401">
        <f t="shared" ca="1" si="1213"/>
        <v>0</v>
      </c>
      <c r="K1222" s="401">
        <f t="shared" ca="1" si="1214"/>
        <v>0</v>
      </c>
      <c r="M1222" s="401">
        <f t="shared" ca="1" si="1215"/>
        <v>0.56000000000000028</v>
      </c>
      <c r="N1222" s="401">
        <f t="shared" ca="1" si="1216"/>
        <v>-1.0513843876330611</v>
      </c>
      <c r="P1222" s="401">
        <f t="shared" ca="1" si="1217"/>
        <v>0</v>
      </c>
      <c r="Q1222" s="401">
        <f t="shared" ca="1" si="1218"/>
        <v>0</v>
      </c>
      <c r="S1222" s="401">
        <f t="shared" ca="1" si="1219"/>
        <v>0</v>
      </c>
      <c r="T1222" s="401">
        <f t="shared" ca="1" si="1220"/>
        <v>0</v>
      </c>
      <c r="V1222" s="401">
        <f t="shared" ca="1" si="1221"/>
        <v>0.56000000000000016</v>
      </c>
      <c r="W1222" s="401">
        <f t="shared" ca="1" si="1222"/>
        <v>-1.6513843876330607</v>
      </c>
      <c r="Y1222" s="401">
        <f t="shared" ca="1" si="1223"/>
        <v>0</v>
      </c>
      <c r="Z1222" s="401">
        <f t="shared" ca="1" si="1224"/>
        <v>0</v>
      </c>
      <c r="AB1222" s="401">
        <f t="shared" ca="1" si="1225"/>
        <v>-8.7266348296199947E-7</v>
      </c>
      <c r="AC1222" s="401">
        <f t="shared" ca="1" si="1226"/>
        <v>-2.5547000345467525</v>
      </c>
      <c r="AE1222" s="401">
        <f t="shared" ca="1" si="1227"/>
        <v>0</v>
      </c>
      <c r="AF1222" s="401">
        <f t="shared" ca="1" si="1228"/>
        <v>0</v>
      </c>
      <c r="AH1222" s="401">
        <f t="shared" ca="1" si="1229"/>
        <v>0</v>
      </c>
      <c r="AI1222" s="401">
        <f t="shared" ca="1" si="1230"/>
        <v>0</v>
      </c>
      <c r="AK1222" s="401">
        <f t="shared" ca="1" si="1231"/>
        <v>0</v>
      </c>
      <c r="AL1222" s="401">
        <f t="shared" ca="1" si="1232"/>
        <v>0</v>
      </c>
      <c r="AN1222" s="401">
        <f t="shared" ca="1" si="1233"/>
        <v>0</v>
      </c>
      <c r="AO1222" s="401">
        <f t="shared" ca="1" si="1234"/>
        <v>0</v>
      </c>
      <c r="AQ1222" s="401">
        <f t="shared" ca="1" si="1235"/>
        <v>0</v>
      </c>
      <c r="AR1222" s="401">
        <f t="shared" ca="1" si="1236"/>
        <v>0</v>
      </c>
      <c r="AT1222" s="401">
        <f t="shared" ca="1" si="1237"/>
        <v>0</v>
      </c>
      <c r="AU1222" s="401">
        <f t="shared" ca="1" si="1238"/>
        <v>0</v>
      </c>
      <c r="AW1222" s="401">
        <f t="shared" ca="1" si="1239"/>
        <v>0</v>
      </c>
      <c r="AX1222" s="401">
        <f t="shared" ca="1" si="1240"/>
        <v>0</v>
      </c>
      <c r="AZ1222" s="401">
        <f t="shared" ca="1" si="1241"/>
        <v>0</v>
      </c>
      <c r="BA1222" s="401">
        <f t="shared" ca="1" si="1242"/>
        <v>0</v>
      </c>
      <c r="BC1222" s="401">
        <f t="shared" ca="1" si="1243"/>
        <v>0</v>
      </c>
      <c r="BD1222" s="401">
        <f t="shared" ca="1" si="1244"/>
        <v>0</v>
      </c>
      <c r="BF1222" s="401">
        <f t="shared" ca="1" si="1245"/>
        <v>0</v>
      </c>
      <c r="BG1222" s="401">
        <f t="shared" ca="1" si="1246"/>
        <v>0</v>
      </c>
      <c r="BI1222" s="401">
        <f t="shared" ca="1" si="1247"/>
        <v>0</v>
      </c>
      <c r="BJ1222" s="401">
        <f t="shared" ca="1" si="1248"/>
        <v>0</v>
      </c>
      <c r="BL1222" s="401">
        <f t="shared" ca="1" si="1249"/>
        <v>0</v>
      </c>
      <c r="BM1222" s="401">
        <f t="shared" ca="1" si="1250"/>
        <v>0</v>
      </c>
    </row>
    <row r="1223" spans="4:65" hidden="1" x14ac:dyDescent="0.3">
      <c r="D1223" s="685"/>
      <c r="E1223" s="400">
        <f t="shared" si="1210"/>
        <v>78</v>
      </c>
      <c r="G1223" s="401">
        <f t="shared" ca="1" si="1211"/>
        <v>-8.7266348296199947E-7</v>
      </c>
      <c r="H1223" s="401">
        <f t="shared" ca="1" si="1212"/>
        <v>-1.1547000345467546</v>
      </c>
      <c r="J1223" s="401">
        <f t="shared" ca="1" si="1213"/>
        <v>0</v>
      </c>
      <c r="K1223" s="401">
        <f t="shared" ca="1" si="1214"/>
        <v>0</v>
      </c>
      <c r="M1223" s="401">
        <f t="shared" ca="1" si="1215"/>
        <v>0.56000000000000028</v>
      </c>
      <c r="N1223" s="401">
        <f t="shared" ca="1" si="1216"/>
        <v>-1.2313843876330606</v>
      </c>
      <c r="P1223" s="401">
        <f t="shared" ca="1" si="1217"/>
        <v>0</v>
      </c>
      <c r="Q1223" s="401">
        <f t="shared" ca="1" si="1218"/>
        <v>0</v>
      </c>
      <c r="S1223" s="401">
        <f t="shared" ca="1" si="1219"/>
        <v>0</v>
      </c>
      <c r="T1223" s="401">
        <f t="shared" ca="1" si="1220"/>
        <v>0</v>
      </c>
      <c r="V1223" s="401">
        <f t="shared" ca="1" si="1221"/>
        <v>0.56000000000000028</v>
      </c>
      <c r="W1223" s="401">
        <f t="shared" ca="1" si="1222"/>
        <v>-1.8313843876330609</v>
      </c>
      <c r="Y1223" s="401">
        <f t="shared" ca="1" si="1223"/>
        <v>0</v>
      </c>
      <c r="Z1223" s="401">
        <f t="shared" ca="1" si="1224"/>
        <v>0</v>
      </c>
      <c r="AB1223" s="401">
        <f t="shared" ca="1" si="1225"/>
        <v>-8.7266348296199947E-7</v>
      </c>
      <c r="AC1223" s="401">
        <f t="shared" ca="1" si="1226"/>
        <v>-2.5547000345467525</v>
      </c>
      <c r="AE1223" s="401">
        <f t="shared" ca="1" si="1227"/>
        <v>0</v>
      </c>
      <c r="AF1223" s="401">
        <f t="shared" ca="1" si="1228"/>
        <v>0</v>
      </c>
      <c r="AH1223" s="401">
        <f t="shared" ca="1" si="1229"/>
        <v>0</v>
      </c>
      <c r="AI1223" s="401">
        <f t="shared" ca="1" si="1230"/>
        <v>0</v>
      </c>
      <c r="AK1223" s="401">
        <f t="shared" ca="1" si="1231"/>
        <v>0</v>
      </c>
      <c r="AL1223" s="401">
        <f t="shared" ca="1" si="1232"/>
        <v>0</v>
      </c>
      <c r="AN1223" s="401">
        <f t="shared" ca="1" si="1233"/>
        <v>0</v>
      </c>
      <c r="AO1223" s="401">
        <f t="shared" ca="1" si="1234"/>
        <v>0</v>
      </c>
      <c r="AQ1223" s="401">
        <f t="shared" ca="1" si="1235"/>
        <v>0</v>
      </c>
      <c r="AR1223" s="401">
        <f t="shared" ca="1" si="1236"/>
        <v>0</v>
      </c>
      <c r="AT1223" s="401">
        <f t="shared" ca="1" si="1237"/>
        <v>0</v>
      </c>
      <c r="AU1223" s="401">
        <f t="shared" ca="1" si="1238"/>
        <v>0</v>
      </c>
      <c r="AW1223" s="401">
        <f t="shared" ca="1" si="1239"/>
        <v>0</v>
      </c>
      <c r="AX1223" s="401">
        <f t="shared" ca="1" si="1240"/>
        <v>0</v>
      </c>
      <c r="AZ1223" s="401">
        <f t="shared" ca="1" si="1241"/>
        <v>0</v>
      </c>
      <c r="BA1223" s="401">
        <f t="shared" ca="1" si="1242"/>
        <v>0</v>
      </c>
      <c r="BC1223" s="401">
        <f t="shared" ca="1" si="1243"/>
        <v>0</v>
      </c>
      <c r="BD1223" s="401">
        <f t="shared" ca="1" si="1244"/>
        <v>0</v>
      </c>
      <c r="BF1223" s="401">
        <f t="shared" ca="1" si="1245"/>
        <v>0</v>
      </c>
      <c r="BG1223" s="401">
        <f t="shared" ca="1" si="1246"/>
        <v>0</v>
      </c>
      <c r="BI1223" s="401">
        <f t="shared" ca="1" si="1247"/>
        <v>0</v>
      </c>
      <c r="BJ1223" s="401">
        <f t="shared" ca="1" si="1248"/>
        <v>0</v>
      </c>
      <c r="BL1223" s="401">
        <f t="shared" ca="1" si="1249"/>
        <v>0</v>
      </c>
      <c r="BM1223" s="401">
        <f t="shared" ca="1" si="1250"/>
        <v>0</v>
      </c>
    </row>
    <row r="1224" spans="4:65" hidden="1" x14ac:dyDescent="0.3">
      <c r="D1224" s="685"/>
      <c r="E1224" s="400">
        <f t="shared" si="1210"/>
        <v>79</v>
      </c>
      <c r="G1224" s="401">
        <f t="shared" ca="1" si="1211"/>
        <v>-8.7266348296199947E-7</v>
      </c>
      <c r="H1224" s="401">
        <f t="shared" ca="1" si="1212"/>
        <v>-1.1547000345467546</v>
      </c>
      <c r="J1224" s="401">
        <f t="shared" ca="1" si="1213"/>
        <v>0</v>
      </c>
      <c r="K1224" s="401">
        <f t="shared" ca="1" si="1214"/>
        <v>0</v>
      </c>
      <c r="M1224" s="401">
        <f t="shared" ca="1" si="1215"/>
        <v>0.60000000000000031</v>
      </c>
      <c r="N1224" s="401">
        <f t="shared" ca="1" si="1216"/>
        <v>-1.2082903768654758</v>
      </c>
      <c r="P1224" s="401">
        <f t="shared" ca="1" si="1217"/>
        <v>0</v>
      </c>
      <c r="Q1224" s="401">
        <f t="shared" ca="1" si="1218"/>
        <v>0</v>
      </c>
      <c r="S1224" s="401">
        <f t="shared" ca="1" si="1219"/>
        <v>0</v>
      </c>
      <c r="T1224" s="401">
        <f t="shared" ca="1" si="1220"/>
        <v>0</v>
      </c>
      <c r="V1224" s="401">
        <f t="shared" ca="1" si="1221"/>
        <v>0.60000000000000042</v>
      </c>
      <c r="W1224" s="401">
        <f t="shared" ca="1" si="1222"/>
        <v>-1.8082903768654757</v>
      </c>
      <c r="Y1224" s="401">
        <f t="shared" ca="1" si="1223"/>
        <v>0</v>
      </c>
      <c r="Z1224" s="401">
        <f t="shared" ca="1" si="1224"/>
        <v>0</v>
      </c>
      <c r="AB1224" s="401">
        <f t="shared" ca="1" si="1225"/>
        <v>-8.7266348296199947E-7</v>
      </c>
      <c r="AC1224" s="401">
        <f t="shared" ca="1" si="1226"/>
        <v>-2.5547000345467525</v>
      </c>
      <c r="AE1224" s="401">
        <f t="shared" ca="1" si="1227"/>
        <v>0</v>
      </c>
      <c r="AF1224" s="401">
        <f t="shared" ca="1" si="1228"/>
        <v>0</v>
      </c>
      <c r="AH1224" s="401">
        <f t="shared" ca="1" si="1229"/>
        <v>0</v>
      </c>
      <c r="AI1224" s="401">
        <f t="shared" ca="1" si="1230"/>
        <v>0</v>
      </c>
      <c r="AK1224" s="401">
        <f t="shared" ca="1" si="1231"/>
        <v>0</v>
      </c>
      <c r="AL1224" s="401">
        <f t="shared" ca="1" si="1232"/>
        <v>0</v>
      </c>
      <c r="AN1224" s="401">
        <f t="shared" ca="1" si="1233"/>
        <v>0</v>
      </c>
      <c r="AO1224" s="401">
        <f t="shared" ca="1" si="1234"/>
        <v>0</v>
      </c>
      <c r="AQ1224" s="401">
        <f t="shared" ca="1" si="1235"/>
        <v>0</v>
      </c>
      <c r="AR1224" s="401">
        <f t="shared" ca="1" si="1236"/>
        <v>0</v>
      </c>
      <c r="AT1224" s="401">
        <f t="shared" ca="1" si="1237"/>
        <v>0</v>
      </c>
      <c r="AU1224" s="401">
        <f t="shared" ca="1" si="1238"/>
        <v>0</v>
      </c>
      <c r="AW1224" s="401">
        <f t="shared" ca="1" si="1239"/>
        <v>0</v>
      </c>
      <c r="AX1224" s="401">
        <f t="shared" ca="1" si="1240"/>
        <v>0</v>
      </c>
      <c r="AZ1224" s="401">
        <f t="shared" ca="1" si="1241"/>
        <v>0</v>
      </c>
      <c r="BA1224" s="401">
        <f t="shared" ca="1" si="1242"/>
        <v>0</v>
      </c>
      <c r="BC1224" s="401">
        <f t="shared" ca="1" si="1243"/>
        <v>0</v>
      </c>
      <c r="BD1224" s="401">
        <f t="shared" ca="1" si="1244"/>
        <v>0</v>
      </c>
      <c r="BF1224" s="401">
        <f t="shared" ca="1" si="1245"/>
        <v>0</v>
      </c>
      <c r="BG1224" s="401">
        <f t="shared" ca="1" si="1246"/>
        <v>0</v>
      </c>
      <c r="BI1224" s="401">
        <f t="shared" ca="1" si="1247"/>
        <v>0</v>
      </c>
      <c r="BJ1224" s="401">
        <f t="shared" ca="1" si="1248"/>
        <v>0</v>
      </c>
      <c r="BL1224" s="401">
        <f t="shared" ca="1" si="1249"/>
        <v>0</v>
      </c>
      <c r="BM1224" s="401">
        <f t="shared" ca="1" si="1250"/>
        <v>0</v>
      </c>
    </row>
    <row r="1225" spans="4:65" hidden="1" x14ac:dyDescent="0.3">
      <c r="D1225" s="685"/>
      <c r="E1225" s="400">
        <f t="shared" si="1210"/>
        <v>80</v>
      </c>
      <c r="G1225" s="401">
        <f t="shared" ca="1" si="1211"/>
        <v>-8.7266348296199947E-7</v>
      </c>
      <c r="H1225" s="401">
        <f t="shared" ca="1" si="1212"/>
        <v>-1.1547000345467546</v>
      </c>
      <c r="J1225" s="401">
        <f t="shared" ca="1" si="1213"/>
        <v>0</v>
      </c>
      <c r="K1225" s="401">
        <f t="shared" ca="1" si="1214"/>
        <v>0</v>
      </c>
      <c r="M1225" s="401">
        <f t="shared" ca="1" si="1215"/>
        <v>0.60000000000000031</v>
      </c>
      <c r="N1225" s="401">
        <f t="shared" ca="1" si="1216"/>
        <v>-1.0282903768654759</v>
      </c>
      <c r="P1225" s="401">
        <f t="shared" ca="1" si="1217"/>
        <v>0</v>
      </c>
      <c r="Q1225" s="401">
        <f t="shared" ca="1" si="1218"/>
        <v>0</v>
      </c>
      <c r="S1225" s="401">
        <f t="shared" ca="1" si="1219"/>
        <v>0</v>
      </c>
      <c r="T1225" s="401">
        <f t="shared" ca="1" si="1220"/>
        <v>0</v>
      </c>
      <c r="V1225" s="401">
        <f t="shared" ca="1" si="1221"/>
        <v>0.60000000000000031</v>
      </c>
      <c r="W1225" s="401">
        <f t="shared" ca="1" si="1222"/>
        <v>-1.6282903768654755</v>
      </c>
      <c r="Y1225" s="401">
        <f t="shared" ca="1" si="1223"/>
        <v>0</v>
      </c>
      <c r="Z1225" s="401">
        <f t="shared" ca="1" si="1224"/>
        <v>0</v>
      </c>
      <c r="AB1225" s="401">
        <f t="shared" ca="1" si="1225"/>
        <v>-8.7266348296199947E-7</v>
      </c>
      <c r="AC1225" s="401">
        <f t="shared" ca="1" si="1226"/>
        <v>-2.5547000345467525</v>
      </c>
      <c r="AE1225" s="401">
        <f t="shared" ca="1" si="1227"/>
        <v>0</v>
      </c>
      <c r="AF1225" s="401">
        <f t="shared" ca="1" si="1228"/>
        <v>0</v>
      </c>
      <c r="AH1225" s="401">
        <f t="shared" ca="1" si="1229"/>
        <v>0</v>
      </c>
      <c r="AI1225" s="401">
        <f t="shared" ca="1" si="1230"/>
        <v>0</v>
      </c>
      <c r="AK1225" s="401">
        <f t="shared" ca="1" si="1231"/>
        <v>0</v>
      </c>
      <c r="AL1225" s="401">
        <f t="shared" ca="1" si="1232"/>
        <v>0</v>
      </c>
      <c r="AN1225" s="401">
        <f t="shared" ca="1" si="1233"/>
        <v>0</v>
      </c>
      <c r="AO1225" s="401">
        <f t="shared" ca="1" si="1234"/>
        <v>0</v>
      </c>
      <c r="AQ1225" s="401">
        <f t="shared" ca="1" si="1235"/>
        <v>0</v>
      </c>
      <c r="AR1225" s="401">
        <f t="shared" ca="1" si="1236"/>
        <v>0</v>
      </c>
      <c r="AT1225" s="401">
        <f t="shared" ca="1" si="1237"/>
        <v>0</v>
      </c>
      <c r="AU1225" s="401">
        <f t="shared" ca="1" si="1238"/>
        <v>0</v>
      </c>
      <c r="AW1225" s="401">
        <f t="shared" ca="1" si="1239"/>
        <v>0</v>
      </c>
      <c r="AX1225" s="401">
        <f t="shared" ca="1" si="1240"/>
        <v>0</v>
      </c>
      <c r="AZ1225" s="401">
        <f t="shared" ca="1" si="1241"/>
        <v>0</v>
      </c>
      <c r="BA1225" s="401">
        <f t="shared" ca="1" si="1242"/>
        <v>0</v>
      </c>
      <c r="BC1225" s="401">
        <f t="shared" ca="1" si="1243"/>
        <v>0</v>
      </c>
      <c r="BD1225" s="401">
        <f t="shared" ca="1" si="1244"/>
        <v>0</v>
      </c>
      <c r="BF1225" s="401">
        <f t="shared" ca="1" si="1245"/>
        <v>0</v>
      </c>
      <c r="BG1225" s="401">
        <f t="shared" ca="1" si="1246"/>
        <v>0</v>
      </c>
      <c r="BI1225" s="401">
        <f t="shared" ca="1" si="1247"/>
        <v>0</v>
      </c>
      <c r="BJ1225" s="401">
        <f t="shared" ca="1" si="1248"/>
        <v>0</v>
      </c>
      <c r="BL1225" s="401">
        <f t="shared" ca="1" si="1249"/>
        <v>0</v>
      </c>
      <c r="BM1225" s="401">
        <f t="shared" ca="1" si="1250"/>
        <v>0</v>
      </c>
    </row>
    <row r="1226" spans="4:65" hidden="1" x14ac:dyDescent="0.3">
      <c r="D1226" s="685"/>
      <c r="E1226" s="400">
        <f t="shared" si="1210"/>
        <v>81</v>
      </c>
      <c r="G1226" s="401">
        <f t="shared" ca="1" si="1211"/>
        <v>-8.7266348296199947E-7</v>
      </c>
      <c r="H1226" s="401">
        <f t="shared" ca="1" si="1212"/>
        <v>-1.1547000345467546</v>
      </c>
      <c r="J1226" s="401">
        <f t="shared" ca="1" si="1213"/>
        <v>0</v>
      </c>
      <c r="K1226" s="401">
        <f t="shared" ca="1" si="1214"/>
        <v>0</v>
      </c>
      <c r="M1226" s="401">
        <f t="shared" ca="1" si="1215"/>
        <v>0.64000000000000035</v>
      </c>
      <c r="N1226" s="401">
        <f t="shared" ca="1" si="1216"/>
        <v>-1.0051963660978909</v>
      </c>
      <c r="P1226" s="401">
        <f t="shared" ca="1" si="1217"/>
        <v>0</v>
      </c>
      <c r="Q1226" s="401">
        <f t="shared" ca="1" si="1218"/>
        <v>0</v>
      </c>
      <c r="S1226" s="401">
        <f t="shared" ca="1" si="1219"/>
        <v>0</v>
      </c>
      <c r="T1226" s="401">
        <f t="shared" ca="1" si="1220"/>
        <v>0</v>
      </c>
      <c r="V1226" s="401">
        <f t="shared" ca="1" si="1221"/>
        <v>0.64000000000000035</v>
      </c>
      <c r="W1226" s="401">
        <f t="shared" ca="1" si="1222"/>
        <v>-1.6051963660978905</v>
      </c>
      <c r="Y1226" s="401">
        <f t="shared" ca="1" si="1223"/>
        <v>0</v>
      </c>
      <c r="Z1226" s="401">
        <f t="shared" ca="1" si="1224"/>
        <v>0</v>
      </c>
      <c r="AB1226" s="401">
        <f t="shared" ca="1" si="1225"/>
        <v>-8.7266348296199947E-7</v>
      </c>
      <c r="AC1226" s="401">
        <f t="shared" ca="1" si="1226"/>
        <v>-2.5547000345467525</v>
      </c>
      <c r="AE1226" s="401">
        <f t="shared" ca="1" si="1227"/>
        <v>0</v>
      </c>
      <c r="AF1226" s="401">
        <f t="shared" ca="1" si="1228"/>
        <v>0</v>
      </c>
      <c r="AH1226" s="401">
        <f t="shared" ca="1" si="1229"/>
        <v>0</v>
      </c>
      <c r="AI1226" s="401">
        <f t="shared" ca="1" si="1230"/>
        <v>0</v>
      </c>
      <c r="AK1226" s="401">
        <f t="shared" ca="1" si="1231"/>
        <v>0</v>
      </c>
      <c r="AL1226" s="401">
        <f t="shared" ca="1" si="1232"/>
        <v>0</v>
      </c>
      <c r="AN1226" s="401">
        <f t="shared" ca="1" si="1233"/>
        <v>0</v>
      </c>
      <c r="AO1226" s="401">
        <f t="shared" ca="1" si="1234"/>
        <v>0</v>
      </c>
      <c r="AQ1226" s="401">
        <f t="shared" ca="1" si="1235"/>
        <v>0</v>
      </c>
      <c r="AR1226" s="401">
        <f t="shared" ca="1" si="1236"/>
        <v>0</v>
      </c>
      <c r="AT1226" s="401">
        <f t="shared" ca="1" si="1237"/>
        <v>0</v>
      </c>
      <c r="AU1226" s="401">
        <f t="shared" ca="1" si="1238"/>
        <v>0</v>
      </c>
      <c r="AW1226" s="401">
        <f t="shared" ca="1" si="1239"/>
        <v>0</v>
      </c>
      <c r="AX1226" s="401">
        <f t="shared" ca="1" si="1240"/>
        <v>0</v>
      </c>
      <c r="AZ1226" s="401">
        <f t="shared" ca="1" si="1241"/>
        <v>0</v>
      </c>
      <c r="BA1226" s="401">
        <f t="shared" ca="1" si="1242"/>
        <v>0</v>
      </c>
      <c r="BC1226" s="401">
        <f t="shared" ca="1" si="1243"/>
        <v>0</v>
      </c>
      <c r="BD1226" s="401">
        <f t="shared" ca="1" si="1244"/>
        <v>0</v>
      </c>
      <c r="BF1226" s="401">
        <f t="shared" ca="1" si="1245"/>
        <v>0</v>
      </c>
      <c r="BG1226" s="401">
        <f t="shared" ca="1" si="1246"/>
        <v>0</v>
      </c>
      <c r="BI1226" s="401">
        <f t="shared" ca="1" si="1247"/>
        <v>0</v>
      </c>
      <c r="BJ1226" s="401">
        <f t="shared" ca="1" si="1248"/>
        <v>0</v>
      </c>
      <c r="BL1226" s="401">
        <f t="shared" ca="1" si="1249"/>
        <v>0</v>
      </c>
      <c r="BM1226" s="401">
        <f t="shared" ca="1" si="1250"/>
        <v>0</v>
      </c>
    </row>
    <row r="1227" spans="4:65" hidden="1" x14ac:dyDescent="0.3">
      <c r="D1227" s="685"/>
      <c r="E1227" s="400">
        <f t="shared" si="1210"/>
        <v>82</v>
      </c>
      <c r="G1227" s="401">
        <f t="shared" ca="1" si="1211"/>
        <v>-8.7266348296199947E-7</v>
      </c>
      <c r="H1227" s="401">
        <f t="shared" ca="1" si="1212"/>
        <v>-1.1547000345467546</v>
      </c>
      <c r="J1227" s="401">
        <f t="shared" ca="1" si="1213"/>
        <v>0</v>
      </c>
      <c r="K1227" s="401">
        <f t="shared" ca="1" si="1214"/>
        <v>0</v>
      </c>
      <c r="M1227" s="401">
        <f t="shared" ca="1" si="1215"/>
        <v>0.64000000000000035</v>
      </c>
      <c r="N1227" s="401">
        <f t="shared" ca="1" si="1216"/>
        <v>-1.1851963660978906</v>
      </c>
      <c r="P1227" s="401">
        <f t="shared" ca="1" si="1217"/>
        <v>0</v>
      </c>
      <c r="Q1227" s="401">
        <f t="shared" ca="1" si="1218"/>
        <v>0</v>
      </c>
      <c r="S1227" s="401">
        <f t="shared" ca="1" si="1219"/>
        <v>0</v>
      </c>
      <c r="T1227" s="401">
        <f t="shared" ca="1" si="1220"/>
        <v>0</v>
      </c>
      <c r="V1227" s="401">
        <f t="shared" ca="1" si="1221"/>
        <v>0.64000000000000035</v>
      </c>
      <c r="W1227" s="401">
        <f t="shared" ca="1" si="1222"/>
        <v>-1.7851963660978909</v>
      </c>
      <c r="Y1227" s="401">
        <f t="shared" ca="1" si="1223"/>
        <v>0</v>
      </c>
      <c r="Z1227" s="401">
        <f t="shared" ca="1" si="1224"/>
        <v>0</v>
      </c>
      <c r="AB1227" s="401">
        <f t="shared" ca="1" si="1225"/>
        <v>-8.7266348296199947E-7</v>
      </c>
      <c r="AC1227" s="401">
        <f t="shared" ca="1" si="1226"/>
        <v>-2.5547000345467525</v>
      </c>
      <c r="AE1227" s="401">
        <f t="shared" ca="1" si="1227"/>
        <v>0</v>
      </c>
      <c r="AF1227" s="401">
        <f t="shared" ca="1" si="1228"/>
        <v>0</v>
      </c>
      <c r="AH1227" s="401">
        <f t="shared" ca="1" si="1229"/>
        <v>0</v>
      </c>
      <c r="AI1227" s="401">
        <f t="shared" ca="1" si="1230"/>
        <v>0</v>
      </c>
      <c r="AK1227" s="401">
        <f t="shared" ca="1" si="1231"/>
        <v>0</v>
      </c>
      <c r="AL1227" s="401">
        <f t="shared" ca="1" si="1232"/>
        <v>0</v>
      </c>
      <c r="AN1227" s="401">
        <f t="shared" ca="1" si="1233"/>
        <v>0</v>
      </c>
      <c r="AO1227" s="401">
        <f t="shared" ca="1" si="1234"/>
        <v>0</v>
      </c>
      <c r="AQ1227" s="401">
        <f t="shared" ca="1" si="1235"/>
        <v>0</v>
      </c>
      <c r="AR1227" s="401">
        <f t="shared" ca="1" si="1236"/>
        <v>0</v>
      </c>
      <c r="AT1227" s="401">
        <f t="shared" ca="1" si="1237"/>
        <v>0</v>
      </c>
      <c r="AU1227" s="401">
        <f t="shared" ca="1" si="1238"/>
        <v>0</v>
      </c>
      <c r="AW1227" s="401">
        <f t="shared" ca="1" si="1239"/>
        <v>0</v>
      </c>
      <c r="AX1227" s="401">
        <f t="shared" ca="1" si="1240"/>
        <v>0</v>
      </c>
      <c r="AZ1227" s="401">
        <f t="shared" ca="1" si="1241"/>
        <v>0</v>
      </c>
      <c r="BA1227" s="401">
        <f t="shared" ca="1" si="1242"/>
        <v>0</v>
      </c>
      <c r="BC1227" s="401">
        <f t="shared" ca="1" si="1243"/>
        <v>0</v>
      </c>
      <c r="BD1227" s="401">
        <f t="shared" ca="1" si="1244"/>
        <v>0</v>
      </c>
      <c r="BF1227" s="401">
        <f t="shared" ca="1" si="1245"/>
        <v>0</v>
      </c>
      <c r="BG1227" s="401">
        <f t="shared" ca="1" si="1246"/>
        <v>0</v>
      </c>
      <c r="BI1227" s="401">
        <f t="shared" ca="1" si="1247"/>
        <v>0</v>
      </c>
      <c r="BJ1227" s="401">
        <f t="shared" ca="1" si="1248"/>
        <v>0</v>
      </c>
      <c r="BL1227" s="401">
        <f t="shared" ca="1" si="1249"/>
        <v>0</v>
      </c>
      <c r="BM1227" s="401">
        <f t="shared" ca="1" si="1250"/>
        <v>0</v>
      </c>
    </row>
    <row r="1228" spans="4:65" hidden="1" x14ac:dyDescent="0.3">
      <c r="D1228" s="685"/>
      <c r="E1228" s="400">
        <f t="shared" si="1210"/>
        <v>83</v>
      </c>
      <c r="G1228" s="401">
        <f t="shared" ca="1" si="1211"/>
        <v>-8.7266348296199947E-7</v>
      </c>
      <c r="H1228" s="401">
        <f t="shared" ca="1" si="1212"/>
        <v>-1.1547000345467546</v>
      </c>
      <c r="J1228" s="401">
        <f t="shared" ca="1" si="1213"/>
        <v>0</v>
      </c>
      <c r="K1228" s="401">
        <f t="shared" ca="1" si="1214"/>
        <v>0</v>
      </c>
      <c r="M1228" s="401">
        <f t="shared" ca="1" si="1215"/>
        <v>0.68000000000000049</v>
      </c>
      <c r="N1228" s="401">
        <f t="shared" ca="1" si="1216"/>
        <v>-1.1621023553303056</v>
      </c>
      <c r="P1228" s="401">
        <f t="shared" ca="1" si="1217"/>
        <v>0</v>
      </c>
      <c r="Q1228" s="401">
        <f t="shared" ca="1" si="1218"/>
        <v>0</v>
      </c>
      <c r="S1228" s="401">
        <f t="shared" ca="1" si="1219"/>
        <v>0</v>
      </c>
      <c r="T1228" s="401">
        <f t="shared" ca="1" si="1220"/>
        <v>0</v>
      </c>
      <c r="V1228" s="401">
        <f t="shared" ca="1" si="1221"/>
        <v>0.68000000000000049</v>
      </c>
      <c r="W1228" s="401">
        <f t="shared" ca="1" si="1222"/>
        <v>-1.7621023553303055</v>
      </c>
      <c r="Y1228" s="401">
        <f t="shared" ca="1" si="1223"/>
        <v>0</v>
      </c>
      <c r="Z1228" s="401">
        <f t="shared" ca="1" si="1224"/>
        <v>0</v>
      </c>
      <c r="AB1228" s="401">
        <f t="shared" ca="1" si="1225"/>
        <v>-8.7266348296199947E-7</v>
      </c>
      <c r="AC1228" s="401">
        <f t="shared" ca="1" si="1226"/>
        <v>-2.5547000345467525</v>
      </c>
      <c r="AE1228" s="401">
        <f t="shared" ca="1" si="1227"/>
        <v>0</v>
      </c>
      <c r="AF1228" s="401">
        <f t="shared" ca="1" si="1228"/>
        <v>0</v>
      </c>
      <c r="AH1228" s="401">
        <f t="shared" ca="1" si="1229"/>
        <v>0</v>
      </c>
      <c r="AI1228" s="401">
        <f t="shared" ca="1" si="1230"/>
        <v>0</v>
      </c>
      <c r="AK1228" s="401">
        <f t="shared" ca="1" si="1231"/>
        <v>0</v>
      </c>
      <c r="AL1228" s="401">
        <f t="shared" ca="1" si="1232"/>
        <v>0</v>
      </c>
      <c r="AN1228" s="401">
        <f t="shared" ca="1" si="1233"/>
        <v>0</v>
      </c>
      <c r="AO1228" s="401">
        <f t="shared" ca="1" si="1234"/>
        <v>0</v>
      </c>
      <c r="AQ1228" s="401">
        <f t="shared" ca="1" si="1235"/>
        <v>0</v>
      </c>
      <c r="AR1228" s="401">
        <f t="shared" ca="1" si="1236"/>
        <v>0</v>
      </c>
      <c r="AT1228" s="401">
        <f t="shared" ca="1" si="1237"/>
        <v>0</v>
      </c>
      <c r="AU1228" s="401">
        <f t="shared" ca="1" si="1238"/>
        <v>0</v>
      </c>
      <c r="AW1228" s="401">
        <f t="shared" ca="1" si="1239"/>
        <v>0</v>
      </c>
      <c r="AX1228" s="401">
        <f t="shared" ca="1" si="1240"/>
        <v>0</v>
      </c>
      <c r="AZ1228" s="401">
        <f t="shared" ca="1" si="1241"/>
        <v>0</v>
      </c>
      <c r="BA1228" s="401">
        <f t="shared" ca="1" si="1242"/>
        <v>0</v>
      </c>
      <c r="BC1228" s="401">
        <f t="shared" ca="1" si="1243"/>
        <v>0</v>
      </c>
      <c r="BD1228" s="401">
        <f t="shared" ca="1" si="1244"/>
        <v>0</v>
      </c>
      <c r="BF1228" s="401">
        <f t="shared" ca="1" si="1245"/>
        <v>0</v>
      </c>
      <c r="BG1228" s="401">
        <f t="shared" ca="1" si="1246"/>
        <v>0</v>
      </c>
      <c r="BI1228" s="401">
        <f t="shared" ca="1" si="1247"/>
        <v>0</v>
      </c>
      <c r="BJ1228" s="401">
        <f t="shared" ca="1" si="1248"/>
        <v>0</v>
      </c>
      <c r="BL1228" s="401">
        <f t="shared" ca="1" si="1249"/>
        <v>0</v>
      </c>
      <c r="BM1228" s="401">
        <f t="shared" ca="1" si="1250"/>
        <v>0</v>
      </c>
    </row>
    <row r="1229" spans="4:65" hidden="1" x14ac:dyDescent="0.3">
      <c r="D1229" s="685"/>
      <c r="E1229" s="400">
        <f t="shared" si="1210"/>
        <v>84</v>
      </c>
      <c r="G1229" s="401">
        <f t="shared" ca="1" si="1211"/>
        <v>-8.7266348296199947E-7</v>
      </c>
      <c r="H1229" s="401">
        <f t="shared" ca="1" si="1212"/>
        <v>-1.1547000345467546</v>
      </c>
      <c r="J1229" s="401">
        <f t="shared" ca="1" si="1213"/>
        <v>0</v>
      </c>
      <c r="K1229" s="401">
        <f t="shared" ca="1" si="1214"/>
        <v>0</v>
      </c>
      <c r="M1229" s="401">
        <f t="shared" ca="1" si="1215"/>
        <v>0.68000000000000038</v>
      </c>
      <c r="N1229" s="401">
        <f t="shared" ca="1" si="1216"/>
        <v>-0.98210235533030565</v>
      </c>
      <c r="P1229" s="401">
        <f t="shared" ca="1" si="1217"/>
        <v>0</v>
      </c>
      <c r="Q1229" s="401">
        <f t="shared" ca="1" si="1218"/>
        <v>0</v>
      </c>
      <c r="S1229" s="401">
        <f t="shared" ca="1" si="1219"/>
        <v>0</v>
      </c>
      <c r="T1229" s="401">
        <f t="shared" ca="1" si="1220"/>
        <v>0</v>
      </c>
      <c r="V1229" s="401">
        <f t="shared" ca="1" si="1221"/>
        <v>0.68000000000000038</v>
      </c>
      <c r="W1229" s="401">
        <f t="shared" ca="1" si="1222"/>
        <v>-1.5821023553303055</v>
      </c>
      <c r="Y1229" s="401">
        <f t="shared" ca="1" si="1223"/>
        <v>0</v>
      </c>
      <c r="Z1229" s="401">
        <f t="shared" ca="1" si="1224"/>
        <v>0</v>
      </c>
      <c r="AB1229" s="401">
        <f t="shared" ca="1" si="1225"/>
        <v>-8.7266348296199947E-7</v>
      </c>
      <c r="AC1229" s="401">
        <f t="shared" ca="1" si="1226"/>
        <v>-2.5547000345467525</v>
      </c>
      <c r="AE1229" s="401">
        <f t="shared" ca="1" si="1227"/>
        <v>0</v>
      </c>
      <c r="AF1229" s="401">
        <f t="shared" ca="1" si="1228"/>
        <v>0</v>
      </c>
      <c r="AH1229" s="401">
        <f t="shared" ca="1" si="1229"/>
        <v>0</v>
      </c>
      <c r="AI1229" s="401">
        <f t="shared" ca="1" si="1230"/>
        <v>0</v>
      </c>
      <c r="AK1229" s="401">
        <f t="shared" ca="1" si="1231"/>
        <v>0</v>
      </c>
      <c r="AL1229" s="401">
        <f t="shared" ca="1" si="1232"/>
        <v>0</v>
      </c>
      <c r="AN1229" s="401">
        <f t="shared" ca="1" si="1233"/>
        <v>0</v>
      </c>
      <c r="AO1229" s="401">
        <f t="shared" ca="1" si="1234"/>
        <v>0</v>
      </c>
      <c r="AQ1229" s="401">
        <f t="shared" ca="1" si="1235"/>
        <v>0</v>
      </c>
      <c r="AR1229" s="401">
        <f t="shared" ca="1" si="1236"/>
        <v>0</v>
      </c>
      <c r="AT1229" s="401">
        <f t="shared" ca="1" si="1237"/>
        <v>0</v>
      </c>
      <c r="AU1229" s="401">
        <f t="shared" ca="1" si="1238"/>
        <v>0</v>
      </c>
      <c r="AW1229" s="401">
        <f t="shared" ca="1" si="1239"/>
        <v>0</v>
      </c>
      <c r="AX1229" s="401">
        <f t="shared" ca="1" si="1240"/>
        <v>0</v>
      </c>
      <c r="AZ1229" s="401">
        <f t="shared" ca="1" si="1241"/>
        <v>0</v>
      </c>
      <c r="BA1229" s="401">
        <f t="shared" ca="1" si="1242"/>
        <v>0</v>
      </c>
      <c r="BC1229" s="401">
        <f t="shared" ca="1" si="1243"/>
        <v>0</v>
      </c>
      <c r="BD1229" s="401">
        <f t="shared" ca="1" si="1244"/>
        <v>0</v>
      </c>
      <c r="BF1229" s="401">
        <f t="shared" ca="1" si="1245"/>
        <v>0</v>
      </c>
      <c r="BG1229" s="401">
        <f t="shared" ca="1" si="1246"/>
        <v>0</v>
      </c>
      <c r="BI1229" s="401">
        <f t="shared" ca="1" si="1247"/>
        <v>0</v>
      </c>
      <c r="BJ1229" s="401">
        <f t="shared" ca="1" si="1248"/>
        <v>0</v>
      </c>
      <c r="BL1229" s="401">
        <f t="shared" ca="1" si="1249"/>
        <v>0</v>
      </c>
      <c r="BM1229" s="401">
        <f t="shared" ca="1" si="1250"/>
        <v>0</v>
      </c>
    </row>
    <row r="1230" spans="4:65" hidden="1" x14ac:dyDescent="0.3">
      <c r="D1230" s="685"/>
      <c r="E1230" s="400">
        <f t="shared" si="1210"/>
        <v>85</v>
      </c>
      <c r="G1230" s="401">
        <f t="shared" ca="1" si="1211"/>
        <v>-8.7266348296199947E-7</v>
      </c>
      <c r="H1230" s="401">
        <f t="shared" ca="1" si="1212"/>
        <v>-1.1547000345467546</v>
      </c>
      <c r="J1230" s="401">
        <f t="shared" ca="1" si="1213"/>
        <v>0</v>
      </c>
      <c r="K1230" s="401">
        <f t="shared" ca="1" si="1214"/>
        <v>0</v>
      </c>
      <c r="M1230" s="401">
        <f t="shared" ca="1" si="1215"/>
        <v>0.72000000000000042</v>
      </c>
      <c r="N1230" s="401">
        <f t="shared" ca="1" si="1216"/>
        <v>-0.95900834456272077</v>
      </c>
      <c r="P1230" s="401">
        <f t="shared" ca="1" si="1217"/>
        <v>0</v>
      </c>
      <c r="Q1230" s="401">
        <f t="shared" ca="1" si="1218"/>
        <v>0</v>
      </c>
      <c r="S1230" s="401">
        <f t="shared" ca="1" si="1219"/>
        <v>0</v>
      </c>
      <c r="T1230" s="401">
        <f t="shared" ca="1" si="1220"/>
        <v>0</v>
      </c>
      <c r="V1230" s="401">
        <f t="shared" ca="1" si="1221"/>
        <v>0.72000000000000031</v>
      </c>
      <c r="W1230" s="401">
        <f t="shared" ca="1" si="1222"/>
        <v>-1.5590083445627203</v>
      </c>
      <c r="Y1230" s="401">
        <f t="shared" ca="1" si="1223"/>
        <v>0</v>
      </c>
      <c r="Z1230" s="401">
        <f t="shared" ca="1" si="1224"/>
        <v>0</v>
      </c>
      <c r="AB1230" s="401">
        <f t="shared" ca="1" si="1225"/>
        <v>-8.7266348296199947E-7</v>
      </c>
      <c r="AC1230" s="401">
        <f t="shared" ca="1" si="1226"/>
        <v>-2.5547000345467525</v>
      </c>
      <c r="AE1230" s="401">
        <f t="shared" ca="1" si="1227"/>
        <v>0</v>
      </c>
      <c r="AF1230" s="401">
        <f t="shared" ca="1" si="1228"/>
        <v>0</v>
      </c>
      <c r="AH1230" s="401">
        <f t="shared" ca="1" si="1229"/>
        <v>0</v>
      </c>
      <c r="AI1230" s="401">
        <f t="shared" ca="1" si="1230"/>
        <v>0</v>
      </c>
      <c r="AK1230" s="401">
        <f t="shared" ca="1" si="1231"/>
        <v>0</v>
      </c>
      <c r="AL1230" s="401">
        <f t="shared" ca="1" si="1232"/>
        <v>0</v>
      </c>
      <c r="AN1230" s="401">
        <f t="shared" ca="1" si="1233"/>
        <v>0</v>
      </c>
      <c r="AO1230" s="401">
        <f t="shared" ca="1" si="1234"/>
        <v>0</v>
      </c>
      <c r="AQ1230" s="401">
        <f t="shared" ca="1" si="1235"/>
        <v>0</v>
      </c>
      <c r="AR1230" s="401">
        <f t="shared" ca="1" si="1236"/>
        <v>0</v>
      </c>
      <c r="AT1230" s="401">
        <f t="shared" ca="1" si="1237"/>
        <v>0</v>
      </c>
      <c r="AU1230" s="401">
        <f t="shared" ca="1" si="1238"/>
        <v>0</v>
      </c>
      <c r="AW1230" s="401">
        <f t="shared" ca="1" si="1239"/>
        <v>0</v>
      </c>
      <c r="AX1230" s="401">
        <f t="shared" ca="1" si="1240"/>
        <v>0</v>
      </c>
      <c r="AZ1230" s="401">
        <f t="shared" ca="1" si="1241"/>
        <v>0</v>
      </c>
      <c r="BA1230" s="401">
        <f t="shared" ca="1" si="1242"/>
        <v>0</v>
      </c>
      <c r="BC1230" s="401">
        <f t="shared" ca="1" si="1243"/>
        <v>0</v>
      </c>
      <c r="BD1230" s="401">
        <f t="shared" ca="1" si="1244"/>
        <v>0</v>
      </c>
      <c r="BF1230" s="401">
        <f t="shared" ca="1" si="1245"/>
        <v>0</v>
      </c>
      <c r="BG1230" s="401">
        <f t="shared" ca="1" si="1246"/>
        <v>0</v>
      </c>
      <c r="BI1230" s="401">
        <f t="shared" ca="1" si="1247"/>
        <v>0</v>
      </c>
      <c r="BJ1230" s="401">
        <f t="shared" ca="1" si="1248"/>
        <v>0</v>
      </c>
      <c r="BL1230" s="401">
        <f t="shared" ca="1" si="1249"/>
        <v>0</v>
      </c>
      <c r="BM1230" s="401">
        <f t="shared" ca="1" si="1250"/>
        <v>0</v>
      </c>
    </row>
    <row r="1231" spans="4:65" hidden="1" x14ac:dyDescent="0.3">
      <c r="D1231" s="685"/>
      <c r="E1231" s="400">
        <f t="shared" si="1210"/>
        <v>86</v>
      </c>
      <c r="G1231" s="401">
        <f t="shared" ca="1" si="1211"/>
        <v>-8.7266348296199947E-7</v>
      </c>
      <c r="H1231" s="401">
        <f t="shared" ca="1" si="1212"/>
        <v>-1.1547000345467546</v>
      </c>
      <c r="J1231" s="401">
        <f t="shared" ca="1" si="1213"/>
        <v>0</v>
      </c>
      <c r="K1231" s="401">
        <f t="shared" ca="1" si="1214"/>
        <v>0</v>
      </c>
      <c r="M1231" s="401">
        <f t="shared" ca="1" si="1215"/>
        <v>0.72000000000000042</v>
      </c>
      <c r="N1231" s="401">
        <f t="shared" ca="1" si="1216"/>
        <v>-1.1390083445627204</v>
      </c>
      <c r="P1231" s="401">
        <f t="shared" ca="1" si="1217"/>
        <v>0</v>
      </c>
      <c r="Q1231" s="401">
        <f t="shared" ca="1" si="1218"/>
        <v>0</v>
      </c>
      <c r="S1231" s="401">
        <f t="shared" ca="1" si="1219"/>
        <v>0</v>
      </c>
      <c r="T1231" s="401">
        <f t="shared" ca="1" si="1220"/>
        <v>0</v>
      </c>
      <c r="V1231" s="401">
        <f t="shared" ca="1" si="1221"/>
        <v>0.72000000000000042</v>
      </c>
      <c r="W1231" s="401">
        <f t="shared" ca="1" si="1222"/>
        <v>-1.7390083445627207</v>
      </c>
      <c r="Y1231" s="401">
        <f t="shared" ca="1" si="1223"/>
        <v>0</v>
      </c>
      <c r="Z1231" s="401">
        <f t="shared" ca="1" si="1224"/>
        <v>0</v>
      </c>
      <c r="AB1231" s="401">
        <f t="shared" ca="1" si="1225"/>
        <v>-8.7266348296199947E-7</v>
      </c>
      <c r="AC1231" s="401">
        <f t="shared" ca="1" si="1226"/>
        <v>-2.5547000345467525</v>
      </c>
      <c r="AE1231" s="401">
        <f t="shared" ca="1" si="1227"/>
        <v>0</v>
      </c>
      <c r="AF1231" s="401">
        <f t="shared" ca="1" si="1228"/>
        <v>0</v>
      </c>
      <c r="AH1231" s="401">
        <f t="shared" ca="1" si="1229"/>
        <v>0</v>
      </c>
      <c r="AI1231" s="401">
        <f t="shared" ca="1" si="1230"/>
        <v>0</v>
      </c>
      <c r="AK1231" s="401">
        <f t="shared" ca="1" si="1231"/>
        <v>0</v>
      </c>
      <c r="AL1231" s="401">
        <f t="shared" ca="1" si="1232"/>
        <v>0</v>
      </c>
      <c r="AN1231" s="401">
        <f t="shared" ca="1" si="1233"/>
        <v>0</v>
      </c>
      <c r="AO1231" s="401">
        <f t="shared" ca="1" si="1234"/>
        <v>0</v>
      </c>
      <c r="AQ1231" s="401">
        <f t="shared" ca="1" si="1235"/>
        <v>0</v>
      </c>
      <c r="AR1231" s="401">
        <f t="shared" ca="1" si="1236"/>
        <v>0</v>
      </c>
      <c r="AT1231" s="401">
        <f t="shared" ca="1" si="1237"/>
        <v>0</v>
      </c>
      <c r="AU1231" s="401">
        <f t="shared" ca="1" si="1238"/>
        <v>0</v>
      </c>
      <c r="AW1231" s="401">
        <f t="shared" ca="1" si="1239"/>
        <v>0</v>
      </c>
      <c r="AX1231" s="401">
        <f t="shared" ca="1" si="1240"/>
        <v>0</v>
      </c>
      <c r="AZ1231" s="401">
        <f t="shared" ca="1" si="1241"/>
        <v>0</v>
      </c>
      <c r="BA1231" s="401">
        <f t="shared" ca="1" si="1242"/>
        <v>0</v>
      </c>
      <c r="BC1231" s="401">
        <f t="shared" ca="1" si="1243"/>
        <v>0</v>
      </c>
      <c r="BD1231" s="401">
        <f t="shared" ca="1" si="1244"/>
        <v>0</v>
      </c>
      <c r="BF1231" s="401">
        <f t="shared" ca="1" si="1245"/>
        <v>0</v>
      </c>
      <c r="BG1231" s="401">
        <f t="shared" ca="1" si="1246"/>
        <v>0</v>
      </c>
      <c r="BI1231" s="401">
        <f t="shared" ca="1" si="1247"/>
        <v>0</v>
      </c>
      <c r="BJ1231" s="401">
        <f t="shared" ca="1" si="1248"/>
        <v>0</v>
      </c>
      <c r="BL1231" s="401">
        <f t="shared" ca="1" si="1249"/>
        <v>0</v>
      </c>
      <c r="BM1231" s="401">
        <f t="shared" ca="1" si="1250"/>
        <v>0</v>
      </c>
    </row>
    <row r="1232" spans="4:65" hidden="1" x14ac:dyDescent="0.3">
      <c r="D1232" s="685"/>
      <c r="E1232" s="400">
        <f t="shared" si="1210"/>
        <v>87</v>
      </c>
      <c r="G1232" s="401">
        <f t="shared" ca="1" si="1211"/>
        <v>-8.7266348296199947E-7</v>
      </c>
      <c r="H1232" s="401">
        <f t="shared" ca="1" si="1212"/>
        <v>-1.1547000345467546</v>
      </c>
      <c r="J1232" s="401">
        <f t="shared" ca="1" si="1213"/>
        <v>0</v>
      </c>
      <c r="K1232" s="401">
        <f t="shared" ca="1" si="1214"/>
        <v>0</v>
      </c>
      <c r="M1232" s="401">
        <f t="shared" ca="1" si="1215"/>
        <v>0.76000000000000045</v>
      </c>
      <c r="N1232" s="401">
        <f t="shared" ca="1" si="1216"/>
        <v>-1.1159143337951356</v>
      </c>
      <c r="P1232" s="401">
        <f t="shared" ca="1" si="1217"/>
        <v>0</v>
      </c>
      <c r="Q1232" s="401">
        <f t="shared" ca="1" si="1218"/>
        <v>0</v>
      </c>
      <c r="S1232" s="401">
        <f t="shared" ca="1" si="1219"/>
        <v>0</v>
      </c>
      <c r="T1232" s="401">
        <f t="shared" ca="1" si="1220"/>
        <v>0</v>
      </c>
      <c r="V1232" s="401">
        <f t="shared" ca="1" si="1221"/>
        <v>0.76000000000000045</v>
      </c>
      <c r="W1232" s="401">
        <f t="shared" ca="1" si="1222"/>
        <v>-1.7159143337951357</v>
      </c>
      <c r="Y1232" s="401">
        <f t="shared" ca="1" si="1223"/>
        <v>0</v>
      </c>
      <c r="Z1232" s="401">
        <f t="shared" ca="1" si="1224"/>
        <v>0</v>
      </c>
      <c r="AB1232" s="401">
        <f t="shared" ca="1" si="1225"/>
        <v>-8.7266348296199947E-7</v>
      </c>
      <c r="AC1232" s="401">
        <f t="shared" ca="1" si="1226"/>
        <v>-2.5547000345467525</v>
      </c>
      <c r="AE1232" s="401">
        <f t="shared" ca="1" si="1227"/>
        <v>0</v>
      </c>
      <c r="AF1232" s="401">
        <f t="shared" ca="1" si="1228"/>
        <v>0</v>
      </c>
      <c r="AH1232" s="401">
        <f t="shared" ca="1" si="1229"/>
        <v>0</v>
      </c>
      <c r="AI1232" s="401">
        <f t="shared" ca="1" si="1230"/>
        <v>0</v>
      </c>
      <c r="AK1232" s="401">
        <f t="shared" ca="1" si="1231"/>
        <v>0</v>
      </c>
      <c r="AL1232" s="401">
        <f t="shared" ca="1" si="1232"/>
        <v>0</v>
      </c>
      <c r="AN1232" s="401">
        <f t="shared" ca="1" si="1233"/>
        <v>0</v>
      </c>
      <c r="AO1232" s="401">
        <f t="shared" ca="1" si="1234"/>
        <v>0</v>
      </c>
      <c r="AQ1232" s="401">
        <f t="shared" ca="1" si="1235"/>
        <v>0</v>
      </c>
      <c r="AR1232" s="401">
        <f t="shared" ca="1" si="1236"/>
        <v>0</v>
      </c>
      <c r="AT1232" s="401">
        <f t="shared" ca="1" si="1237"/>
        <v>0</v>
      </c>
      <c r="AU1232" s="401">
        <f t="shared" ca="1" si="1238"/>
        <v>0</v>
      </c>
      <c r="AW1232" s="401">
        <f t="shared" ca="1" si="1239"/>
        <v>0</v>
      </c>
      <c r="AX1232" s="401">
        <f t="shared" ca="1" si="1240"/>
        <v>0</v>
      </c>
      <c r="AZ1232" s="401">
        <f t="shared" ca="1" si="1241"/>
        <v>0</v>
      </c>
      <c r="BA1232" s="401">
        <f t="shared" ca="1" si="1242"/>
        <v>0</v>
      </c>
      <c r="BC1232" s="401">
        <f t="shared" ca="1" si="1243"/>
        <v>0</v>
      </c>
      <c r="BD1232" s="401">
        <f t="shared" ca="1" si="1244"/>
        <v>0</v>
      </c>
      <c r="BF1232" s="401">
        <f t="shared" ca="1" si="1245"/>
        <v>0</v>
      </c>
      <c r="BG1232" s="401">
        <f t="shared" ca="1" si="1246"/>
        <v>0</v>
      </c>
      <c r="BI1232" s="401">
        <f t="shared" ca="1" si="1247"/>
        <v>0</v>
      </c>
      <c r="BJ1232" s="401">
        <f t="shared" ca="1" si="1248"/>
        <v>0</v>
      </c>
      <c r="BL1232" s="401">
        <f t="shared" ca="1" si="1249"/>
        <v>0</v>
      </c>
      <c r="BM1232" s="401">
        <f t="shared" ca="1" si="1250"/>
        <v>0</v>
      </c>
    </row>
    <row r="1233" spans="4:65" hidden="1" x14ac:dyDescent="0.3">
      <c r="D1233" s="685"/>
      <c r="E1233" s="400">
        <f t="shared" si="1210"/>
        <v>88</v>
      </c>
      <c r="G1233" s="401">
        <f t="shared" ca="1" si="1211"/>
        <v>-8.7266348296199947E-7</v>
      </c>
      <c r="H1233" s="401">
        <f t="shared" ca="1" si="1212"/>
        <v>-1.1547000345467546</v>
      </c>
      <c r="J1233" s="401">
        <f t="shared" ca="1" si="1213"/>
        <v>0</v>
      </c>
      <c r="K1233" s="401">
        <f t="shared" ca="1" si="1214"/>
        <v>0</v>
      </c>
      <c r="M1233" s="401">
        <f t="shared" ca="1" si="1215"/>
        <v>0.76000000000000034</v>
      </c>
      <c r="N1233" s="401">
        <f t="shared" ca="1" si="1216"/>
        <v>-0.93591433379513556</v>
      </c>
      <c r="P1233" s="401">
        <f t="shared" ca="1" si="1217"/>
        <v>0</v>
      </c>
      <c r="Q1233" s="401">
        <f t="shared" ca="1" si="1218"/>
        <v>0</v>
      </c>
      <c r="S1233" s="401">
        <f t="shared" ca="1" si="1219"/>
        <v>0</v>
      </c>
      <c r="T1233" s="401">
        <f t="shared" ca="1" si="1220"/>
        <v>0</v>
      </c>
      <c r="V1233" s="401">
        <f t="shared" ca="1" si="1221"/>
        <v>0.76000000000000045</v>
      </c>
      <c r="W1233" s="401">
        <f t="shared" ca="1" si="1222"/>
        <v>-1.5359143337951355</v>
      </c>
      <c r="Y1233" s="401">
        <f t="shared" ca="1" si="1223"/>
        <v>0</v>
      </c>
      <c r="Z1233" s="401">
        <f t="shared" ca="1" si="1224"/>
        <v>0</v>
      </c>
      <c r="AB1233" s="401">
        <f t="shared" ca="1" si="1225"/>
        <v>-8.7266348296199947E-7</v>
      </c>
      <c r="AC1233" s="401">
        <f t="shared" ca="1" si="1226"/>
        <v>-2.5547000345467525</v>
      </c>
      <c r="AE1233" s="401">
        <f t="shared" ca="1" si="1227"/>
        <v>0</v>
      </c>
      <c r="AF1233" s="401">
        <f t="shared" ca="1" si="1228"/>
        <v>0</v>
      </c>
      <c r="AH1233" s="401">
        <f t="shared" ca="1" si="1229"/>
        <v>0</v>
      </c>
      <c r="AI1233" s="401">
        <f t="shared" ca="1" si="1230"/>
        <v>0</v>
      </c>
      <c r="AK1233" s="401">
        <f t="shared" ca="1" si="1231"/>
        <v>0</v>
      </c>
      <c r="AL1233" s="401">
        <f t="shared" ca="1" si="1232"/>
        <v>0</v>
      </c>
      <c r="AN1233" s="401">
        <f t="shared" ca="1" si="1233"/>
        <v>0</v>
      </c>
      <c r="AO1233" s="401">
        <f t="shared" ca="1" si="1234"/>
        <v>0</v>
      </c>
      <c r="AQ1233" s="401">
        <f t="shared" ca="1" si="1235"/>
        <v>0</v>
      </c>
      <c r="AR1233" s="401">
        <f t="shared" ca="1" si="1236"/>
        <v>0</v>
      </c>
      <c r="AT1233" s="401">
        <f t="shared" ca="1" si="1237"/>
        <v>0</v>
      </c>
      <c r="AU1233" s="401">
        <f t="shared" ca="1" si="1238"/>
        <v>0</v>
      </c>
      <c r="AW1233" s="401">
        <f t="shared" ca="1" si="1239"/>
        <v>0</v>
      </c>
      <c r="AX1233" s="401">
        <f t="shared" ca="1" si="1240"/>
        <v>0</v>
      </c>
      <c r="AZ1233" s="401">
        <f t="shared" ca="1" si="1241"/>
        <v>0</v>
      </c>
      <c r="BA1233" s="401">
        <f t="shared" ca="1" si="1242"/>
        <v>0</v>
      </c>
      <c r="BC1233" s="401">
        <f t="shared" ca="1" si="1243"/>
        <v>0</v>
      </c>
      <c r="BD1233" s="401">
        <f t="shared" ca="1" si="1244"/>
        <v>0</v>
      </c>
      <c r="BF1233" s="401">
        <f t="shared" ca="1" si="1245"/>
        <v>0</v>
      </c>
      <c r="BG1233" s="401">
        <f t="shared" ca="1" si="1246"/>
        <v>0</v>
      </c>
      <c r="BI1233" s="401">
        <f t="shared" ca="1" si="1247"/>
        <v>0</v>
      </c>
      <c r="BJ1233" s="401">
        <f t="shared" ca="1" si="1248"/>
        <v>0</v>
      </c>
      <c r="BL1233" s="401">
        <f t="shared" ca="1" si="1249"/>
        <v>0</v>
      </c>
      <c r="BM1233" s="401">
        <f t="shared" ca="1" si="1250"/>
        <v>0</v>
      </c>
    </row>
    <row r="1234" spans="4:65" hidden="1" x14ac:dyDescent="0.3">
      <c r="D1234" s="685"/>
      <c r="E1234" s="400">
        <f t="shared" si="1210"/>
        <v>89</v>
      </c>
      <c r="G1234" s="401">
        <f t="shared" ca="1" si="1211"/>
        <v>-8.7266348296199947E-7</v>
      </c>
      <c r="H1234" s="401">
        <f t="shared" ca="1" si="1212"/>
        <v>-1.1547000345467546</v>
      </c>
      <c r="J1234" s="401">
        <f t="shared" ca="1" si="1213"/>
        <v>0</v>
      </c>
      <c r="K1234" s="401">
        <f t="shared" ca="1" si="1214"/>
        <v>0</v>
      </c>
      <c r="M1234" s="401">
        <f t="shared" ca="1" si="1215"/>
        <v>0.80000000000000049</v>
      </c>
      <c r="N1234" s="401">
        <f t="shared" ca="1" si="1216"/>
        <v>-0.91282032302755056</v>
      </c>
      <c r="P1234" s="401">
        <f t="shared" ca="1" si="1217"/>
        <v>0</v>
      </c>
      <c r="Q1234" s="401">
        <f t="shared" ca="1" si="1218"/>
        <v>0</v>
      </c>
      <c r="S1234" s="401">
        <f t="shared" ca="1" si="1219"/>
        <v>0</v>
      </c>
      <c r="T1234" s="401">
        <f t="shared" ca="1" si="1220"/>
        <v>0</v>
      </c>
      <c r="V1234" s="401">
        <f t="shared" ca="1" si="1221"/>
        <v>0.80000000000000049</v>
      </c>
      <c r="W1234" s="401">
        <f t="shared" ca="1" si="1222"/>
        <v>-1.5128203230275501</v>
      </c>
      <c r="Y1234" s="401">
        <f t="shared" ca="1" si="1223"/>
        <v>0</v>
      </c>
      <c r="Z1234" s="401">
        <f t="shared" ca="1" si="1224"/>
        <v>0</v>
      </c>
      <c r="AB1234" s="401">
        <f t="shared" ca="1" si="1225"/>
        <v>-8.7266348296199947E-7</v>
      </c>
      <c r="AC1234" s="401">
        <f t="shared" ca="1" si="1226"/>
        <v>-2.5547000345467525</v>
      </c>
      <c r="AE1234" s="401">
        <f t="shared" ca="1" si="1227"/>
        <v>0</v>
      </c>
      <c r="AF1234" s="401">
        <f t="shared" ca="1" si="1228"/>
        <v>0</v>
      </c>
      <c r="AH1234" s="401">
        <f t="shared" ca="1" si="1229"/>
        <v>0</v>
      </c>
      <c r="AI1234" s="401">
        <f t="shared" ca="1" si="1230"/>
        <v>0</v>
      </c>
      <c r="AK1234" s="401">
        <f t="shared" ca="1" si="1231"/>
        <v>0</v>
      </c>
      <c r="AL1234" s="401">
        <f t="shared" ca="1" si="1232"/>
        <v>0</v>
      </c>
      <c r="AN1234" s="401">
        <f t="shared" ca="1" si="1233"/>
        <v>0</v>
      </c>
      <c r="AO1234" s="401">
        <f t="shared" ca="1" si="1234"/>
        <v>0</v>
      </c>
      <c r="AQ1234" s="401">
        <f t="shared" ca="1" si="1235"/>
        <v>0</v>
      </c>
      <c r="AR1234" s="401">
        <f t="shared" ca="1" si="1236"/>
        <v>0</v>
      </c>
      <c r="AT1234" s="401">
        <f t="shared" ca="1" si="1237"/>
        <v>0</v>
      </c>
      <c r="AU1234" s="401">
        <f t="shared" ca="1" si="1238"/>
        <v>0</v>
      </c>
      <c r="AW1234" s="401">
        <f t="shared" ca="1" si="1239"/>
        <v>0</v>
      </c>
      <c r="AX1234" s="401">
        <f t="shared" ca="1" si="1240"/>
        <v>0</v>
      </c>
      <c r="AZ1234" s="401">
        <f t="shared" ca="1" si="1241"/>
        <v>0</v>
      </c>
      <c r="BA1234" s="401">
        <f t="shared" ca="1" si="1242"/>
        <v>0</v>
      </c>
      <c r="BC1234" s="401">
        <f t="shared" ca="1" si="1243"/>
        <v>0</v>
      </c>
      <c r="BD1234" s="401">
        <f t="shared" ca="1" si="1244"/>
        <v>0</v>
      </c>
      <c r="BF1234" s="401">
        <f t="shared" ca="1" si="1245"/>
        <v>0</v>
      </c>
      <c r="BG1234" s="401">
        <f t="shared" ca="1" si="1246"/>
        <v>0</v>
      </c>
      <c r="BI1234" s="401">
        <f t="shared" ca="1" si="1247"/>
        <v>0</v>
      </c>
      <c r="BJ1234" s="401">
        <f t="shared" ca="1" si="1248"/>
        <v>0</v>
      </c>
      <c r="BL1234" s="401">
        <f t="shared" ca="1" si="1249"/>
        <v>0</v>
      </c>
      <c r="BM1234" s="401">
        <f t="shared" ca="1" si="1250"/>
        <v>0</v>
      </c>
    </row>
    <row r="1235" spans="4:65" hidden="1" x14ac:dyDescent="0.3">
      <c r="D1235" s="685"/>
      <c r="E1235" s="400">
        <f t="shared" si="1210"/>
        <v>90</v>
      </c>
      <c r="G1235" s="401">
        <f t="shared" ca="1" si="1211"/>
        <v>-8.7266348296199947E-7</v>
      </c>
      <c r="H1235" s="401">
        <f t="shared" ca="1" si="1212"/>
        <v>-1.1547000345467546</v>
      </c>
      <c r="J1235" s="401">
        <f t="shared" ca="1" si="1213"/>
        <v>0</v>
      </c>
      <c r="K1235" s="401">
        <f t="shared" ca="1" si="1214"/>
        <v>0</v>
      </c>
      <c r="M1235" s="401">
        <f t="shared" ca="1" si="1215"/>
        <v>0.80000000000000049</v>
      </c>
      <c r="N1235" s="401">
        <f t="shared" ca="1" si="1216"/>
        <v>-1.0928203230275504</v>
      </c>
      <c r="P1235" s="401">
        <f t="shared" ca="1" si="1217"/>
        <v>0</v>
      </c>
      <c r="Q1235" s="401">
        <f t="shared" ca="1" si="1218"/>
        <v>0</v>
      </c>
      <c r="S1235" s="401">
        <f t="shared" ca="1" si="1219"/>
        <v>0</v>
      </c>
      <c r="T1235" s="401">
        <f t="shared" ca="1" si="1220"/>
        <v>0</v>
      </c>
      <c r="V1235" s="401">
        <f t="shared" ca="1" si="1221"/>
        <v>0.8000000000000006</v>
      </c>
      <c r="W1235" s="401">
        <f t="shared" ca="1" si="1222"/>
        <v>-1.6928203230275503</v>
      </c>
      <c r="Y1235" s="401">
        <f t="shared" ca="1" si="1223"/>
        <v>0</v>
      </c>
      <c r="Z1235" s="401">
        <f t="shared" ca="1" si="1224"/>
        <v>0</v>
      </c>
      <c r="AB1235" s="401">
        <f t="shared" ca="1" si="1225"/>
        <v>-8.7266348296199947E-7</v>
      </c>
      <c r="AC1235" s="401">
        <f t="shared" ca="1" si="1226"/>
        <v>-2.5547000345467525</v>
      </c>
      <c r="AE1235" s="401">
        <f t="shared" ca="1" si="1227"/>
        <v>0</v>
      </c>
      <c r="AF1235" s="401">
        <f t="shared" ca="1" si="1228"/>
        <v>0</v>
      </c>
      <c r="AH1235" s="401">
        <f t="shared" ca="1" si="1229"/>
        <v>0</v>
      </c>
      <c r="AI1235" s="401">
        <f t="shared" ca="1" si="1230"/>
        <v>0</v>
      </c>
      <c r="AK1235" s="401">
        <f t="shared" ca="1" si="1231"/>
        <v>0</v>
      </c>
      <c r="AL1235" s="401">
        <f t="shared" ca="1" si="1232"/>
        <v>0</v>
      </c>
      <c r="AN1235" s="401">
        <f t="shared" ca="1" si="1233"/>
        <v>0</v>
      </c>
      <c r="AO1235" s="401">
        <f t="shared" ca="1" si="1234"/>
        <v>0</v>
      </c>
      <c r="AQ1235" s="401">
        <f t="shared" ca="1" si="1235"/>
        <v>0</v>
      </c>
      <c r="AR1235" s="401">
        <f t="shared" ca="1" si="1236"/>
        <v>0</v>
      </c>
      <c r="AT1235" s="401">
        <f t="shared" ca="1" si="1237"/>
        <v>0</v>
      </c>
      <c r="AU1235" s="401">
        <f t="shared" ca="1" si="1238"/>
        <v>0</v>
      </c>
      <c r="AW1235" s="401">
        <f t="shared" ca="1" si="1239"/>
        <v>0</v>
      </c>
      <c r="AX1235" s="401">
        <f t="shared" ca="1" si="1240"/>
        <v>0</v>
      </c>
      <c r="AZ1235" s="401">
        <f t="shared" ca="1" si="1241"/>
        <v>0</v>
      </c>
      <c r="BA1235" s="401">
        <f t="shared" ca="1" si="1242"/>
        <v>0</v>
      </c>
      <c r="BC1235" s="401">
        <f t="shared" ca="1" si="1243"/>
        <v>0</v>
      </c>
      <c r="BD1235" s="401">
        <f t="shared" ca="1" si="1244"/>
        <v>0</v>
      </c>
      <c r="BF1235" s="401">
        <f t="shared" ca="1" si="1245"/>
        <v>0</v>
      </c>
      <c r="BG1235" s="401">
        <f t="shared" ca="1" si="1246"/>
        <v>0</v>
      </c>
      <c r="BI1235" s="401">
        <f t="shared" ca="1" si="1247"/>
        <v>0</v>
      </c>
      <c r="BJ1235" s="401">
        <f t="shared" ca="1" si="1248"/>
        <v>0</v>
      </c>
      <c r="BL1235" s="401">
        <f t="shared" ca="1" si="1249"/>
        <v>0</v>
      </c>
      <c r="BM1235" s="401">
        <f t="shared" ca="1" si="1250"/>
        <v>0</v>
      </c>
    </row>
    <row r="1236" spans="4:65" hidden="1" x14ac:dyDescent="0.3">
      <c r="D1236" s="685"/>
      <c r="E1236" s="400">
        <f t="shared" si="1210"/>
        <v>91</v>
      </c>
      <c r="G1236" s="401">
        <f t="shared" ca="1" si="1211"/>
        <v>-8.7266348296199947E-7</v>
      </c>
      <c r="H1236" s="401">
        <f t="shared" ca="1" si="1212"/>
        <v>-1.1547000345467546</v>
      </c>
      <c r="J1236" s="401">
        <f t="shared" ca="1" si="1213"/>
        <v>0</v>
      </c>
      <c r="K1236" s="401">
        <f t="shared" ca="1" si="1214"/>
        <v>0</v>
      </c>
      <c r="M1236" s="401">
        <f t="shared" ca="1" si="1215"/>
        <v>0.84000000000000064</v>
      </c>
      <c r="N1236" s="401">
        <f t="shared" ca="1" si="1216"/>
        <v>-1.0697263122599654</v>
      </c>
      <c r="P1236" s="401">
        <f t="shared" ca="1" si="1217"/>
        <v>0</v>
      </c>
      <c r="Q1236" s="401">
        <f t="shared" ca="1" si="1218"/>
        <v>0</v>
      </c>
      <c r="S1236" s="401">
        <f t="shared" ca="1" si="1219"/>
        <v>0</v>
      </c>
      <c r="T1236" s="401">
        <f t="shared" ca="1" si="1220"/>
        <v>0</v>
      </c>
      <c r="V1236" s="401">
        <f t="shared" ca="1" si="1221"/>
        <v>0.84000000000000075</v>
      </c>
      <c r="W1236" s="401">
        <f t="shared" ca="1" si="1222"/>
        <v>-1.6697263122599655</v>
      </c>
      <c r="Y1236" s="401">
        <f t="shared" ca="1" si="1223"/>
        <v>0</v>
      </c>
      <c r="Z1236" s="401">
        <f t="shared" ca="1" si="1224"/>
        <v>0</v>
      </c>
      <c r="AB1236" s="401">
        <f t="shared" ca="1" si="1225"/>
        <v>-8.7266348296199947E-7</v>
      </c>
      <c r="AC1236" s="401">
        <f t="shared" ca="1" si="1226"/>
        <v>-2.5547000345467525</v>
      </c>
      <c r="AE1236" s="401">
        <f t="shared" ca="1" si="1227"/>
        <v>0</v>
      </c>
      <c r="AF1236" s="401">
        <f t="shared" ca="1" si="1228"/>
        <v>0</v>
      </c>
      <c r="AH1236" s="401">
        <f t="shared" ca="1" si="1229"/>
        <v>0</v>
      </c>
      <c r="AI1236" s="401">
        <f t="shared" ca="1" si="1230"/>
        <v>0</v>
      </c>
      <c r="AK1236" s="401">
        <f t="shared" ca="1" si="1231"/>
        <v>0</v>
      </c>
      <c r="AL1236" s="401">
        <f t="shared" ca="1" si="1232"/>
        <v>0</v>
      </c>
      <c r="AN1236" s="401">
        <f t="shared" ca="1" si="1233"/>
        <v>0</v>
      </c>
      <c r="AO1236" s="401">
        <f t="shared" ca="1" si="1234"/>
        <v>0</v>
      </c>
      <c r="AQ1236" s="401">
        <f t="shared" ca="1" si="1235"/>
        <v>0</v>
      </c>
      <c r="AR1236" s="401">
        <f t="shared" ca="1" si="1236"/>
        <v>0</v>
      </c>
      <c r="AT1236" s="401">
        <f t="shared" ca="1" si="1237"/>
        <v>0</v>
      </c>
      <c r="AU1236" s="401">
        <f t="shared" ca="1" si="1238"/>
        <v>0</v>
      </c>
      <c r="AW1236" s="401">
        <f t="shared" ca="1" si="1239"/>
        <v>0</v>
      </c>
      <c r="AX1236" s="401">
        <f t="shared" ca="1" si="1240"/>
        <v>0</v>
      </c>
      <c r="AZ1236" s="401">
        <f t="shared" ca="1" si="1241"/>
        <v>0</v>
      </c>
      <c r="BA1236" s="401">
        <f t="shared" ca="1" si="1242"/>
        <v>0</v>
      </c>
      <c r="BC1236" s="401">
        <f t="shared" ca="1" si="1243"/>
        <v>0</v>
      </c>
      <c r="BD1236" s="401">
        <f t="shared" ca="1" si="1244"/>
        <v>0</v>
      </c>
      <c r="BF1236" s="401">
        <f t="shared" ca="1" si="1245"/>
        <v>0</v>
      </c>
      <c r="BG1236" s="401">
        <f t="shared" ca="1" si="1246"/>
        <v>0</v>
      </c>
      <c r="BI1236" s="401">
        <f t="shared" ca="1" si="1247"/>
        <v>0</v>
      </c>
      <c r="BJ1236" s="401">
        <f t="shared" ca="1" si="1248"/>
        <v>0</v>
      </c>
      <c r="BL1236" s="401">
        <f t="shared" ca="1" si="1249"/>
        <v>0</v>
      </c>
      <c r="BM1236" s="401">
        <f t="shared" ca="1" si="1250"/>
        <v>0</v>
      </c>
    </row>
    <row r="1237" spans="4:65" hidden="1" x14ac:dyDescent="0.3">
      <c r="D1237" s="685"/>
      <c r="E1237" s="400">
        <f t="shared" si="1210"/>
        <v>92</v>
      </c>
      <c r="G1237" s="401">
        <f t="shared" ca="1" si="1211"/>
        <v>-8.7266348296199947E-7</v>
      </c>
      <c r="H1237" s="401">
        <f t="shared" ca="1" si="1212"/>
        <v>-1.1547000345467546</v>
      </c>
      <c r="J1237" s="401">
        <f t="shared" ca="1" si="1213"/>
        <v>0</v>
      </c>
      <c r="K1237" s="401">
        <f t="shared" ca="1" si="1214"/>
        <v>0</v>
      </c>
      <c r="M1237" s="401">
        <f t="shared" ca="1" si="1215"/>
        <v>0.84000000000000052</v>
      </c>
      <c r="N1237" s="401">
        <f t="shared" ca="1" si="1216"/>
        <v>-0.88972631225996535</v>
      </c>
      <c r="P1237" s="401">
        <f t="shared" ca="1" si="1217"/>
        <v>0</v>
      </c>
      <c r="Q1237" s="401">
        <f t="shared" ca="1" si="1218"/>
        <v>0</v>
      </c>
      <c r="S1237" s="401">
        <f t="shared" ca="1" si="1219"/>
        <v>0</v>
      </c>
      <c r="T1237" s="401">
        <f t="shared" ca="1" si="1220"/>
        <v>0</v>
      </c>
      <c r="V1237" s="401">
        <f t="shared" ca="1" si="1221"/>
        <v>0.84000000000000052</v>
      </c>
      <c r="W1237" s="401">
        <f t="shared" ca="1" si="1222"/>
        <v>-1.4897263122599651</v>
      </c>
      <c r="Y1237" s="401">
        <f t="shared" ca="1" si="1223"/>
        <v>0</v>
      </c>
      <c r="Z1237" s="401">
        <f t="shared" ca="1" si="1224"/>
        <v>0</v>
      </c>
      <c r="AB1237" s="401">
        <f t="shared" ca="1" si="1225"/>
        <v>-8.7266348296199947E-7</v>
      </c>
      <c r="AC1237" s="401">
        <f t="shared" ca="1" si="1226"/>
        <v>-2.5547000345467525</v>
      </c>
      <c r="AE1237" s="401">
        <f t="shared" ca="1" si="1227"/>
        <v>0</v>
      </c>
      <c r="AF1237" s="401">
        <f t="shared" ca="1" si="1228"/>
        <v>0</v>
      </c>
      <c r="AH1237" s="401">
        <f t="shared" ca="1" si="1229"/>
        <v>0</v>
      </c>
      <c r="AI1237" s="401">
        <f t="shared" ca="1" si="1230"/>
        <v>0</v>
      </c>
      <c r="AK1237" s="401">
        <f t="shared" ca="1" si="1231"/>
        <v>0</v>
      </c>
      <c r="AL1237" s="401">
        <f t="shared" ca="1" si="1232"/>
        <v>0</v>
      </c>
      <c r="AN1237" s="401">
        <f t="shared" ca="1" si="1233"/>
        <v>0</v>
      </c>
      <c r="AO1237" s="401">
        <f t="shared" ca="1" si="1234"/>
        <v>0</v>
      </c>
      <c r="AQ1237" s="401">
        <f t="shared" ca="1" si="1235"/>
        <v>0</v>
      </c>
      <c r="AR1237" s="401">
        <f t="shared" ca="1" si="1236"/>
        <v>0</v>
      </c>
      <c r="AT1237" s="401">
        <f t="shared" ca="1" si="1237"/>
        <v>0</v>
      </c>
      <c r="AU1237" s="401">
        <f t="shared" ca="1" si="1238"/>
        <v>0</v>
      </c>
      <c r="AW1237" s="401">
        <f t="shared" ca="1" si="1239"/>
        <v>0</v>
      </c>
      <c r="AX1237" s="401">
        <f t="shared" ca="1" si="1240"/>
        <v>0</v>
      </c>
      <c r="AZ1237" s="401">
        <f t="shared" ca="1" si="1241"/>
        <v>0</v>
      </c>
      <c r="BA1237" s="401">
        <f t="shared" ca="1" si="1242"/>
        <v>0</v>
      </c>
      <c r="BC1237" s="401">
        <f t="shared" ca="1" si="1243"/>
        <v>0</v>
      </c>
      <c r="BD1237" s="401">
        <f t="shared" ca="1" si="1244"/>
        <v>0</v>
      </c>
      <c r="BF1237" s="401">
        <f t="shared" ca="1" si="1245"/>
        <v>0</v>
      </c>
      <c r="BG1237" s="401">
        <f t="shared" ca="1" si="1246"/>
        <v>0</v>
      </c>
      <c r="BI1237" s="401">
        <f t="shared" ca="1" si="1247"/>
        <v>0</v>
      </c>
      <c r="BJ1237" s="401">
        <f t="shared" ca="1" si="1248"/>
        <v>0</v>
      </c>
      <c r="BL1237" s="401">
        <f t="shared" ca="1" si="1249"/>
        <v>0</v>
      </c>
      <c r="BM1237" s="401">
        <f t="shared" ca="1" si="1250"/>
        <v>0</v>
      </c>
    </row>
    <row r="1238" spans="4:65" hidden="1" x14ac:dyDescent="0.3">
      <c r="D1238" s="685"/>
      <c r="E1238" s="400">
        <f t="shared" si="1210"/>
        <v>93</v>
      </c>
      <c r="G1238" s="401">
        <f t="shared" ca="1" si="1211"/>
        <v>-8.7266348296199947E-7</v>
      </c>
      <c r="H1238" s="401">
        <f t="shared" ca="1" si="1212"/>
        <v>-1.1547000345467546</v>
      </c>
      <c r="J1238" s="401">
        <f t="shared" ca="1" si="1213"/>
        <v>0</v>
      </c>
      <c r="K1238" s="401">
        <f t="shared" ca="1" si="1214"/>
        <v>0</v>
      </c>
      <c r="M1238" s="401">
        <f t="shared" ca="1" si="1215"/>
        <v>0.88000000000000056</v>
      </c>
      <c r="N1238" s="401">
        <f t="shared" ca="1" si="1216"/>
        <v>-0.90806823688687088</v>
      </c>
      <c r="P1238" s="401">
        <f t="shared" ca="1" si="1217"/>
        <v>0</v>
      </c>
      <c r="Q1238" s="401">
        <f t="shared" ca="1" si="1218"/>
        <v>0</v>
      </c>
      <c r="S1238" s="401">
        <f t="shared" ca="1" si="1219"/>
        <v>0</v>
      </c>
      <c r="T1238" s="401">
        <f t="shared" ca="1" si="1220"/>
        <v>0</v>
      </c>
      <c r="V1238" s="401">
        <f t="shared" ca="1" si="1221"/>
        <v>0.88000000000000056</v>
      </c>
      <c r="W1238" s="401">
        <f t="shared" ca="1" si="1222"/>
        <v>-1.5080682368868712</v>
      </c>
      <c r="Y1238" s="401">
        <f t="shared" ca="1" si="1223"/>
        <v>0</v>
      </c>
      <c r="Z1238" s="401">
        <f t="shared" ca="1" si="1224"/>
        <v>0</v>
      </c>
      <c r="AB1238" s="401">
        <f t="shared" ca="1" si="1225"/>
        <v>-8.7266348296199947E-7</v>
      </c>
      <c r="AC1238" s="401">
        <f t="shared" ca="1" si="1226"/>
        <v>-2.5547000345467525</v>
      </c>
      <c r="AE1238" s="401">
        <f t="shared" ca="1" si="1227"/>
        <v>0</v>
      </c>
      <c r="AF1238" s="401">
        <f t="shared" ca="1" si="1228"/>
        <v>0</v>
      </c>
      <c r="AH1238" s="401">
        <f t="shared" ca="1" si="1229"/>
        <v>0</v>
      </c>
      <c r="AI1238" s="401">
        <f t="shared" ca="1" si="1230"/>
        <v>0</v>
      </c>
      <c r="AK1238" s="401">
        <f t="shared" ca="1" si="1231"/>
        <v>0</v>
      </c>
      <c r="AL1238" s="401">
        <f t="shared" ca="1" si="1232"/>
        <v>0</v>
      </c>
      <c r="AN1238" s="401">
        <f t="shared" ca="1" si="1233"/>
        <v>0</v>
      </c>
      <c r="AO1238" s="401">
        <f t="shared" ca="1" si="1234"/>
        <v>0</v>
      </c>
      <c r="AQ1238" s="401">
        <f t="shared" ca="1" si="1235"/>
        <v>0</v>
      </c>
      <c r="AR1238" s="401">
        <f t="shared" ca="1" si="1236"/>
        <v>0</v>
      </c>
      <c r="AT1238" s="401">
        <f t="shared" ca="1" si="1237"/>
        <v>0</v>
      </c>
      <c r="AU1238" s="401">
        <f t="shared" ca="1" si="1238"/>
        <v>0</v>
      </c>
      <c r="AW1238" s="401">
        <f t="shared" ca="1" si="1239"/>
        <v>0</v>
      </c>
      <c r="AX1238" s="401">
        <f t="shared" ca="1" si="1240"/>
        <v>0</v>
      </c>
      <c r="AZ1238" s="401">
        <f t="shared" ca="1" si="1241"/>
        <v>0</v>
      </c>
      <c r="BA1238" s="401">
        <f t="shared" ca="1" si="1242"/>
        <v>0</v>
      </c>
      <c r="BC1238" s="401">
        <f t="shared" ca="1" si="1243"/>
        <v>0</v>
      </c>
      <c r="BD1238" s="401">
        <f t="shared" ca="1" si="1244"/>
        <v>0</v>
      </c>
      <c r="BF1238" s="401">
        <f t="shared" ca="1" si="1245"/>
        <v>0</v>
      </c>
      <c r="BG1238" s="401">
        <f t="shared" ca="1" si="1246"/>
        <v>0</v>
      </c>
      <c r="BI1238" s="401">
        <f t="shared" ca="1" si="1247"/>
        <v>0</v>
      </c>
      <c r="BJ1238" s="401">
        <f t="shared" ca="1" si="1248"/>
        <v>0</v>
      </c>
      <c r="BL1238" s="401">
        <f t="shared" ca="1" si="1249"/>
        <v>0</v>
      </c>
      <c r="BM1238" s="401">
        <f t="shared" ca="1" si="1250"/>
        <v>0</v>
      </c>
    </row>
    <row r="1239" spans="4:65" hidden="1" x14ac:dyDescent="0.3">
      <c r="D1239" s="685"/>
      <c r="E1239" s="400">
        <f t="shared" si="1210"/>
        <v>94</v>
      </c>
      <c r="G1239" s="401">
        <f t="shared" ca="1" si="1211"/>
        <v>-8.7266348296199947E-7</v>
      </c>
      <c r="H1239" s="401">
        <f t="shared" ca="1" si="1212"/>
        <v>-1.1547000345467546</v>
      </c>
      <c r="J1239" s="401">
        <f t="shared" ca="1" si="1213"/>
        <v>0</v>
      </c>
      <c r="K1239" s="401">
        <f t="shared" ca="1" si="1214"/>
        <v>0</v>
      </c>
      <c r="M1239" s="401">
        <f t="shared" ca="1" si="1215"/>
        <v>0.88000000000000067</v>
      </c>
      <c r="N1239" s="401">
        <f t="shared" ca="1" si="1216"/>
        <v>-1.0466323014923804</v>
      </c>
      <c r="P1239" s="401">
        <f t="shared" ca="1" si="1217"/>
        <v>0</v>
      </c>
      <c r="Q1239" s="401">
        <f t="shared" ca="1" si="1218"/>
        <v>0</v>
      </c>
      <c r="S1239" s="401">
        <f t="shared" ca="1" si="1219"/>
        <v>0</v>
      </c>
      <c r="T1239" s="401">
        <f t="shared" ca="1" si="1220"/>
        <v>0</v>
      </c>
      <c r="V1239" s="401">
        <f t="shared" ca="1" si="1221"/>
        <v>0.88000000000000056</v>
      </c>
      <c r="W1239" s="401">
        <f t="shared" ca="1" si="1222"/>
        <v>-1.6466323014923803</v>
      </c>
      <c r="Y1239" s="401">
        <f t="shared" ca="1" si="1223"/>
        <v>0</v>
      </c>
      <c r="Z1239" s="401">
        <f t="shared" ca="1" si="1224"/>
        <v>0</v>
      </c>
      <c r="AB1239" s="401">
        <f t="shared" ca="1" si="1225"/>
        <v>-8.7266348296199947E-7</v>
      </c>
      <c r="AC1239" s="401">
        <f t="shared" ca="1" si="1226"/>
        <v>-2.5547000345467525</v>
      </c>
      <c r="AE1239" s="401">
        <f t="shared" ca="1" si="1227"/>
        <v>0</v>
      </c>
      <c r="AF1239" s="401">
        <f t="shared" ca="1" si="1228"/>
        <v>0</v>
      </c>
      <c r="AH1239" s="401">
        <f t="shared" ca="1" si="1229"/>
        <v>0</v>
      </c>
      <c r="AI1239" s="401">
        <f t="shared" ca="1" si="1230"/>
        <v>0</v>
      </c>
      <c r="AK1239" s="401">
        <f t="shared" ca="1" si="1231"/>
        <v>0</v>
      </c>
      <c r="AL1239" s="401">
        <f t="shared" ca="1" si="1232"/>
        <v>0</v>
      </c>
      <c r="AN1239" s="401">
        <f t="shared" ca="1" si="1233"/>
        <v>0</v>
      </c>
      <c r="AO1239" s="401">
        <f t="shared" ca="1" si="1234"/>
        <v>0</v>
      </c>
      <c r="AQ1239" s="401">
        <f t="shared" ca="1" si="1235"/>
        <v>0</v>
      </c>
      <c r="AR1239" s="401">
        <f t="shared" ca="1" si="1236"/>
        <v>0</v>
      </c>
      <c r="AT1239" s="401">
        <f t="shared" ca="1" si="1237"/>
        <v>0</v>
      </c>
      <c r="AU1239" s="401">
        <f t="shared" ca="1" si="1238"/>
        <v>0</v>
      </c>
      <c r="AW1239" s="401">
        <f t="shared" ca="1" si="1239"/>
        <v>0</v>
      </c>
      <c r="AX1239" s="401">
        <f t="shared" ca="1" si="1240"/>
        <v>0</v>
      </c>
      <c r="AZ1239" s="401">
        <f t="shared" ca="1" si="1241"/>
        <v>0</v>
      </c>
      <c r="BA1239" s="401">
        <f t="shared" ca="1" si="1242"/>
        <v>0</v>
      </c>
      <c r="BC1239" s="401">
        <f t="shared" ca="1" si="1243"/>
        <v>0</v>
      </c>
      <c r="BD1239" s="401">
        <f t="shared" ca="1" si="1244"/>
        <v>0</v>
      </c>
      <c r="BF1239" s="401">
        <f t="shared" ca="1" si="1245"/>
        <v>0</v>
      </c>
      <c r="BG1239" s="401">
        <f t="shared" ca="1" si="1246"/>
        <v>0</v>
      </c>
      <c r="BI1239" s="401">
        <f t="shared" ca="1" si="1247"/>
        <v>0</v>
      </c>
      <c r="BJ1239" s="401">
        <f t="shared" ca="1" si="1248"/>
        <v>0</v>
      </c>
      <c r="BL1239" s="401">
        <f t="shared" ca="1" si="1249"/>
        <v>0</v>
      </c>
      <c r="BM1239" s="401">
        <f t="shared" ca="1" si="1250"/>
        <v>0</v>
      </c>
    </row>
    <row r="1240" spans="4:65" hidden="1" x14ac:dyDescent="0.3">
      <c r="D1240" s="685"/>
      <c r="E1240" s="400">
        <f t="shared" si="1210"/>
        <v>95</v>
      </c>
      <c r="G1240" s="401">
        <f t="shared" ca="1" si="1211"/>
        <v>-8.7266348296199947E-7</v>
      </c>
      <c r="H1240" s="401">
        <f t="shared" ca="1" si="1212"/>
        <v>-1.1547000345467546</v>
      </c>
      <c r="J1240" s="401">
        <f t="shared" ca="1" si="1213"/>
        <v>0</v>
      </c>
      <c r="K1240" s="401">
        <f t="shared" ca="1" si="1214"/>
        <v>0</v>
      </c>
      <c r="M1240" s="401">
        <f t="shared" ca="1" si="1215"/>
        <v>0.92000000000000071</v>
      </c>
      <c r="N1240" s="401">
        <f t="shared" ca="1" si="1216"/>
        <v>-1.0235382907247952</v>
      </c>
      <c r="P1240" s="401">
        <f t="shared" ca="1" si="1217"/>
        <v>0</v>
      </c>
      <c r="Q1240" s="401">
        <f t="shared" ca="1" si="1218"/>
        <v>0</v>
      </c>
      <c r="S1240" s="401">
        <f t="shared" ca="1" si="1219"/>
        <v>0</v>
      </c>
      <c r="T1240" s="401">
        <f t="shared" ca="1" si="1220"/>
        <v>0</v>
      </c>
      <c r="V1240" s="401">
        <f t="shared" ca="1" si="1221"/>
        <v>0.9200000000000006</v>
      </c>
      <c r="W1240" s="401">
        <f t="shared" ca="1" si="1222"/>
        <v>-1.6235382907247955</v>
      </c>
      <c r="Y1240" s="401">
        <f t="shared" ca="1" si="1223"/>
        <v>0</v>
      </c>
      <c r="Z1240" s="401">
        <f t="shared" ca="1" si="1224"/>
        <v>0</v>
      </c>
      <c r="AB1240" s="401">
        <f t="shared" ca="1" si="1225"/>
        <v>-8.7266348296199947E-7</v>
      </c>
      <c r="AC1240" s="401">
        <f t="shared" ca="1" si="1226"/>
        <v>-2.5547000345467525</v>
      </c>
      <c r="AE1240" s="401">
        <f t="shared" ca="1" si="1227"/>
        <v>0</v>
      </c>
      <c r="AF1240" s="401">
        <f t="shared" ca="1" si="1228"/>
        <v>0</v>
      </c>
      <c r="AH1240" s="401">
        <f t="shared" ca="1" si="1229"/>
        <v>0</v>
      </c>
      <c r="AI1240" s="401">
        <f t="shared" ca="1" si="1230"/>
        <v>0</v>
      </c>
      <c r="AK1240" s="401">
        <f t="shared" ca="1" si="1231"/>
        <v>0</v>
      </c>
      <c r="AL1240" s="401">
        <f t="shared" ca="1" si="1232"/>
        <v>0</v>
      </c>
      <c r="AN1240" s="401">
        <f t="shared" ca="1" si="1233"/>
        <v>0</v>
      </c>
      <c r="AO1240" s="401">
        <f t="shared" ca="1" si="1234"/>
        <v>0</v>
      </c>
      <c r="AQ1240" s="401">
        <f t="shared" ca="1" si="1235"/>
        <v>0</v>
      </c>
      <c r="AR1240" s="401">
        <f t="shared" ca="1" si="1236"/>
        <v>0</v>
      </c>
      <c r="AT1240" s="401">
        <f t="shared" ca="1" si="1237"/>
        <v>0</v>
      </c>
      <c r="AU1240" s="401">
        <f t="shared" ca="1" si="1238"/>
        <v>0</v>
      </c>
      <c r="AW1240" s="401">
        <f t="shared" ca="1" si="1239"/>
        <v>0</v>
      </c>
      <c r="AX1240" s="401">
        <f t="shared" ca="1" si="1240"/>
        <v>0</v>
      </c>
      <c r="AZ1240" s="401">
        <f t="shared" ca="1" si="1241"/>
        <v>0</v>
      </c>
      <c r="BA1240" s="401">
        <f t="shared" ca="1" si="1242"/>
        <v>0</v>
      </c>
      <c r="BC1240" s="401">
        <f t="shared" ca="1" si="1243"/>
        <v>0</v>
      </c>
      <c r="BD1240" s="401">
        <f t="shared" ca="1" si="1244"/>
        <v>0</v>
      </c>
      <c r="BF1240" s="401">
        <f t="shared" ca="1" si="1245"/>
        <v>0</v>
      </c>
      <c r="BG1240" s="401">
        <f t="shared" ca="1" si="1246"/>
        <v>0</v>
      </c>
      <c r="BI1240" s="401">
        <f t="shared" ca="1" si="1247"/>
        <v>0</v>
      </c>
      <c r="BJ1240" s="401">
        <f t="shared" ca="1" si="1248"/>
        <v>0</v>
      </c>
      <c r="BL1240" s="401">
        <f t="shared" ca="1" si="1249"/>
        <v>0</v>
      </c>
      <c r="BM1240" s="401">
        <f t="shared" ca="1" si="1250"/>
        <v>0</v>
      </c>
    </row>
    <row r="1241" spans="4:65" hidden="1" x14ac:dyDescent="0.3">
      <c r="D1241" s="685"/>
      <c r="E1241" s="400">
        <f t="shared" si="1210"/>
        <v>96</v>
      </c>
      <c r="G1241" s="401">
        <f t="shared" ca="1" si="1211"/>
        <v>-8.7266348296199947E-7</v>
      </c>
      <c r="H1241" s="401">
        <f t="shared" ca="1" si="1212"/>
        <v>-1.1547000345467546</v>
      </c>
      <c r="J1241" s="401">
        <f t="shared" ca="1" si="1213"/>
        <v>0</v>
      </c>
      <c r="K1241" s="401">
        <f t="shared" ca="1" si="1214"/>
        <v>0</v>
      </c>
      <c r="M1241" s="401">
        <f t="shared" ca="1" si="1215"/>
        <v>0.9200000000000006</v>
      </c>
      <c r="N1241" s="401">
        <f t="shared" ca="1" si="1216"/>
        <v>-0.93116224765445588</v>
      </c>
      <c r="P1241" s="401">
        <f t="shared" ca="1" si="1217"/>
        <v>0</v>
      </c>
      <c r="Q1241" s="401">
        <f t="shared" ca="1" si="1218"/>
        <v>0</v>
      </c>
      <c r="S1241" s="401">
        <f t="shared" ca="1" si="1219"/>
        <v>0</v>
      </c>
      <c r="T1241" s="401">
        <f t="shared" ca="1" si="1220"/>
        <v>0</v>
      </c>
      <c r="V1241" s="401">
        <f t="shared" ca="1" si="1221"/>
        <v>0.92000000000000048</v>
      </c>
      <c r="W1241" s="401">
        <f t="shared" ca="1" si="1222"/>
        <v>-1.5311622476544562</v>
      </c>
      <c r="Y1241" s="401">
        <f t="shared" ca="1" si="1223"/>
        <v>0</v>
      </c>
      <c r="Z1241" s="401">
        <f t="shared" ca="1" si="1224"/>
        <v>0</v>
      </c>
      <c r="AB1241" s="401">
        <f t="shared" ca="1" si="1225"/>
        <v>-8.7266348296199947E-7</v>
      </c>
      <c r="AC1241" s="401">
        <f t="shared" ca="1" si="1226"/>
        <v>-2.5547000345467525</v>
      </c>
      <c r="AE1241" s="401">
        <f t="shared" ca="1" si="1227"/>
        <v>0</v>
      </c>
      <c r="AF1241" s="401">
        <f t="shared" ca="1" si="1228"/>
        <v>0</v>
      </c>
      <c r="AH1241" s="401">
        <f t="shared" ca="1" si="1229"/>
        <v>0</v>
      </c>
      <c r="AI1241" s="401">
        <f t="shared" ca="1" si="1230"/>
        <v>0</v>
      </c>
      <c r="AK1241" s="401">
        <f t="shared" ca="1" si="1231"/>
        <v>0</v>
      </c>
      <c r="AL1241" s="401">
        <f t="shared" ca="1" si="1232"/>
        <v>0</v>
      </c>
      <c r="AN1241" s="401">
        <f t="shared" ca="1" si="1233"/>
        <v>0</v>
      </c>
      <c r="AO1241" s="401">
        <f t="shared" ca="1" si="1234"/>
        <v>0</v>
      </c>
      <c r="AQ1241" s="401">
        <f t="shared" ca="1" si="1235"/>
        <v>0</v>
      </c>
      <c r="AR1241" s="401">
        <f t="shared" ca="1" si="1236"/>
        <v>0</v>
      </c>
      <c r="AT1241" s="401">
        <f t="shared" ca="1" si="1237"/>
        <v>0</v>
      </c>
      <c r="AU1241" s="401">
        <f t="shared" ca="1" si="1238"/>
        <v>0</v>
      </c>
      <c r="AW1241" s="401">
        <f t="shared" ca="1" si="1239"/>
        <v>0</v>
      </c>
      <c r="AX1241" s="401">
        <f t="shared" ca="1" si="1240"/>
        <v>0</v>
      </c>
      <c r="AZ1241" s="401">
        <f t="shared" ca="1" si="1241"/>
        <v>0</v>
      </c>
      <c r="BA1241" s="401">
        <f t="shared" ca="1" si="1242"/>
        <v>0</v>
      </c>
      <c r="BC1241" s="401">
        <f t="shared" ca="1" si="1243"/>
        <v>0</v>
      </c>
      <c r="BD1241" s="401">
        <f t="shared" ca="1" si="1244"/>
        <v>0</v>
      </c>
      <c r="BF1241" s="401">
        <f t="shared" ca="1" si="1245"/>
        <v>0</v>
      </c>
      <c r="BG1241" s="401">
        <f t="shared" ca="1" si="1246"/>
        <v>0</v>
      </c>
      <c r="BI1241" s="401">
        <f t="shared" ca="1" si="1247"/>
        <v>0</v>
      </c>
      <c r="BJ1241" s="401">
        <f t="shared" ca="1" si="1248"/>
        <v>0</v>
      </c>
      <c r="BL1241" s="401">
        <f t="shared" ca="1" si="1249"/>
        <v>0</v>
      </c>
      <c r="BM1241" s="401">
        <f t="shared" ca="1" si="1250"/>
        <v>0</v>
      </c>
    </row>
    <row r="1242" spans="4:65" hidden="1" x14ac:dyDescent="0.3">
      <c r="D1242" s="685"/>
      <c r="E1242" s="400">
        <f t="shared" si="1210"/>
        <v>97</v>
      </c>
      <c r="G1242" s="401">
        <f t="shared" ref="G1242:G1245" ca="1" si="1251">IF(G1139&lt;$G$335,G1139,G1241)</f>
        <v>-8.7266348296199947E-7</v>
      </c>
      <c r="H1242" s="401">
        <f t="shared" ref="H1242:H1245" ca="1" si="1252">IF(G1139&lt;$G$335,H1139,H1241)</f>
        <v>-1.1547000345467546</v>
      </c>
      <c r="J1242" s="401">
        <f t="shared" ref="J1242:J1245" ca="1" si="1253">IF(J1139&lt;$G$335,J1139,J1241)</f>
        <v>0</v>
      </c>
      <c r="K1242" s="401">
        <f t="shared" ref="K1242:K1245" ca="1" si="1254">IF(J1139&lt;$G$335,K1139,K1241)</f>
        <v>0</v>
      </c>
      <c r="M1242" s="401">
        <f t="shared" ref="M1242:M1245" ca="1" si="1255">IF(M1139&lt;$G$335,M1139,M1241)</f>
        <v>0.96000000000000041</v>
      </c>
      <c r="N1242" s="401">
        <f t="shared" ref="N1242:N1245" ca="1" si="1256">IF(M1139&lt;$G$335,N1139,N1241)</f>
        <v>-0.95425625842204087</v>
      </c>
      <c r="P1242" s="401">
        <f t="shared" ref="P1242:P1245" ca="1" si="1257">IF(P1139&lt;$G$335,P1139,P1241)</f>
        <v>0</v>
      </c>
      <c r="Q1242" s="401">
        <f t="shared" ref="Q1242:Q1245" ca="1" si="1258">IF(P1139&lt;$G$335,Q1139,Q1241)</f>
        <v>0</v>
      </c>
      <c r="S1242" s="401">
        <f t="shared" ref="S1242:S1245" ca="1" si="1259">IF(S1139&lt;$G$335,S1139,S1241)</f>
        <v>0</v>
      </c>
      <c r="T1242" s="401">
        <f t="shared" ref="T1242:T1245" ca="1" si="1260">IF(S1139&lt;$G$335,T1139,T1241)</f>
        <v>0</v>
      </c>
      <c r="V1242" s="401">
        <f t="shared" ref="V1242:V1245" ca="1" si="1261">IF(V1139&lt;$G$335,V1139,V1241)</f>
        <v>0.96000000000000063</v>
      </c>
      <c r="W1242" s="401">
        <f t="shared" ref="W1242:W1245" ca="1" si="1262">IF(V1139&lt;$G$335,W1139,W1241)</f>
        <v>-1.5542562584220414</v>
      </c>
      <c r="Y1242" s="401">
        <f t="shared" ref="Y1242:Y1245" ca="1" si="1263">IF(Y1139&lt;$G$335,Y1139,Y1241)</f>
        <v>0</v>
      </c>
      <c r="Z1242" s="401">
        <f t="shared" ref="Z1242:Z1245" ca="1" si="1264">IF(Y1139&lt;$G$335,Z1139,Z1241)</f>
        <v>0</v>
      </c>
      <c r="AB1242" s="401">
        <f t="shared" ref="AB1242:AB1245" ca="1" si="1265">IF(AB1139&lt;$G$335,AB1139,AB1241)</f>
        <v>-8.7266348296199947E-7</v>
      </c>
      <c r="AC1242" s="401">
        <f t="shared" ref="AC1242:AC1245" ca="1" si="1266">IF(AB1139&lt;$G$335,AC1139,AC1241)</f>
        <v>-2.5547000345467525</v>
      </c>
      <c r="AE1242" s="401">
        <f t="shared" ref="AE1242:AE1245" ca="1" si="1267">IF(AE1139&lt;$G$335,AE1139,AE1241)</f>
        <v>0</v>
      </c>
      <c r="AF1242" s="401">
        <f t="shared" ref="AF1242:AF1245" ca="1" si="1268">IF(AE1139&lt;$G$335,AF1139,AF1241)</f>
        <v>0</v>
      </c>
      <c r="AH1242" s="401">
        <f t="shared" ref="AH1242:AH1245" ca="1" si="1269">IF(AH1139&lt;$G$335,AH1139,AH1241)</f>
        <v>0</v>
      </c>
      <c r="AI1242" s="401">
        <f t="shared" ref="AI1242:AI1245" ca="1" si="1270">IF(AH1139&lt;$G$335,AI1139,AI1241)</f>
        <v>0</v>
      </c>
      <c r="AK1242" s="401">
        <f t="shared" ref="AK1242:AK1245" ca="1" si="1271">IF(AK1139&lt;$G$335,AK1139,AK1241)</f>
        <v>0</v>
      </c>
      <c r="AL1242" s="401">
        <f t="shared" ref="AL1242:AL1245" ca="1" si="1272">IF(AK1139&lt;$G$335,AL1139,AL1241)</f>
        <v>0</v>
      </c>
      <c r="AN1242" s="401">
        <f t="shared" ref="AN1242:AN1245" ca="1" si="1273">IF(AN1139&lt;$G$335,AN1139,AN1241)</f>
        <v>0</v>
      </c>
      <c r="AO1242" s="401">
        <f t="shared" ref="AO1242:AO1245" ca="1" si="1274">IF(AN1139&lt;$G$335,AO1139,AO1241)</f>
        <v>0</v>
      </c>
      <c r="AQ1242" s="401">
        <f t="shared" ref="AQ1242:AQ1245" ca="1" si="1275">IF(AQ1139&lt;$G$335,AQ1139,AQ1241)</f>
        <v>0</v>
      </c>
      <c r="AR1242" s="401">
        <f t="shared" ref="AR1242:AR1245" ca="1" si="1276">IF(AQ1139&lt;$G$335,AR1139,AR1241)</f>
        <v>0</v>
      </c>
      <c r="AT1242" s="401">
        <f t="shared" ref="AT1242:AT1245" ca="1" si="1277">IF(AT1139&lt;$G$335,AT1139,AT1241)</f>
        <v>0</v>
      </c>
      <c r="AU1242" s="401">
        <f t="shared" ref="AU1242:AU1245" ca="1" si="1278">IF(AT1139&lt;$G$335,AU1139,AU1241)</f>
        <v>0</v>
      </c>
      <c r="AW1242" s="401">
        <f t="shared" ref="AW1242:AW1245" ca="1" si="1279">IF(AW1139&lt;$G$335,AW1139,AW1241)</f>
        <v>0</v>
      </c>
      <c r="AX1242" s="401">
        <f t="shared" ref="AX1242:AX1245" ca="1" si="1280">IF(AW1139&lt;$G$335,AX1139,AX1241)</f>
        <v>0</v>
      </c>
      <c r="AZ1242" s="401">
        <f t="shared" ref="AZ1242:AZ1245" ca="1" si="1281">IF(AZ1139&lt;$G$335,AZ1139,AZ1241)</f>
        <v>0</v>
      </c>
      <c r="BA1242" s="401">
        <f t="shared" ref="BA1242:BA1245" ca="1" si="1282">IF(AZ1139&lt;$G$335,BA1139,BA1241)</f>
        <v>0</v>
      </c>
      <c r="BC1242" s="401">
        <f t="shared" ref="BC1242:BC1245" ca="1" si="1283">IF(BC1139&lt;$G$335,BC1139,BC1241)</f>
        <v>0</v>
      </c>
      <c r="BD1242" s="401">
        <f t="shared" ref="BD1242:BD1245" ca="1" si="1284">IF(BC1139&lt;$G$335,BD1139,BD1241)</f>
        <v>0</v>
      </c>
      <c r="BF1242" s="401">
        <f t="shared" ref="BF1242:BF1245" ca="1" si="1285">IF(BF1139&lt;$G$335,BF1139,BF1241)</f>
        <v>0</v>
      </c>
      <c r="BG1242" s="401">
        <f t="shared" ref="BG1242:BG1245" ca="1" si="1286">IF(BF1139&lt;$G$335,BG1139,BG1241)</f>
        <v>0</v>
      </c>
      <c r="BI1242" s="401">
        <f t="shared" ref="BI1242:BI1245" ca="1" si="1287">IF(BI1139&lt;$G$335,BI1139,BI1241)</f>
        <v>0</v>
      </c>
      <c r="BJ1242" s="401">
        <f t="shared" ref="BJ1242:BJ1245" ca="1" si="1288">IF(BI1139&lt;$G$335,BJ1139,BJ1241)</f>
        <v>0</v>
      </c>
      <c r="BL1242" s="401">
        <f t="shared" ref="BL1242:BL1245" ca="1" si="1289">IF(BL1139&lt;$G$335,BL1139,BL1241)</f>
        <v>0</v>
      </c>
      <c r="BM1242" s="401">
        <f t="shared" ref="BM1242:BM1245" ca="1" si="1290">IF(BL1139&lt;$G$335,BM1139,BM1241)</f>
        <v>0</v>
      </c>
    </row>
    <row r="1243" spans="4:65" hidden="1" x14ac:dyDescent="0.3">
      <c r="D1243" s="685"/>
      <c r="E1243" s="400">
        <f t="shared" si="1210"/>
        <v>98</v>
      </c>
      <c r="G1243" s="401">
        <f t="shared" ca="1" si="1251"/>
        <v>-8.7266348296199947E-7</v>
      </c>
      <c r="H1243" s="401">
        <f t="shared" ca="1" si="1252"/>
        <v>-1.1547000345467546</v>
      </c>
      <c r="J1243" s="401">
        <f t="shared" ca="1" si="1253"/>
        <v>0</v>
      </c>
      <c r="K1243" s="401">
        <f t="shared" ca="1" si="1254"/>
        <v>0</v>
      </c>
      <c r="M1243" s="401">
        <f t="shared" ca="1" si="1255"/>
        <v>0.96000000000000063</v>
      </c>
      <c r="N1243" s="401">
        <f t="shared" ca="1" si="1256"/>
        <v>-1.0004442799572102</v>
      </c>
      <c r="P1243" s="401">
        <f t="shared" ca="1" si="1257"/>
        <v>0</v>
      </c>
      <c r="Q1243" s="401">
        <f t="shared" ca="1" si="1258"/>
        <v>0</v>
      </c>
      <c r="S1243" s="401">
        <f t="shared" ca="1" si="1259"/>
        <v>0</v>
      </c>
      <c r="T1243" s="401">
        <f t="shared" ca="1" si="1260"/>
        <v>0</v>
      </c>
      <c r="V1243" s="401">
        <f t="shared" ca="1" si="1261"/>
        <v>0.96000000000000074</v>
      </c>
      <c r="W1243" s="401">
        <f t="shared" ca="1" si="1262"/>
        <v>-1.6004442799572101</v>
      </c>
      <c r="Y1243" s="401">
        <f t="shared" ca="1" si="1263"/>
        <v>0</v>
      </c>
      <c r="Z1243" s="401">
        <f t="shared" ca="1" si="1264"/>
        <v>0</v>
      </c>
      <c r="AB1243" s="401">
        <f t="shared" ca="1" si="1265"/>
        <v>-8.7266348296199947E-7</v>
      </c>
      <c r="AC1243" s="401">
        <f t="shared" ca="1" si="1266"/>
        <v>-2.5547000345467525</v>
      </c>
      <c r="AE1243" s="401">
        <f t="shared" ca="1" si="1267"/>
        <v>0</v>
      </c>
      <c r="AF1243" s="401">
        <f t="shared" ca="1" si="1268"/>
        <v>0</v>
      </c>
      <c r="AH1243" s="401">
        <f t="shared" ca="1" si="1269"/>
        <v>0</v>
      </c>
      <c r="AI1243" s="401">
        <f t="shared" ca="1" si="1270"/>
        <v>0</v>
      </c>
      <c r="AK1243" s="401">
        <f t="shared" ca="1" si="1271"/>
        <v>0</v>
      </c>
      <c r="AL1243" s="401">
        <f t="shared" ca="1" si="1272"/>
        <v>0</v>
      </c>
      <c r="AN1243" s="401">
        <f t="shared" ca="1" si="1273"/>
        <v>0</v>
      </c>
      <c r="AO1243" s="401">
        <f t="shared" ca="1" si="1274"/>
        <v>0</v>
      </c>
      <c r="AQ1243" s="401">
        <f t="shared" ca="1" si="1275"/>
        <v>0</v>
      </c>
      <c r="AR1243" s="401">
        <f t="shared" ca="1" si="1276"/>
        <v>0</v>
      </c>
      <c r="AT1243" s="401">
        <f t="shared" ca="1" si="1277"/>
        <v>0</v>
      </c>
      <c r="AU1243" s="401">
        <f t="shared" ca="1" si="1278"/>
        <v>0</v>
      </c>
      <c r="AW1243" s="401">
        <f t="shared" ca="1" si="1279"/>
        <v>0</v>
      </c>
      <c r="AX1243" s="401">
        <f t="shared" ca="1" si="1280"/>
        <v>0</v>
      </c>
      <c r="AZ1243" s="401">
        <f t="shared" ca="1" si="1281"/>
        <v>0</v>
      </c>
      <c r="BA1243" s="401">
        <f t="shared" ca="1" si="1282"/>
        <v>0</v>
      </c>
      <c r="BC1243" s="401">
        <f t="shared" ca="1" si="1283"/>
        <v>0</v>
      </c>
      <c r="BD1243" s="401">
        <f t="shared" ca="1" si="1284"/>
        <v>0</v>
      </c>
      <c r="BF1243" s="401">
        <f t="shared" ca="1" si="1285"/>
        <v>0</v>
      </c>
      <c r="BG1243" s="401">
        <f t="shared" ca="1" si="1286"/>
        <v>0</v>
      </c>
      <c r="BI1243" s="401">
        <f t="shared" ca="1" si="1287"/>
        <v>0</v>
      </c>
      <c r="BJ1243" s="401">
        <f t="shared" ca="1" si="1288"/>
        <v>0</v>
      </c>
      <c r="BL1243" s="401">
        <f t="shared" ca="1" si="1289"/>
        <v>0</v>
      </c>
      <c r="BM1243" s="401">
        <f t="shared" ca="1" si="1290"/>
        <v>0</v>
      </c>
    </row>
    <row r="1244" spans="4:65" hidden="1" x14ac:dyDescent="0.3">
      <c r="D1244" s="685"/>
      <c r="E1244" s="400">
        <f t="shared" si="1210"/>
        <v>99</v>
      </c>
      <c r="G1244" s="401">
        <f t="shared" ca="1" si="1251"/>
        <v>-8.7266348296199947E-7</v>
      </c>
      <c r="H1244" s="401">
        <f t="shared" ca="1" si="1252"/>
        <v>-1.1547000345467546</v>
      </c>
      <c r="J1244" s="401">
        <f t="shared" ca="1" si="1253"/>
        <v>0</v>
      </c>
      <c r="K1244" s="401">
        <f t="shared" ca="1" si="1254"/>
        <v>0</v>
      </c>
      <c r="M1244" s="401">
        <f t="shared" ca="1" si="1255"/>
        <v>0.96000000000000063</v>
      </c>
      <c r="N1244" s="401">
        <f t="shared" ca="1" si="1256"/>
        <v>-1.0004442799572102</v>
      </c>
      <c r="P1244" s="401">
        <f t="shared" ca="1" si="1257"/>
        <v>0</v>
      </c>
      <c r="Q1244" s="401">
        <f t="shared" ca="1" si="1258"/>
        <v>0</v>
      </c>
      <c r="S1244" s="401">
        <f t="shared" ca="1" si="1259"/>
        <v>0</v>
      </c>
      <c r="T1244" s="401">
        <f t="shared" ca="1" si="1260"/>
        <v>0</v>
      </c>
      <c r="V1244" s="401">
        <f t="shared" ca="1" si="1261"/>
        <v>0.96000000000000074</v>
      </c>
      <c r="W1244" s="401">
        <f t="shared" ca="1" si="1262"/>
        <v>-1.6004442799572101</v>
      </c>
      <c r="Y1244" s="401">
        <f t="shared" ca="1" si="1263"/>
        <v>0</v>
      </c>
      <c r="Z1244" s="401">
        <f t="shared" ca="1" si="1264"/>
        <v>0</v>
      </c>
      <c r="AB1244" s="401">
        <f t="shared" ca="1" si="1265"/>
        <v>-8.7266348296199947E-7</v>
      </c>
      <c r="AC1244" s="401">
        <f t="shared" ca="1" si="1266"/>
        <v>-2.5547000345467525</v>
      </c>
      <c r="AE1244" s="401">
        <f t="shared" ca="1" si="1267"/>
        <v>0</v>
      </c>
      <c r="AF1244" s="401">
        <f t="shared" ca="1" si="1268"/>
        <v>0</v>
      </c>
      <c r="AH1244" s="401">
        <f t="shared" ca="1" si="1269"/>
        <v>0</v>
      </c>
      <c r="AI1244" s="401">
        <f t="shared" ca="1" si="1270"/>
        <v>0</v>
      </c>
      <c r="AK1244" s="401">
        <f t="shared" ca="1" si="1271"/>
        <v>0</v>
      </c>
      <c r="AL1244" s="401">
        <f t="shared" ca="1" si="1272"/>
        <v>0</v>
      </c>
      <c r="AN1244" s="401">
        <f t="shared" ca="1" si="1273"/>
        <v>0</v>
      </c>
      <c r="AO1244" s="401">
        <f t="shared" ca="1" si="1274"/>
        <v>0</v>
      </c>
      <c r="AQ1244" s="401">
        <f t="shared" ca="1" si="1275"/>
        <v>0</v>
      </c>
      <c r="AR1244" s="401">
        <f t="shared" ca="1" si="1276"/>
        <v>0</v>
      </c>
      <c r="AT1244" s="401">
        <f t="shared" ca="1" si="1277"/>
        <v>0</v>
      </c>
      <c r="AU1244" s="401">
        <f t="shared" ca="1" si="1278"/>
        <v>0</v>
      </c>
      <c r="AW1244" s="401">
        <f t="shared" ca="1" si="1279"/>
        <v>0</v>
      </c>
      <c r="AX1244" s="401">
        <f t="shared" ca="1" si="1280"/>
        <v>0</v>
      </c>
      <c r="AZ1244" s="401">
        <f t="shared" ca="1" si="1281"/>
        <v>0</v>
      </c>
      <c r="BA1244" s="401">
        <f t="shared" ca="1" si="1282"/>
        <v>0</v>
      </c>
      <c r="BC1244" s="401">
        <f t="shared" ca="1" si="1283"/>
        <v>0</v>
      </c>
      <c r="BD1244" s="401">
        <f t="shared" ca="1" si="1284"/>
        <v>0</v>
      </c>
      <c r="BF1244" s="401">
        <f t="shared" ca="1" si="1285"/>
        <v>0</v>
      </c>
      <c r="BG1244" s="401">
        <f t="shared" ca="1" si="1286"/>
        <v>0</v>
      </c>
      <c r="BI1244" s="401">
        <f t="shared" ca="1" si="1287"/>
        <v>0</v>
      </c>
      <c r="BJ1244" s="401">
        <f t="shared" ca="1" si="1288"/>
        <v>0</v>
      </c>
      <c r="BL1244" s="401">
        <f t="shared" ca="1" si="1289"/>
        <v>0</v>
      </c>
      <c r="BM1244" s="401">
        <f t="shared" ca="1" si="1290"/>
        <v>0</v>
      </c>
    </row>
    <row r="1245" spans="4:65" hidden="1" x14ac:dyDescent="0.3">
      <c r="D1245" s="685"/>
      <c r="E1245" s="400">
        <f t="shared" si="1210"/>
        <v>100</v>
      </c>
      <c r="G1245" s="401">
        <f t="shared" ca="1" si="1251"/>
        <v>-8.7266348296199947E-7</v>
      </c>
      <c r="H1245" s="401">
        <f t="shared" ca="1" si="1252"/>
        <v>-1.1547000345467546</v>
      </c>
      <c r="J1245" s="401">
        <f t="shared" ca="1" si="1253"/>
        <v>0</v>
      </c>
      <c r="K1245" s="401">
        <f t="shared" ca="1" si="1254"/>
        <v>0</v>
      </c>
      <c r="M1245" s="401">
        <f t="shared" ca="1" si="1255"/>
        <v>0.96000000000000063</v>
      </c>
      <c r="N1245" s="401">
        <f t="shared" ca="1" si="1256"/>
        <v>-1.0004442799572102</v>
      </c>
      <c r="P1245" s="401">
        <f t="shared" ca="1" si="1257"/>
        <v>0</v>
      </c>
      <c r="Q1245" s="401">
        <f t="shared" ca="1" si="1258"/>
        <v>0</v>
      </c>
      <c r="S1245" s="401">
        <f t="shared" ca="1" si="1259"/>
        <v>0</v>
      </c>
      <c r="T1245" s="401">
        <f t="shared" ca="1" si="1260"/>
        <v>0</v>
      </c>
      <c r="V1245" s="401">
        <f t="shared" ca="1" si="1261"/>
        <v>0.96000000000000074</v>
      </c>
      <c r="W1245" s="401">
        <f t="shared" ca="1" si="1262"/>
        <v>-1.6004442799572101</v>
      </c>
      <c r="Y1245" s="401">
        <f t="shared" ca="1" si="1263"/>
        <v>0</v>
      </c>
      <c r="Z1245" s="401">
        <f t="shared" ca="1" si="1264"/>
        <v>0</v>
      </c>
      <c r="AB1245" s="401">
        <f t="shared" ca="1" si="1265"/>
        <v>-8.7266348296199947E-7</v>
      </c>
      <c r="AC1245" s="401">
        <f t="shared" ca="1" si="1266"/>
        <v>-2.5547000345467525</v>
      </c>
      <c r="AE1245" s="401">
        <f t="shared" ca="1" si="1267"/>
        <v>0</v>
      </c>
      <c r="AF1245" s="401">
        <f t="shared" ca="1" si="1268"/>
        <v>0</v>
      </c>
      <c r="AH1245" s="401">
        <f t="shared" ca="1" si="1269"/>
        <v>0</v>
      </c>
      <c r="AI1245" s="401">
        <f t="shared" ca="1" si="1270"/>
        <v>0</v>
      </c>
      <c r="AK1245" s="401">
        <f t="shared" ca="1" si="1271"/>
        <v>0</v>
      </c>
      <c r="AL1245" s="401">
        <f t="shared" ca="1" si="1272"/>
        <v>0</v>
      </c>
      <c r="AN1245" s="401">
        <f t="shared" ca="1" si="1273"/>
        <v>0</v>
      </c>
      <c r="AO1245" s="401">
        <f t="shared" ca="1" si="1274"/>
        <v>0</v>
      </c>
      <c r="AQ1245" s="401">
        <f t="shared" ca="1" si="1275"/>
        <v>0</v>
      </c>
      <c r="AR1245" s="401">
        <f t="shared" ca="1" si="1276"/>
        <v>0</v>
      </c>
      <c r="AT1245" s="401">
        <f t="shared" ca="1" si="1277"/>
        <v>0</v>
      </c>
      <c r="AU1245" s="401">
        <f t="shared" ca="1" si="1278"/>
        <v>0</v>
      </c>
      <c r="AW1245" s="401">
        <f t="shared" ca="1" si="1279"/>
        <v>0</v>
      </c>
      <c r="AX1245" s="401">
        <f t="shared" ca="1" si="1280"/>
        <v>0</v>
      </c>
      <c r="AZ1245" s="401">
        <f t="shared" ca="1" si="1281"/>
        <v>0</v>
      </c>
      <c r="BA1245" s="401">
        <f t="shared" ca="1" si="1282"/>
        <v>0</v>
      </c>
      <c r="BC1245" s="401">
        <f t="shared" ca="1" si="1283"/>
        <v>0</v>
      </c>
      <c r="BD1245" s="401">
        <f t="shared" ca="1" si="1284"/>
        <v>0</v>
      </c>
      <c r="BF1245" s="401">
        <f t="shared" ca="1" si="1285"/>
        <v>0</v>
      </c>
      <c r="BG1245" s="401">
        <f t="shared" ca="1" si="1286"/>
        <v>0</v>
      </c>
      <c r="BI1245" s="401">
        <f t="shared" ca="1" si="1287"/>
        <v>0</v>
      </c>
      <c r="BJ1245" s="401">
        <f t="shared" ca="1" si="1288"/>
        <v>0</v>
      </c>
      <c r="BL1245" s="401">
        <f t="shared" ca="1" si="1289"/>
        <v>0</v>
      </c>
      <c r="BM1245" s="401">
        <f t="shared" ca="1" si="1290"/>
        <v>0</v>
      </c>
    </row>
    <row r="1246" spans="4:65" hidden="1" x14ac:dyDescent="0.3">
      <c r="D1246" s="685"/>
    </row>
    <row r="1247" spans="4:65" hidden="1" x14ac:dyDescent="0.3">
      <c r="D1247" s="685"/>
      <c r="F1247" s="683" t="s">
        <v>1315</v>
      </c>
    </row>
    <row r="1248" spans="4:65" hidden="1" x14ac:dyDescent="0.3">
      <c r="D1248" s="685"/>
      <c r="G1248" s="690"/>
      <c r="H1248" s="690"/>
    </row>
    <row r="1249" spans="4:65" hidden="1" x14ac:dyDescent="0.3">
      <c r="D1249" s="685"/>
      <c r="E1249" s="400">
        <f>E1143+1</f>
        <v>1</v>
      </c>
      <c r="F1249" s="400" t="s">
        <v>1269</v>
      </c>
      <c r="G1249" s="401">
        <f ca="1">G$336-G$487</f>
        <v>-3.9999965093460661E-2</v>
      </c>
      <c r="H1249" s="401">
        <f ca="1">H$336+H$495</f>
        <v>-1.1316065477649664</v>
      </c>
      <c r="J1249" s="401">
        <f ca="1">J$336-J$487</f>
        <v>-22918.331811310574</v>
      </c>
      <c r="K1249" s="401">
        <f ca="1">K$336+K$495</f>
        <v>13230.550340098942</v>
      </c>
      <c r="M1249" s="401">
        <f ca="1">M$336-M$487</f>
        <v>-0.04</v>
      </c>
      <c r="N1249" s="401">
        <f ca="1">N$336+N$495</f>
        <v>-1.5316065276116664</v>
      </c>
      <c r="P1249" s="401">
        <f ca="1">P$336-P$487</f>
        <v>-6.9282032302755106E-2</v>
      </c>
      <c r="Q1249" s="401">
        <f ca="1">Q$336+Q$495</f>
        <v>-1.7147005383792513</v>
      </c>
      <c r="S1249" s="401">
        <f ca="1">S$336-S$487</f>
        <v>-6.9282032302755106E-2</v>
      </c>
      <c r="T1249" s="401">
        <f ca="1">T$336+T$495</f>
        <v>-1.9147005383792512</v>
      </c>
      <c r="V1249" s="401">
        <f ca="1">V$336-V$487</f>
        <v>-0.04</v>
      </c>
      <c r="W1249" s="401">
        <f ca="1">W$336+W$495</f>
        <v>-2.1316065276116665</v>
      </c>
      <c r="Y1249" s="401">
        <f ca="1">Y$336-Y$487</f>
        <v>-22918.331811310574</v>
      </c>
      <c r="Z1249" s="401">
        <f ca="1">Z$336+Z$495</f>
        <v>13229.550340098942</v>
      </c>
      <c r="AB1249" s="401">
        <f ca="1">AB$336-AB$487</f>
        <v>-3.9999965093460661E-2</v>
      </c>
      <c r="AC1249" s="401">
        <f ca="1">AC$336+AC$495</f>
        <v>-2.5316065477649667</v>
      </c>
      <c r="AE1249" s="401" t="e">
        <f ca="1">AE$336-AE$487</f>
        <v>#VALUE!</v>
      </c>
      <c r="AF1249" s="401" t="e">
        <f ca="1">AF$336+AF$495</f>
        <v>#VALUE!</v>
      </c>
      <c r="AH1249" s="401" t="e">
        <f ca="1">AH$336-AH$487</f>
        <v>#VALUE!</v>
      </c>
      <c r="AI1249" s="401" t="e">
        <f ca="1">AI$336+AI$495</f>
        <v>#VALUE!</v>
      </c>
      <c r="AK1249" s="401" t="e">
        <f ca="1">AK$336-AK$487</f>
        <v>#VALUE!</v>
      </c>
      <c r="AL1249" s="401" t="e">
        <f ca="1">AL$336+AL$495</f>
        <v>#VALUE!</v>
      </c>
      <c r="AN1249" s="401" t="e">
        <f ca="1">AN$336-AN$487</f>
        <v>#VALUE!</v>
      </c>
      <c r="AO1249" s="401" t="e">
        <f ca="1">AO$336+AO$495</f>
        <v>#VALUE!</v>
      </c>
      <c r="AQ1249" s="401" t="e">
        <f ca="1">AQ$336-AQ$487</f>
        <v>#VALUE!</v>
      </c>
      <c r="AR1249" s="401" t="e">
        <f ca="1">AR$336+AR$495</f>
        <v>#VALUE!</v>
      </c>
      <c r="AT1249" s="401" t="e">
        <f ca="1">AT$336-AT$487</f>
        <v>#VALUE!</v>
      </c>
      <c r="AU1249" s="401" t="e">
        <f ca="1">AU$336+AU$495</f>
        <v>#VALUE!</v>
      </c>
      <c r="AW1249" s="401" t="e">
        <f ca="1">AW$336-AW$487</f>
        <v>#VALUE!</v>
      </c>
      <c r="AX1249" s="401" t="e">
        <f ca="1">AX$336+AX$495</f>
        <v>#VALUE!</v>
      </c>
      <c r="AZ1249" s="401" t="e">
        <f ca="1">AZ$336-AZ$487</f>
        <v>#VALUE!</v>
      </c>
      <c r="BA1249" s="401" t="e">
        <f ca="1">BA$336+BA$495</f>
        <v>#VALUE!</v>
      </c>
      <c r="BC1249" s="401" t="e">
        <f ca="1">BC$336-BC$487</f>
        <v>#VALUE!</v>
      </c>
      <c r="BD1249" s="401" t="e">
        <f ca="1">BD$336+BD$495</f>
        <v>#VALUE!</v>
      </c>
      <c r="BF1249" s="401" t="e">
        <f ca="1">BF$336-BF$487</f>
        <v>#VALUE!</v>
      </c>
      <c r="BG1249" s="401" t="e">
        <f ca="1">BG$336+BG$495</f>
        <v>#VALUE!</v>
      </c>
      <c r="BI1249" s="401" t="e">
        <f ca="1">BI$336-BI$487</f>
        <v>#VALUE!</v>
      </c>
      <c r="BJ1249" s="401" t="e">
        <f ca="1">BJ$336+BJ$495</f>
        <v>#VALUE!</v>
      </c>
      <c r="BL1249" s="401" t="e">
        <f ca="1">BL$336-BL$487</f>
        <v>#VALUE!</v>
      </c>
      <c r="BM1249" s="401" t="e">
        <f ca="1">BM$336+BM$495</f>
        <v>#VALUE!</v>
      </c>
    </row>
    <row r="1250" spans="4:65" hidden="1" x14ac:dyDescent="0.3">
      <c r="D1250" s="685"/>
      <c r="E1250" s="400">
        <f t="shared" ref="E1250:E1313" si="1291">E1249+1</f>
        <v>2</v>
      </c>
      <c r="F1250" s="400" t="s">
        <v>1312</v>
      </c>
      <c r="G1250" s="401">
        <f ca="1">G$336-G$471</f>
        <v>-22918.291807394606</v>
      </c>
      <c r="H1250" s="401">
        <f ca="1">H$336-H$479</f>
        <v>-13233.036644904047</v>
      </c>
      <c r="J1250" s="401">
        <f>0</f>
        <v>0</v>
      </c>
      <c r="K1250" s="401">
        <f ca="1">K$336+K$503</f>
        <v>-1.3085125571506109</v>
      </c>
      <c r="M1250" s="401">
        <f>0</f>
        <v>0</v>
      </c>
      <c r="N1250" s="401">
        <f ca="1">N$336+N$503</f>
        <v>652982091104761.38</v>
      </c>
      <c r="P1250" s="401">
        <f>0</f>
        <v>0</v>
      </c>
      <c r="Q1250" s="401">
        <f ca="1">Q$336+Q$503</f>
        <v>-1.7147005383792513</v>
      </c>
      <c r="S1250" s="401">
        <f>0</f>
        <v>0</v>
      </c>
      <c r="T1250" s="401">
        <f ca="1">T$336+T$503</f>
        <v>-1.9147005383792512</v>
      </c>
      <c r="V1250" s="401">
        <f>0</f>
        <v>0</v>
      </c>
      <c r="W1250" s="401">
        <f ca="1">W$336+W$503</f>
        <v>652982091104760.75</v>
      </c>
      <c r="Y1250" s="401">
        <f>0</f>
        <v>0</v>
      </c>
      <c r="Z1250" s="401">
        <f ca="1">Z$336+Z$503</f>
        <v>-2.3085125571506109</v>
      </c>
      <c r="AB1250" s="401">
        <f>0</f>
        <v>0</v>
      </c>
      <c r="AC1250" s="401">
        <f ca="1">AC$336+AC$503</f>
        <v>-2.5085124765373061</v>
      </c>
      <c r="AE1250" s="401">
        <f>0</f>
        <v>0</v>
      </c>
      <c r="AF1250" s="401" t="e">
        <f ca="1">AF$336+AF$503</f>
        <v>#VALUE!</v>
      </c>
      <c r="AH1250" s="401">
        <f>0</f>
        <v>0</v>
      </c>
      <c r="AI1250" s="401" t="e">
        <f ca="1">AI$336+AI$503</f>
        <v>#VALUE!</v>
      </c>
      <c r="AK1250" s="401">
        <f>0</f>
        <v>0</v>
      </c>
      <c r="AL1250" s="401" t="e">
        <f ca="1">AL$336+AL$503</f>
        <v>#VALUE!</v>
      </c>
      <c r="AN1250" s="401">
        <f>0</f>
        <v>0</v>
      </c>
      <c r="AO1250" s="401" t="e">
        <f ca="1">AO$336+AO$503</f>
        <v>#VALUE!</v>
      </c>
      <c r="AQ1250" s="401">
        <f>0</f>
        <v>0</v>
      </c>
      <c r="AR1250" s="401" t="e">
        <f ca="1">AR$336+AR$503</f>
        <v>#VALUE!</v>
      </c>
      <c r="AT1250" s="401">
        <f>0</f>
        <v>0</v>
      </c>
      <c r="AU1250" s="401" t="e">
        <f ca="1">AU$336+AU$503</f>
        <v>#VALUE!</v>
      </c>
      <c r="AW1250" s="401">
        <f>0</f>
        <v>0</v>
      </c>
      <c r="AX1250" s="401" t="e">
        <f ca="1">AX$336+AX$503</f>
        <v>#VALUE!</v>
      </c>
      <c r="AZ1250" s="401">
        <f>0</f>
        <v>0</v>
      </c>
      <c r="BA1250" s="401" t="e">
        <f ca="1">BA$336+BA$503</f>
        <v>#VALUE!</v>
      </c>
      <c r="BC1250" s="401">
        <f>0</f>
        <v>0</v>
      </c>
      <c r="BD1250" s="401" t="e">
        <f ca="1">BD$336+BD$503</f>
        <v>#VALUE!</v>
      </c>
      <c r="BF1250" s="401">
        <f>0</f>
        <v>0</v>
      </c>
      <c r="BG1250" s="401" t="e">
        <f ca="1">BG$336+BG$503</f>
        <v>#VALUE!</v>
      </c>
      <c r="BI1250" s="401">
        <f>0</f>
        <v>0</v>
      </c>
      <c r="BJ1250" s="401" t="e">
        <f ca="1">BJ$336+BJ$503</f>
        <v>#VALUE!</v>
      </c>
      <c r="BL1250" s="401">
        <f>0</f>
        <v>0</v>
      </c>
      <c r="BM1250" s="401" t="e">
        <f ca="1">BM$336+BM$503</f>
        <v>#VALUE!</v>
      </c>
    </row>
    <row r="1251" spans="4:65" hidden="1" x14ac:dyDescent="0.3">
      <c r="D1251" s="685"/>
      <c r="E1251" s="400">
        <f t="shared" si="1291"/>
        <v>3</v>
      </c>
      <c r="F1251" s="400" t="s">
        <v>1312</v>
      </c>
      <c r="G1251" s="401">
        <f ca="1">G1250-G$471</f>
        <v>-45836.583614789211</v>
      </c>
      <c r="H1251" s="401">
        <f ca="1">H1250-H$479</f>
        <v>-26464.918589269713</v>
      </c>
      <c r="J1251" s="401">
        <f>0</f>
        <v>0</v>
      </c>
      <c r="K1251" s="401">
        <f ca="1">K1250+K$503</f>
        <v>-1.2623245759219703</v>
      </c>
      <c r="M1251" s="401">
        <f>0</f>
        <v>0</v>
      </c>
      <c r="N1251" s="401">
        <f ca="1">N1250+N$503</f>
        <v>1305964182209524.3</v>
      </c>
      <c r="P1251" s="401">
        <f>0</f>
        <v>0</v>
      </c>
      <c r="Q1251" s="401">
        <f ca="1">Q1250+Q$503</f>
        <v>-1.6747005383792513</v>
      </c>
      <c r="S1251" s="401">
        <f>0</f>
        <v>0</v>
      </c>
      <c r="T1251" s="401">
        <f ca="1">T1250+T$503</f>
        <v>-1.8747005383792512</v>
      </c>
      <c r="V1251" s="401">
        <f>0</f>
        <v>0</v>
      </c>
      <c r="W1251" s="401">
        <f ca="1">W1250+W$503</f>
        <v>1305964182209523.5</v>
      </c>
      <c r="Y1251" s="401">
        <f>0</f>
        <v>0</v>
      </c>
      <c r="Z1251" s="401">
        <f ca="1">Z1250+Z$503</f>
        <v>-2.2623245759219701</v>
      </c>
      <c r="AB1251" s="401">
        <f>0</f>
        <v>0</v>
      </c>
      <c r="AC1251" s="401">
        <f ca="1">AC1250+AC$503</f>
        <v>-2.4623244146953605</v>
      </c>
      <c r="AE1251" s="401">
        <f>0</f>
        <v>0</v>
      </c>
      <c r="AF1251" s="401" t="e">
        <f ca="1">AF1250+AF$503</f>
        <v>#VALUE!</v>
      </c>
      <c r="AH1251" s="401">
        <f>0</f>
        <v>0</v>
      </c>
      <c r="AI1251" s="401" t="e">
        <f ca="1">AI1250+AI$503</f>
        <v>#VALUE!</v>
      </c>
      <c r="AK1251" s="401">
        <f>0</f>
        <v>0</v>
      </c>
      <c r="AL1251" s="401" t="e">
        <f ca="1">AL1250+AL$503</f>
        <v>#VALUE!</v>
      </c>
      <c r="AN1251" s="401">
        <f>0</f>
        <v>0</v>
      </c>
      <c r="AO1251" s="401" t="e">
        <f ca="1">AO1250+AO$503</f>
        <v>#VALUE!</v>
      </c>
      <c r="AQ1251" s="401">
        <f>0</f>
        <v>0</v>
      </c>
      <c r="AR1251" s="401" t="e">
        <f ca="1">AR1250+AR$503</f>
        <v>#VALUE!</v>
      </c>
      <c r="AT1251" s="401">
        <f>0</f>
        <v>0</v>
      </c>
      <c r="AU1251" s="401" t="e">
        <f ca="1">AU1250+AU$503</f>
        <v>#VALUE!</v>
      </c>
      <c r="AW1251" s="401">
        <f>0</f>
        <v>0</v>
      </c>
      <c r="AX1251" s="401" t="e">
        <f ca="1">AX1250+AX$503</f>
        <v>#VALUE!</v>
      </c>
      <c r="AZ1251" s="401">
        <f>0</f>
        <v>0</v>
      </c>
      <c r="BA1251" s="401" t="e">
        <f ca="1">BA1250+BA$503</f>
        <v>#VALUE!</v>
      </c>
      <c r="BC1251" s="401">
        <f>0</f>
        <v>0</v>
      </c>
      <c r="BD1251" s="401" t="e">
        <f ca="1">BD1250+BD$503</f>
        <v>#VALUE!</v>
      </c>
      <c r="BF1251" s="401">
        <f>0</f>
        <v>0</v>
      </c>
      <c r="BG1251" s="401" t="e">
        <f ca="1">BG1250+BG$503</f>
        <v>#VALUE!</v>
      </c>
      <c r="BI1251" s="401">
        <f>0</f>
        <v>0</v>
      </c>
      <c r="BJ1251" s="401" t="e">
        <f ca="1">BJ1250+BJ$503</f>
        <v>#VALUE!</v>
      </c>
      <c r="BL1251" s="401">
        <f>0</f>
        <v>0</v>
      </c>
      <c r="BM1251" s="401" t="e">
        <f ca="1">BM1250+BM$503</f>
        <v>#VALUE!</v>
      </c>
    </row>
    <row r="1252" spans="4:65" hidden="1" x14ac:dyDescent="0.3">
      <c r="D1252" s="685"/>
      <c r="E1252" s="400">
        <f t="shared" si="1291"/>
        <v>4</v>
      </c>
      <c r="F1252" s="400" t="s">
        <v>1269</v>
      </c>
      <c r="G1252" s="401">
        <f ca="1">G1249-G$487</f>
        <v>-7.9999930186921323E-2</v>
      </c>
      <c r="H1252" s="401">
        <f ca="1">H1249+H$495</f>
        <v>-1.1085125571506813</v>
      </c>
      <c r="J1252" s="401">
        <f ca="1">J1249-J$487</f>
        <v>-45836.663622621149</v>
      </c>
      <c r="K1252" s="401">
        <f ca="1">K1249+K$495</f>
        <v>26462.455380736261</v>
      </c>
      <c r="M1252" s="401">
        <f ca="1">M1249-M$487</f>
        <v>-0.08</v>
      </c>
      <c r="N1252" s="401">
        <f ca="1">N1249+N$495</f>
        <v>-1.5085125168440814</v>
      </c>
      <c r="P1252" s="401">
        <f ca="1">P1249-P$487</f>
        <v>-0.13856406460551021</v>
      </c>
      <c r="Q1252" s="401">
        <f ca="1">Q1249+Q$495</f>
        <v>-1.6747005383792513</v>
      </c>
      <c r="S1252" s="401">
        <f ca="1">S1249-S$487</f>
        <v>-0.13856406460551021</v>
      </c>
      <c r="T1252" s="401">
        <f ca="1">T1249+T$495</f>
        <v>-1.8747005383792512</v>
      </c>
      <c r="V1252" s="401">
        <f ca="1">V1249-V$487</f>
        <v>-0.08</v>
      </c>
      <c r="W1252" s="401">
        <f ca="1">W1249+W$495</f>
        <v>-2.1085125168440815</v>
      </c>
      <c r="Y1252" s="401">
        <f ca="1">Y1249-Y$487</f>
        <v>-45836.663622621149</v>
      </c>
      <c r="Z1252" s="401">
        <f ca="1">Z1249+Z$495</f>
        <v>26461.455380736261</v>
      </c>
      <c r="AB1252" s="401">
        <f ca="1">AB1249-AB$487</f>
        <v>-7.9999930186921323E-2</v>
      </c>
      <c r="AC1252" s="401">
        <f ca="1">AC1249+AC$495</f>
        <v>-2.5085125571506817</v>
      </c>
      <c r="AE1252" s="401" t="e">
        <f ca="1">AE1249-AE$487</f>
        <v>#VALUE!</v>
      </c>
      <c r="AF1252" s="401" t="e">
        <f ca="1">AF1249+AF$495</f>
        <v>#VALUE!</v>
      </c>
      <c r="AH1252" s="401" t="e">
        <f ca="1">AH1249-AH$487</f>
        <v>#VALUE!</v>
      </c>
      <c r="AI1252" s="401" t="e">
        <f ca="1">AI1249+AI$495</f>
        <v>#VALUE!</v>
      </c>
      <c r="AK1252" s="401" t="e">
        <f ca="1">AK1249-AK$487</f>
        <v>#VALUE!</v>
      </c>
      <c r="AL1252" s="401" t="e">
        <f ca="1">AL1249+AL$495</f>
        <v>#VALUE!</v>
      </c>
      <c r="AN1252" s="401" t="e">
        <f ca="1">AN1249-AN$487</f>
        <v>#VALUE!</v>
      </c>
      <c r="AO1252" s="401" t="e">
        <f ca="1">AO1249+AO$495</f>
        <v>#VALUE!</v>
      </c>
      <c r="AQ1252" s="401" t="e">
        <f ca="1">AQ1249-AQ$487</f>
        <v>#VALUE!</v>
      </c>
      <c r="AR1252" s="401" t="e">
        <f ca="1">AR1249+AR$495</f>
        <v>#VALUE!</v>
      </c>
      <c r="AT1252" s="401" t="e">
        <f ca="1">AT1249-AT$487</f>
        <v>#VALUE!</v>
      </c>
      <c r="AU1252" s="401" t="e">
        <f ca="1">AU1249+AU$495</f>
        <v>#VALUE!</v>
      </c>
      <c r="AW1252" s="401" t="e">
        <f ca="1">AW1249-AW$487</f>
        <v>#VALUE!</v>
      </c>
      <c r="AX1252" s="401" t="e">
        <f ca="1">AX1249+AX$495</f>
        <v>#VALUE!</v>
      </c>
      <c r="AZ1252" s="401" t="e">
        <f ca="1">AZ1249-AZ$487</f>
        <v>#VALUE!</v>
      </c>
      <c r="BA1252" s="401" t="e">
        <f ca="1">BA1249+BA$495</f>
        <v>#VALUE!</v>
      </c>
      <c r="BC1252" s="401" t="e">
        <f ca="1">BC1249-BC$487</f>
        <v>#VALUE!</v>
      </c>
      <c r="BD1252" s="401" t="e">
        <f ca="1">BD1249+BD$495</f>
        <v>#VALUE!</v>
      </c>
      <c r="BF1252" s="401" t="e">
        <f ca="1">BF1249-BF$487</f>
        <v>#VALUE!</v>
      </c>
      <c r="BG1252" s="401" t="e">
        <f ca="1">BG1249+BG$495</f>
        <v>#VALUE!</v>
      </c>
      <c r="BI1252" s="401" t="e">
        <f ca="1">BI1249-BI$487</f>
        <v>#VALUE!</v>
      </c>
      <c r="BJ1252" s="401" t="e">
        <f ca="1">BJ1249+BJ$495</f>
        <v>#VALUE!</v>
      </c>
      <c r="BL1252" s="401" t="e">
        <f ca="1">BL1249-BL$487</f>
        <v>#VALUE!</v>
      </c>
      <c r="BM1252" s="401" t="e">
        <f ca="1">BM1249+BM$495</f>
        <v>#VALUE!</v>
      </c>
    </row>
    <row r="1253" spans="4:65" hidden="1" x14ac:dyDescent="0.3">
      <c r="D1253" s="685"/>
      <c r="E1253" s="400">
        <f t="shared" si="1291"/>
        <v>5</v>
      </c>
      <c r="F1253" s="400" t="s">
        <v>1269</v>
      </c>
      <c r="G1253" s="401">
        <f ca="1">G1252-G$487</f>
        <v>-0.11999989528038199</v>
      </c>
      <c r="H1253" s="401">
        <f ca="1">H1252+H$495</f>
        <v>-1.0854185665363962</v>
      </c>
      <c r="J1253" s="401">
        <f ca="1">J1252-J$487</f>
        <v>-68754.995433931719</v>
      </c>
      <c r="K1253" s="401">
        <f ca="1">K1252+K$495</f>
        <v>39694.360421373582</v>
      </c>
      <c r="M1253" s="401">
        <f ca="1">M1252-M$487</f>
        <v>-0.12</v>
      </c>
      <c r="N1253" s="401">
        <f ca="1">N1252+N$495</f>
        <v>-1.4854185060764964</v>
      </c>
      <c r="P1253" s="401">
        <f ca="1">P1252-P$487</f>
        <v>-0.20784609690826533</v>
      </c>
      <c r="Q1253" s="401">
        <f ca="1">Q1252+Q$495</f>
        <v>-1.6347005383792512</v>
      </c>
      <c r="S1253" s="401">
        <f ca="1">S1252-S$487</f>
        <v>-0.20784609690826533</v>
      </c>
      <c r="T1253" s="401">
        <f ca="1">T1252+T$495</f>
        <v>-1.8347005383792512</v>
      </c>
      <c r="V1253" s="401">
        <f ca="1">V1252-V$487</f>
        <v>-0.12</v>
      </c>
      <c r="W1253" s="401">
        <f ca="1">W1252+W$495</f>
        <v>-2.0854185060764965</v>
      </c>
      <c r="Y1253" s="401">
        <f ca="1">Y1252-Y$487</f>
        <v>-68754.995433931719</v>
      </c>
      <c r="Z1253" s="401">
        <f ca="1">Z1252+Z$495</f>
        <v>39693.360421373582</v>
      </c>
      <c r="AB1253" s="401">
        <f ca="1">AB1252-AB$487</f>
        <v>-0.11999989528038199</v>
      </c>
      <c r="AC1253" s="401">
        <f ca="1">AC1252+AC$495</f>
        <v>-2.4854185665363966</v>
      </c>
      <c r="AE1253" s="401" t="e">
        <f ca="1">AE1252-AE$487</f>
        <v>#VALUE!</v>
      </c>
      <c r="AF1253" s="401" t="e">
        <f ca="1">AF1252+AF$495</f>
        <v>#VALUE!</v>
      </c>
      <c r="AH1253" s="401" t="e">
        <f ca="1">AH1252-AH$487</f>
        <v>#VALUE!</v>
      </c>
      <c r="AI1253" s="401" t="e">
        <f ca="1">AI1252+AI$495</f>
        <v>#VALUE!</v>
      </c>
      <c r="AK1253" s="401" t="e">
        <f ca="1">AK1252-AK$487</f>
        <v>#VALUE!</v>
      </c>
      <c r="AL1253" s="401" t="e">
        <f ca="1">AL1252+AL$495</f>
        <v>#VALUE!</v>
      </c>
      <c r="AN1253" s="401" t="e">
        <f ca="1">AN1252-AN$487</f>
        <v>#VALUE!</v>
      </c>
      <c r="AO1253" s="401" t="e">
        <f ca="1">AO1252+AO$495</f>
        <v>#VALUE!</v>
      </c>
      <c r="AQ1253" s="401" t="e">
        <f ca="1">AQ1252-AQ$487</f>
        <v>#VALUE!</v>
      </c>
      <c r="AR1253" s="401" t="e">
        <f ca="1">AR1252+AR$495</f>
        <v>#VALUE!</v>
      </c>
      <c r="AT1253" s="401" t="e">
        <f ca="1">AT1252-AT$487</f>
        <v>#VALUE!</v>
      </c>
      <c r="AU1253" s="401" t="e">
        <f ca="1">AU1252+AU$495</f>
        <v>#VALUE!</v>
      </c>
      <c r="AW1253" s="401" t="e">
        <f ca="1">AW1252-AW$487</f>
        <v>#VALUE!</v>
      </c>
      <c r="AX1253" s="401" t="e">
        <f ca="1">AX1252+AX$495</f>
        <v>#VALUE!</v>
      </c>
      <c r="AZ1253" s="401" t="e">
        <f ca="1">AZ1252-AZ$487</f>
        <v>#VALUE!</v>
      </c>
      <c r="BA1253" s="401" t="e">
        <f ca="1">BA1252+BA$495</f>
        <v>#VALUE!</v>
      </c>
      <c r="BC1253" s="401" t="e">
        <f ca="1">BC1252-BC$487</f>
        <v>#VALUE!</v>
      </c>
      <c r="BD1253" s="401" t="e">
        <f ca="1">BD1252+BD$495</f>
        <v>#VALUE!</v>
      </c>
      <c r="BF1253" s="401" t="e">
        <f ca="1">BF1252-BF$487</f>
        <v>#VALUE!</v>
      </c>
      <c r="BG1253" s="401" t="e">
        <f ca="1">BG1252+BG$495</f>
        <v>#VALUE!</v>
      </c>
      <c r="BI1253" s="401" t="e">
        <f ca="1">BI1252-BI$487</f>
        <v>#VALUE!</v>
      </c>
      <c r="BJ1253" s="401" t="e">
        <f ca="1">BJ1252+BJ$495</f>
        <v>#VALUE!</v>
      </c>
      <c r="BL1253" s="401" t="e">
        <f ca="1">BL1252-BL$487</f>
        <v>#VALUE!</v>
      </c>
      <c r="BM1253" s="401" t="e">
        <f ca="1">BM1252+BM$495</f>
        <v>#VALUE!</v>
      </c>
    </row>
    <row r="1254" spans="4:65" hidden="1" x14ac:dyDescent="0.3">
      <c r="D1254" s="685"/>
      <c r="E1254" s="400">
        <f t="shared" si="1291"/>
        <v>6</v>
      </c>
      <c r="F1254" s="400" t="s">
        <v>1312</v>
      </c>
      <c r="G1254" s="401">
        <f ca="1">G1251-G$471</f>
        <v>-68754.875422183817</v>
      </c>
      <c r="H1254" s="401">
        <f ca="1">H1251-H$479</f>
        <v>-39696.800533635382</v>
      </c>
      <c r="J1254" s="401">
        <f>0</f>
        <v>0</v>
      </c>
      <c r="K1254" s="401">
        <f ca="1">K1251+K$503</f>
        <v>-1.2161365946933298</v>
      </c>
      <c r="M1254" s="401">
        <f>0</f>
        <v>0</v>
      </c>
      <c r="N1254" s="401">
        <f ca="1">N1251+N$503</f>
        <v>1958946273314287</v>
      </c>
      <c r="P1254" s="401">
        <f>0</f>
        <v>0</v>
      </c>
      <c r="Q1254" s="401">
        <f ca="1">Q1251+Q$503</f>
        <v>-1.6347005383792512</v>
      </c>
      <c r="S1254" s="401">
        <f>0</f>
        <v>0</v>
      </c>
      <c r="T1254" s="401">
        <f ca="1">T1251+T$503</f>
        <v>-1.8347005383792512</v>
      </c>
      <c r="V1254" s="401">
        <f>0</f>
        <v>0</v>
      </c>
      <c r="W1254" s="401">
        <f ca="1">W1251+W$503</f>
        <v>1958946273314286.5</v>
      </c>
      <c r="Y1254" s="401">
        <f>0</f>
        <v>0</v>
      </c>
      <c r="Z1254" s="401">
        <f ca="1">Z1251+Z$503</f>
        <v>-2.2161365946933294</v>
      </c>
      <c r="AB1254" s="401">
        <f>0</f>
        <v>0</v>
      </c>
      <c r="AC1254" s="401">
        <f ca="1">AC1251+AC$503</f>
        <v>-2.4161363528534148</v>
      </c>
      <c r="AE1254" s="401">
        <f>0</f>
        <v>0</v>
      </c>
      <c r="AF1254" s="401" t="e">
        <f ca="1">AF1251+AF$503</f>
        <v>#VALUE!</v>
      </c>
      <c r="AH1254" s="401">
        <f>0</f>
        <v>0</v>
      </c>
      <c r="AI1254" s="401" t="e">
        <f ca="1">AI1251+AI$503</f>
        <v>#VALUE!</v>
      </c>
      <c r="AK1254" s="401">
        <f>0</f>
        <v>0</v>
      </c>
      <c r="AL1254" s="401" t="e">
        <f ca="1">AL1251+AL$503</f>
        <v>#VALUE!</v>
      </c>
      <c r="AN1254" s="401">
        <f>0</f>
        <v>0</v>
      </c>
      <c r="AO1254" s="401" t="e">
        <f ca="1">AO1251+AO$503</f>
        <v>#VALUE!</v>
      </c>
      <c r="AQ1254" s="401">
        <f>0</f>
        <v>0</v>
      </c>
      <c r="AR1254" s="401" t="e">
        <f ca="1">AR1251+AR$503</f>
        <v>#VALUE!</v>
      </c>
      <c r="AT1254" s="401">
        <f>0</f>
        <v>0</v>
      </c>
      <c r="AU1254" s="401" t="e">
        <f ca="1">AU1251+AU$503</f>
        <v>#VALUE!</v>
      </c>
      <c r="AW1254" s="401">
        <f>0</f>
        <v>0</v>
      </c>
      <c r="AX1254" s="401" t="e">
        <f ca="1">AX1251+AX$503</f>
        <v>#VALUE!</v>
      </c>
      <c r="AZ1254" s="401">
        <f>0</f>
        <v>0</v>
      </c>
      <c r="BA1254" s="401" t="e">
        <f ca="1">BA1251+BA$503</f>
        <v>#VALUE!</v>
      </c>
      <c r="BC1254" s="401">
        <f>0</f>
        <v>0</v>
      </c>
      <c r="BD1254" s="401" t="e">
        <f ca="1">BD1251+BD$503</f>
        <v>#VALUE!</v>
      </c>
      <c r="BF1254" s="401">
        <f>0</f>
        <v>0</v>
      </c>
      <c r="BG1254" s="401" t="e">
        <f ca="1">BG1251+BG$503</f>
        <v>#VALUE!</v>
      </c>
      <c r="BI1254" s="401">
        <f>0</f>
        <v>0</v>
      </c>
      <c r="BJ1254" s="401" t="e">
        <f ca="1">BJ1251+BJ$503</f>
        <v>#VALUE!</v>
      </c>
      <c r="BL1254" s="401">
        <f>0</f>
        <v>0</v>
      </c>
      <c r="BM1254" s="401" t="e">
        <f ca="1">BM1251+BM$503</f>
        <v>#VALUE!</v>
      </c>
    </row>
    <row r="1255" spans="4:65" hidden="1" x14ac:dyDescent="0.3">
      <c r="D1255" s="685"/>
      <c r="E1255" s="400">
        <f t="shared" si="1291"/>
        <v>7</v>
      </c>
      <c r="F1255" s="400" t="s">
        <v>1312</v>
      </c>
      <c r="G1255" s="401">
        <f ca="1">G1254-G$471</f>
        <v>-91673.167229578423</v>
      </c>
      <c r="H1255" s="401">
        <f ca="1">H1254-H$479</f>
        <v>-52928.68247800105</v>
      </c>
      <c r="J1255" s="401">
        <f>0</f>
        <v>0</v>
      </c>
      <c r="K1255" s="401">
        <f ca="1">K1254+K$503</f>
        <v>-1.1699486134646893</v>
      </c>
      <c r="M1255" s="401">
        <f>0</f>
        <v>0</v>
      </c>
      <c r="N1255" s="401">
        <f ca="1">N1254+N$503</f>
        <v>2611928364419050</v>
      </c>
      <c r="P1255" s="401">
        <f>0</f>
        <v>0</v>
      </c>
      <c r="Q1255" s="401">
        <f ca="1">Q1254+Q$503</f>
        <v>-1.5947005383792512</v>
      </c>
      <c r="S1255" s="401">
        <f>0</f>
        <v>0</v>
      </c>
      <c r="T1255" s="401">
        <f ca="1">T1254+T$503</f>
        <v>-1.7947005383792511</v>
      </c>
      <c r="V1255" s="401">
        <f>0</f>
        <v>0</v>
      </c>
      <c r="W1255" s="401">
        <f ca="1">W1254+W$503</f>
        <v>2611928364419049.5</v>
      </c>
      <c r="Y1255" s="401">
        <f>0</f>
        <v>0</v>
      </c>
      <c r="Z1255" s="401">
        <f ca="1">Z1254+Z$503</f>
        <v>-2.1699486134646886</v>
      </c>
      <c r="AB1255" s="401">
        <f>0</f>
        <v>0</v>
      </c>
      <c r="AC1255" s="401">
        <f ca="1">AC1254+AC$503</f>
        <v>-2.3699482910114691</v>
      </c>
      <c r="AE1255" s="401">
        <f>0</f>
        <v>0</v>
      </c>
      <c r="AF1255" s="401" t="e">
        <f ca="1">AF1254+AF$503</f>
        <v>#VALUE!</v>
      </c>
      <c r="AH1255" s="401">
        <f>0</f>
        <v>0</v>
      </c>
      <c r="AI1255" s="401" t="e">
        <f ca="1">AI1254+AI$503</f>
        <v>#VALUE!</v>
      </c>
      <c r="AK1255" s="401">
        <f>0</f>
        <v>0</v>
      </c>
      <c r="AL1255" s="401" t="e">
        <f ca="1">AL1254+AL$503</f>
        <v>#VALUE!</v>
      </c>
      <c r="AN1255" s="401">
        <f>0</f>
        <v>0</v>
      </c>
      <c r="AO1255" s="401" t="e">
        <f ca="1">AO1254+AO$503</f>
        <v>#VALUE!</v>
      </c>
      <c r="AQ1255" s="401">
        <f>0</f>
        <v>0</v>
      </c>
      <c r="AR1255" s="401" t="e">
        <f ca="1">AR1254+AR$503</f>
        <v>#VALUE!</v>
      </c>
      <c r="AT1255" s="401">
        <f>0</f>
        <v>0</v>
      </c>
      <c r="AU1255" s="401" t="e">
        <f ca="1">AU1254+AU$503</f>
        <v>#VALUE!</v>
      </c>
      <c r="AW1255" s="401">
        <f>0</f>
        <v>0</v>
      </c>
      <c r="AX1255" s="401" t="e">
        <f ca="1">AX1254+AX$503</f>
        <v>#VALUE!</v>
      </c>
      <c r="AZ1255" s="401">
        <f>0</f>
        <v>0</v>
      </c>
      <c r="BA1255" s="401" t="e">
        <f ca="1">BA1254+BA$503</f>
        <v>#VALUE!</v>
      </c>
      <c r="BC1255" s="401">
        <f>0</f>
        <v>0</v>
      </c>
      <c r="BD1255" s="401" t="e">
        <f ca="1">BD1254+BD$503</f>
        <v>#VALUE!</v>
      </c>
      <c r="BF1255" s="401">
        <f>0</f>
        <v>0</v>
      </c>
      <c r="BG1255" s="401" t="e">
        <f ca="1">BG1254+BG$503</f>
        <v>#VALUE!</v>
      </c>
      <c r="BI1255" s="401">
        <f>0</f>
        <v>0</v>
      </c>
      <c r="BJ1255" s="401" t="e">
        <f ca="1">BJ1254+BJ$503</f>
        <v>#VALUE!</v>
      </c>
      <c r="BL1255" s="401">
        <f>0</f>
        <v>0</v>
      </c>
      <c r="BM1255" s="401" t="e">
        <f ca="1">BM1254+BM$503</f>
        <v>#VALUE!</v>
      </c>
    </row>
    <row r="1256" spans="4:65" hidden="1" x14ac:dyDescent="0.3">
      <c r="D1256" s="685"/>
      <c r="E1256" s="400">
        <f t="shared" si="1291"/>
        <v>8</v>
      </c>
      <c r="F1256" s="400" t="s">
        <v>1269</v>
      </c>
      <c r="G1256" s="401">
        <f ca="1">G1253-G$487</f>
        <v>-0.15999986037384265</v>
      </c>
      <c r="H1256" s="401">
        <f ca="1">H1253+H$495</f>
        <v>-1.0623245759221112</v>
      </c>
      <c r="J1256" s="401">
        <f ca="1">J1253-J$487</f>
        <v>-91673.327245242297</v>
      </c>
      <c r="K1256" s="401">
        <f ca="1">K1253+K$495</f>
        <v>52926.265462010902</v>
      </c>
      <c r="M1256" s="401">
        <f ca="1">M1253-M$487</f>
        <v>-0.16</v>
      </c>
      <c r="N1256" s="401">
        <f ca="1">N1253+N$495</f>
        <v>-1.4623244953089114</v>
      </c>
      <c r="P1256" s="401">
        <f ca="1">P1253-P$487</f>
        <v>-0.27712812921102042</v>
      </c>
      <c r="Q1256" s="401">
        <f ca="1">Q1253+Q$495</f>
        <v>-1.5947005383792512</v>
      </c>
      <c r="S1256" s="401">
        <f ca="1">S1253-S$487</f>
        <v>-0.27712812921102042</v>
      </c>
      <c r="T1256" s="401">
        <f ca="1">T1253+T$495</f>
        <v>-1.7947005383792511</v>
      </c>
      <c r="V1256" s="401">
        <f ca="1">V1253-V$487</f>
        <v>-0.16</v>
      </c>
      <c r="W1256" s="401">
        <f ca="1">W1253+W$495</f>
        <v>-2.0623244953089115</v>
      </c>
      <c r="Y1256" s="401">
        <f ca="1">Y1253-Y$487</f>
        <v>-91673.327245242297</v>
      </c>
      <c r="Z1256" s="401">
        <f ca="1">Z1253+Z$495</f>
        <v>52925.265462010902</v>
      </c>
      <c r="AB1256" s="401">
        <f ca="1">AB1253-AB$487</f>
        <v>-0.15999986037384265</v>
      </c>
      <c r="AC1256" s="401">
        <f ca="1">AC1253+AC$495</f>
        <v>-2.4623245759221115</v>
      </c>
      <c r="AE1256" s="401" t="e">
        <f ca="1">AE1253-AE$487</f>
        <v>#VALUE!</v>
      </c>
      <c r="AF1256" s="401" t="e">
        <f ca="1">AF1253+AF$495</f>
        <v>#VALUE!</v>
      </c>
      <c r="AH1256" s="401" t="e">
        <f ca="1">AH1253-AH$487</f>
        <v>#VALUE!</v>
      </c>
      <c r="AI1256" s="401" t="e">
        <f ca="1">AI1253+AI$495</f>
        <v>#VALUE!</v>
      </c>
      <c r="AK1256" s="401" t="e">
        <f ca="1">AK1253-AK$487</f>
        <v>#VALUE!</v>
      </c>
      <c r="AL1256" s="401" t="e">
        <f ca="1">AL1253+AL$495</f>
        <v>#VALUE!</v>
      </c>
      <c r="AN1256" s="401" t="e">
        <f ca="1">AN1253-AN$487</f>
        <v>#VALUE!</v>
      </c>
      <c r="AO1256" s="401" t="e">
        <f ca="1">AO1253+AO$495</f>
        <v>#VALUE!</v>
      </c>
      <c r="AQ1256" s="401" t="e">
        <f ca="1">AQ1253-AQ$487</f>
        <v>#VALUE!</v>
      </c>
      <c r="AR1256" s="401" t="e">
        <f ca="1">AR1253+AR$495</f>
        <v>#VALUE!</v>
      </c>
      <c r="AT1256" s="401" t="e">
        <f ca="1">AT1253-AT$487</f>
        <v>#VALUE!</v>
      </c>
      <c r="AU1256" s="401" t="e">
        <f ca="1">AU1253+AU$495</f>
        <v>#VALUE!</v>
      </c>
      <c r="AW1256" s="401" t="e">
        <f ca="1">AW1253-AW$487</f>
        <v>#VALUE!</v>
      </c>
      <c r="AX1256" s="401" t="e">
        <f ca="1">AX1253+AX$495</f>
        <v>#VALUE!</v>
      </c>
      <c r="AZ1256" s="401" t="e">
        <f ca="1">AZ1253-AZ$487</f>
        <v>#VALUE!</v>
      </c>
      <c r="BA1256" s="401" t="e">
        <f ca="1">BA1253+BA$495</f>
        <v>#VALUE!</v>
      </c>
      <c r="BC1256" s="401" t="e">
        <f ca="1">BC1253-BC$487</f>
        <v>#VALUE!</v>
      </c>
      <c r="BD1256" s="401" t="e">
        <f ca="1">BD1253+BD$495</f>
        <v>#VALUE!</v>
      </c>
      <c r="BF1256" s="401" t="e">
        <f ca="1">BF1253-BF$487</f>
        <v>#VALUE!</v>
      </c>
      <c r="BG1256" s="401" t="e">
        <f ca="1">BG1253+BG$495</f>
        <v>#VALUE!</v>
      </c>
      <c r="BI1256" s="401" t="e">
        <f ca="1">BI1253-BI$487</f>
        <v>#VALUE!</v>
      </c>
      <c r="BJ1256" s="401" t="e">
        <f ca="1">BJ1253+BJ$495</f>
        <v>#VALUE!</v>
      </c>
      <c r="BL1256" s="401" t="e">
        <f ca="1">BL1253-BL$487</f>
        <v>#VALUE!</v>
      </c>
      <c r="BM1256" s="401" t="e">
        <f ca="1">BM1253+BM$495</f>
        <v>#VALUE!</v>
      </c>
    </row>
    <row r="1257" spans="4:65" hidden="1" x14ac:dyDescent="0.3">
      <c r="D1257" s="685"/>
      <c r="E1257" s="400">
        <f t="shared" si="1291"/>
        <v>9</v>
      </c>
      <c r="F1257" s="400" t="s">
        <v>1269</v>
      </c>
      <c r="G1257" s="401">
        <f ca="1">G1256-G$487</f>
        <v>-0.1999998254673033</v>
      </c>
      <c r="H1257" s="401">
        <f ca="1">H1256+H$495</f>
        <v>-1.0392305853078261</v>
      </c>
      <c r="J1257" s="401">
        <f ca="1">J1256-J$487</f>
        <v>-114591.65905655287</v>
      </c>
      <c r="K1257" s="401">
        <f ca="1">K1256+K$495</f>
        <v>66158.170502648223</v>
      </c>
      <c r="M1257" s="401">
        <f ca="1">M1256-M$487</f>
        <v>-0.2</v>
      </c>
      <c r="N1257" s="401">
        <f ca="1">N1256+N$495</f>
        <v>-1.4392304845413264</v>
      </c>
      <c r="P1257" s="401">
        <f ca="1">P1256-P$487</f>
        <v>-0.34641016151377552</v>
      </c>
      <c r="Q1257" s="401">
        <f ca="1">Q1256+Q$495</f>
        <v>-1.5547005383792512</v>
      </c>
      <c r="S1257" s="401">
        <f ca="1">S1256-S$487</f>
        <v>-0.34641016151377552</v>
      </c>
      <c r="T1257" s="401">
        <f ca="1">T1256+T$495</f>
        <v>-1.7547005383792511</v>
      </c>
      <c r="V1257" s="401">
        <f ca="1">V1256-V$487</f>
        <v>-0.2</v>
      </c>
      <c r="W1257" s="401">
        <f ca="1">W1256+W$495</f>
        <v>-2.0392304845413265</v>
      </c>
      <c r="Y1257" s="401">
        <f ca="1">Y1256-Y$487</f>
        <v>-114591.65905655287</v>
      </c>
      <c r="Z1257" s="401">
        <f ca="1">Z1256+Z$495</f>
        <v>66157.170502648223</v>
      </c>
      <c r="AB1257" s="401">
        <f ca="1">AB1256-AB$487</f>
        <v>-0.1999998254673033</v>
      </c>
      <c r="AC1257" s="401">
        <f ca="1">AC1256+AC$495</f>
        <v>-2.4392305853078264</v>
      </c>
      <c r="AE1257" s="401" t="e">
        <f ca="1">AE1256-AE$487</f>
        <v>#VALUE!</v>
      </c>
      <c r="AF1257" s="401" t="e">
        <f ca="1">AF1256+AF$495</f>
        <v>#VALUE!</v>
      </c>
      <c r="AH1257" s="401" t="e">
        <f ca="1">AH1256-AH$487</f>
        <v>#VALUE!</v>
      </c>
      <c r="AI1257" s="401" t="e">
        <f ca="1">AI1256+AI$495</f>
        <v>#VALUE!</v>
      </c>
      <c r="AK1257" s="401" t="e">
        <f ca="1">AK1256-AK$487</f>
        <v>#VALUE!</v>
      </c>
      <c r="AL1257" s="401" t="e">
        <f ca="1">AL1256+AL$495</f>
        <v>#VALUE!</v>
      </c>
      <c r="AN1257" s="401" t="e">
        <f ca="1">AN1256-AN$487</f>
        <v>#VALUE!</v>
      </c>
      <c r="AO1257" s="401" t="e">
        <f ca="1">AO1256+AO$495</f>
        <v>#VALUE!</v>
      </c>
      <c r="AQ1257" s="401" t="e">
        <f ca="1">AQ1256-AQ$487</f>
        <v>#VALUE!</v>
      </c>
      <c r="AR1257" s="401" t="e">
        <f ca="1">AR1256+AR$495</f>
        <v>#VALUE!</v>
      </c>
      <c r="AT1257" s="401" t="e">
        <f ca="1">AT1256-AT$487</f>
        <v>#VALUE!</v>
      </c>
      <c r="AU1257" s="401" t="e">
        <f ca="1">AU1256+AU$495</f>
        <v>#VALUE!</v>
      </c>
      <c r="AW1257" s="401" t="e">
        <f ca="1">AW1256-AW$487</f>
        <v>#VALUE!</v>
      </c>
      <c r="AX1257" s="401" t="e">
        <f ca="1">AX1256+AX$495</f>
        <v>#VALUE!</v>
      </c>
      <c r="AZ1257" s="401" t="e">
        <f ca="1">AZ1256-AZ$487</f>
        <v>#VALUE!</v>
      </c>
      <c r="BA1257" s="401" t="e">
        <f ca="1">BA1256+BA$495</f>
        <v>#VALUE!</v>
      </c>
      <c r="BC1257" s="401" t="e">
        <f ca="1">BC1256-BC$487</f>
        <v>#VALUE!</v>
      </c>
      <c r="BD1257" s="401" t="e">
        <f ca="1">BD1256+BD$495</f>
        <v>#VALUE!</v>
      </c>
      <c r="BF1257" s="401" t="e">
        <f ca="1">BF1256-BF$487</f>
        <v>#VALUE!</v>
      </c>
      <c r="BG1257" s="401" t="e">
        <f ca="1">BG1256+BG$495</f>
        <v>#VALUE!</v>
      </c>
      <c r="BI1257" s="401" t="e">
        <f ca="1">BI1256-BI$487</f>
        <v>#VALUE!</v>
      </c>
      <c r="BJ1257" s="401" t="e">
        <f ca="1">BJ1256+BJ$495</f>
        <v>#VALUE!</v>
      </c>
      <c r="BL1257" s="401" t="e">
        <f ca="1">BL1256-BL$487</f>
        <v>#VALUE!</v>
      </c>
      <c r="BM1257" s="401" t="e">
        <f ca="1">BM1256+BM$495</f>
        <v>#VALUE!</v>
      </c>
    </row>
    <row r="1258" spans="4:65" hidden="1" x14ac:dyDescent="0.3">
      <c r="D1258" s="685"/>
      <c r="E1258" s="400">
        <f t="shared" si="1291"/>
        <v>10</v>
      </c>
      <c r="F1258" s="400" t="s">
        <v>1312</v>
      </c>
      <c r="G1258" s="401">
        <f ca="1">G1255-G$471</f>
        <v>-114591.45903697303</v>
      </c>
      <c r="H1258" s="401">
        <f ca="1">H1255-H$479</f>
        <v>-66160.564422366719</v>
      </c>
      <c r="J1258" s="401">
        <f>0</f>
        <v>0</v>
      </c>
      <c r="K1258" s="401">
        <f ca="1">K1255+K$503</f>
        <v>-1.1237606322360487</v>
      </c>
      <c r="M1258" s="401">
        <f>0</f>
        <v>0</v>
      </c>
      <c r="N1258" s="401">
        <f ca="1">N1255+N$503</f>
        <v>3264910455523813</v>
      </c>
      <c r="P1258" s="401">
        <f>0</f>
        <v>0</v>
      </c>
      <c r="Q1258" s="401">
        <f ca="1">Q1255+Q$503</f>
        <v>-1.5547005383792512</v>
      </c>
      <c r="S1258" s="401">
        <f>0</f>
        <v>0</v>
      </c>
      <c r="T1258" s="401">
        <f ca="1">T1255+T$503</f>
        <v>-1.7547005383792511</v>
      </c>
      <c r="V1258" s="401">
        <f>0</f>
        <v>0</v>
      </c>
      <c r="W1258" s="401">
        <f ca="1">W1255+W$503</f>
        <v>3264910455523812.5</v>
      </c>
      <c r="Y1258" s="401">
        <f>0</f>
        <v>0</v>
      </c>
      <c r="Z1258" s="401">
        <f ca="1">Z1255+Z$503</f>
        <v>-2.1237606322360478</v>
      </c>
      <c r="AB1258" s="401">
        <f>0</f>
        <v>0</v>
      </c>
      <c r="AC1258" s="401">
        <f ca="1">AC1255+AC$503</f>
        <v>-2.3237602291695234</v>
      </c>
      <c r="AE1258" s="401">
        <f>0</f>
        <v>0</v>
      </c>
      <c r="AF1258" s="401" t="e">
        <f ca="1">AF1255+AF$503</f>
        <v>#VALUE!</v>
      </c>
      <c r="AH1258" s="401">
        <f>0</f>
        <v>0</v>
      </c>
      <c r="AI1258" s="401" t="e">
        <f ca="1">AI1255+AI$503</f>
        <v>#VALUE!</v>
      </c>
      <c r="AK1258" s="401">
        <f>0</f>
        <v>0</v>
      </c>
      <c r="AL1258" s="401" t="e">
        <f ca="1">AL1255+AL$503</f>
        <v>#VALUE!</v>
      </c>
      <c r="AN1258" s="401">
        <f>0</f>
        <v>0</v>
      </c>
      <c r="AO1258" s="401" t="e">
        <f ca="1">AO1255+AO$503</f>
        <v>#VALUE!</v>
      </c>
      <c r="AQ1258" s="401">
        <f>0</f>
        <v>0</v>
      </c>
      <c r="AR1258" s="401" t="e">
        <f ca="1">AR1255+AR$503</f>
        <v>#VALUE!</v>
      </c>
      <c r="AT1258" s="401">
        <f>0</f>
        <v>0</v>
      </c>
      <c r="AU1258" s="401" t="e">
        <f ca="1">AU1255+AU$503</f>
        <v>#VALUE!</v>
      </c>
      <c r="AW1258" s="401">
        <f>0</f>
        <v>0</v>
      </c>
      <c r="AX1258" s="401" t="e">
        <f ca="1">AX1255+AX$503</f>
        <v>#VALUE!</v>
      </c>
      <c r="AZ1258" s="401">
        <f>0</f>
        <v>0</v>
      </c>
      <c r="BA1258" s="401" t="e">
        <f ca="1">BA1255+BA$503</f>
        <v>#VALUE!</v>
      </c>
      <c r="BC1258" s="401">
        <f>0</f>
        <v>0</v>
      </c>
      <c r="BD1258" s="401" t="e">
        <f ca="1">BD1255+BD$503</f>
        <v>#VALUE!</v>
      </c>
      <c r="BF1258" s="401">
        <f>0</f>
        <v>0</v>
      </c>
      <c r="BG1258" s="401" t="e">
        <f ca="1">BG1255+BG$503</f>
        <v>#VALUE!</v>
      </c>
      <c r="BI1258" s="401">
        <f>0</f>
        <v>0</v>
      </c>
      <c r="BJ1258" s="401" t="e">
        <f ca="1">BJ1255+BJ$503</f>
        <v>#VALUE!</v>
      </c>
      <c r="BL1258" s="401">
        <f>0</f>
        <v>0</v>
      </c>
      <c r="BM1258" s="401" t="e">
        <f ca="1">BM1255+BM$503</f>
        <v>#VALUE!</v>
      </c>
    </row>
    <row r="1259" spans="4:65" hidden="1" x14ac:dyDescent="0.3">
      <c r="D1259" s="685"/>
      <c r="E1259" s="400">
        <f t="shared" si="1291"/>
        <v>11</v>
      </c>
      <c r="F1259" s="400" t="s">
        <v>1312</v>
      </c>
      <c r="G1259" s="401">
        <f ca="1">G1258-G$471</f>
        <v>-137509.75084436763</v>
      </c>
      <c r="H1259" s="401">
        <f ca="1">H1258-H$479</f>
        <v>-79392.446366732387</v>
      </c>
      <c r="J1259" s="401">
        <f>0</f>
        <v>0</v>
      </c>
      <c r="K1259" s="401">
        <f ca="1">K1258+K$503</f>
        <v>-1.0775726510074082</v>
      </c>
      <c r="M1259" s="401">
        <f>0</f>
        <v>0</v>
      </c>
      <c r="N1259" s="401">
        <f ca="1">N1258+N$503</f>
        <v>3917892546628576</v>
      </c>
      <c r="P1259" s="401">
        <f>0</f>
        <v>0</v>
      </c>
      <c r="Q1259" s="401">
        <f ca="1">Q1258+Q$503</f>
        <v>-1.5147005383792511</v>
      </c>
      <c r="S1259" s="401">
        <f>0</f>
        <v>0</v>
      </c>
      <c r="T1259" s="401">
        <f ca="1">T1258+T$503</f>
        <v>-1.7147005383792511</v>
      </c>
      <c r="V1259" s="401">
        <f>0</f>
        <v>0</v>
      </c>
      <c r="W1259" s="401">
        <f ca="1">W1258+W$503</f>
        <v>3917892546628575.5</v>
      </c>
      <c r="Y1259" s="401">
        <f>0</f>
        <v>0</v>
      </c>
      <c r="Z1259" s="401">
        <f ca="1">Z1258+Z$503</f>
        <v>-2.0775726510074071</v>
      </c>
      <c r="AB1259" s="401">
        <f>0</f>
        <v>0</v>
      </c>
      <c r="AC1259" s="401">
        <f ca="1">AC1258+AC$503</f>
        <v>-2.2775721673275777</v>
      </c>
      <c r="AE1259" s="401">
        <f>0</f>
        <v>0</v>
      </c>
      <c r="AF1259" s="401" t="e">
        <f ca="1">AF1258+AF$503</f>
        <v>#VALUE!</v>
      </c>
      <c r="AH1259" s="401">
        <f>0</f>
        <v>0</v>
      </c>
      <c r="AI1259" s="401" t="e">
        <f ca="1">AI1258+AI$503</f>
        <v>#VALUE!</v>
      </c>
      <c r="AK1259" s="401">
        <f>0</f>
        <v>0</v>
      </c>
      <c r="AL1259" s="401" t="e">
        <f ca="1">AL1258+AL$503</f>
        <v>#VALUE!</v>
      </c>
      <c r="AN1259" s="401">
        <f>0</f>
        <v>0</v>
      </c>
      <c r="AO1259" s="401" t="e">
        <f ca="1">AO1258+AO$503</f>
        <v>#VALUE!</v>
      </c>
      <c r="AQ1259" s="401">
        <f>0</f>
        <v>0</v>
      </c>
      <c r="AR1259" s="401" t="e">
        <f ca="1">AR1258+AR$503</f>
        <v>#VALUE!</v>
      </c>
      <c r="AT1259" s="401">
        <f>0</f>
        <v>0</v>
      </c>
      <c r="AU1259" s="401" t="e">
        <f ca="1">AU1258+AU$503</f>
        <v>#VALUE!</v>
      </c>
      <c r="AW1259" s="401">
        <f>0</f>
        <v>0</v>
      </c>
      <c r="AX1259" s="401" t="e">
        <f ca="1">AX1258+AX$503</f>
        <v>#VALUE!</v>
      </c>
      <c r="AZ1259" s="401">
        <f>0</f>
        <v>0</v>
      </c>
      <c r="BA1259" s="401" t="e">
        <f ca="1">BA1258+BA$503</f>
        <v>#VALUE!</v>
      </c>
      <c r="BC1259" s="401">
        <f>0</f>
        <v>0</v>
      </c>
      <c r="BD1259" s="401" t="e">
        <f ca="1">BD1258+BD$503</f>
        <v>#VALUE!</v>
      </c>
      <c r="BF1259" s="401">
        <f>0</f>
        <v>0</v>
      </c>
      <c r="BG1259" s="401" t="e">
        <f ca="1">BG1258+BG$503</f>
        <v>#VALUE!</v>
      </c>
      <c r="BI1259" s="401">
        <f>0</f>
        <v>0</v>
      </c>
      <c r="BJ1259" s="401" t="e">
        <f ca="1">BJ1258+BJ$503</f>
        <v>#VALUE!</v>
      </c>
      <c r="BL1259" s="401">
        <f>0</f>
        <v>0</v>
      </c>
      <c r="BM1259" s="401" t="e">
        <f ca="1">BM1258+BM$503</f>
        <v>#VALUE!</v>
      </c>
    </row>
    <row r="1260" spans="4:65" hidden="1" x14ac:dyDescent="0.3">
      <c r="D1260" s="685"/>
      <c r="E1260" s="400">
        <f t="shared" si="1291"/>
        <v>12</v>
      </c>
      <c r="F1260" s="400" t="s">
        <v>1269</v>
      </c>
      <c r="G1260" s="401">
        <f ca="1">G1257-G$487</f>
        <v>-0.23999979056076395</v>
      </c>
      <c r="H1260" s="401">
        <f ca="1">H1257+H$495</f>
        <v>-1.016136594693541</v>
      </c>
      <c r="J1260" s="401">
        <f ca="1">J1257-J$487</f>
        <v>-137509.99086786344</v>
      </c>
      <c r="K1260" s="401">
        <f ca="1">K1257+K$495</f>
        <v>79390.075543285551</v>
      </c>
      <c r="M1260" s="401">
        <f ca="1">M1257-M$487</f>
        <v>-0.24000000000000002</v>
      </c>
      <c r="N1260" s="401">
        <f ca="1">N1257+N$495</f>
        <v>-1.4161364737737414</v>
      </c>
      <c r="P1260" s="401">
        <f ca="1">P1257-P$487</f>
        <v>-0.41569219381653061</v>
      </c>
      <c r="Q1260" s="401">
        <f ca="1">Q1257+Q$495</f>
        <v>-1.5147005383792511</v>
      </c>
      <c r="S1260" s="401">
        <f ca="1">S1257-S$487</f>
        <v>-0.41569219381653061</v>
      </c>
      <c r="T1260" s="401">
        <f ca="1">T1257+T$495</f>
        <v>-1.7147005383792511</v>
      </c>
      <c r="V1260" s="401">
        <f ca="1">V1257-V$487</f>
        <v>-0.24000000000000002</v>
      </c>
      <c r="W1260" s="401">
        <f ca="1">W1257+W$495</f>
        <v>-2.0161364737737415</v>
      </c>
      <c r="Y1260" s="401">
        <f ca="1">Y1257-Y$487</f>
        <v>-137509.99086786344</v>
      </c>
      <c r="Z1260" s="401">
        <f ca="1">Z1257+Z$495</f>
        <v>79389.075543285551</v>
      </c>
      <c r="AB1260" s="401">
        <f ca="1">AB1257-AB$487</f>
        <v>-0.23999979056076395</v>
      </c>
      <c r="AC1260" s="401">
        <f ca="1">AC1257+AC$495</f>
        <v>-2.4161365946935414</v>
      </c>
      <c r="AE1260" s="401" t="e">
        <f ca="1">AE1257-AE$487</f>
        <v>#VALUE!</v>
      </c>
      <c r="AF1260" s="401" t="e">
        <f ca="1">AF1257+AF$495</f>
        <v>#VALUE!</v>
      </c>
      <c r="AH1260" s="401" t="e">
        <f ca="1">AH1257-AH$487</f>
        <v>#VALUE!</v>
      </c>
      <c r="AI1260" s="401" t="e">
        <f ca="1">AI1257+AI$495</f>
        <v>#VALUE!</v>
      </c>
      <c r="AK1260" s="401" t="e">
        <f ca="1">AK1257-AK$487</f>
        <v>#VALUE!</v>
      </c>
      <c r="AL1260" s="401" t="e">
        <f ca="1">AL1257+AL$495</f>
        <v>#VALUE!</v>
      </c>
      <c r="AN1260" s="401" t="e">
        <f ca="1">AN1257-AN$487</f>
        <v>#VALUE!</v>
      </c>
      <c r="AO1260" s="401" t="e">
        <f ca="1">AO1257+AO$495</f>
        <v>#VALUE!</v>
      </c>
      <c r="AQ1260" s="401" t="e">
        <f ca="1">AQ1257-AQ$487</f>
        <v>#VALUE!</v>
      </c>
      <c r="AR1260" s="401" t="e">
        <f ca="1">AR1257+AR$495</f>
        <v>#VALUE!</v>
      </c>
      <c r="AT1260" s="401" t="e">
        <f ca="1">AT1257-AT$487</f>
        <v>#VALUE!</v>
      </c>
      <c r="AU1260" s="401" t="e">
        <f ca="1">AU1257+AU$495</f>
        <v>#VALUE!</v>
      </c>
      <c r="AW1260" s="401" t="e">
        <f ca="1">AW1257-AW$487</f>
        <v>#VALUE!</v>
      </c>
      <c r="AX1260" s="401" t="e">
        <f ca="1">AX1257+AX$495</f>
        <v>#VALUE!</v>
      </c>
      <c r="AZ1260" s="401" t="e">
        <f ca="1">AZ1257-AZ$487</f>
        <v>#VALUE!</v>
      </c>
      <c r="BA1260" s="401" t="e">
        <f ca="1">BA1257+BA$495</f>
        <v>#VALUE!</v>
      </c>
      <c r="BC1260" s="401" t="e">
        <f ca="1">BC1257-BC$487</f>
        <v>#VALUE!</v>
      </c>
      <c r="BD1260" s="401" t="e">
        <f ca="1">BD1257+BD$495</f>
        <v>#VALUE!</v>
      </c>
      <c r="BF1260" s="401" t="e">
        <f ca="1">BF1257-BF$487</f>
        <v>#VALUE!</v>
      </c>
      <c r="BG1260" s="401" t="e">
        <f ca="1">BG1257+BG$495</f>
        <v>#VALUE!</v>
      </c>
      <c r="BI1260" s="401" t="e">
        <f ca="1">BI1257-BI$487</f>
        <v>#VALUE!</v>
      </c>
      <c r="BJ1260" s="401" t="e">
        <f ca="1">BJ1257+BJ$495</f>
        <v>#VALUE!</v>
      </c>
      <c r="BL1260" s="401" t="e">
        <f ca="1">BL1257-BL$487</f>
        <v>#VALUE!</v>
      </c>
      <c r="BM1260" s="401" t="e">
        <f ca="1">BM1257+BM$495</f>
        <v>#VALUE!</v>
      </c>
    </row>
    <row r="1261" spans="4:65" hidden="1" x14ac:dyDescent="0.3">
      <c r="D1261" s="685"/>
      <c r="E1261" s="400">
        <f t="shared" si="1291"/>
        <v>13</v>
      </c>
      <c r="F1261" s="400" t="s">
        <v>1269</v>
      </c>
      <c r="G1261" s="401">
        <f ca="1">G1260-G$487</f>
        <v>-0.27999975565422464</v>
      </c>
      <c r="H1261" s="401">
        <f ca="1">H1260+H$495</f>
        <v>-0.99304260407925582</v>
      </c>
      <c r="J1261" s="401">
        <f ca="1">J1260-J$487</f>
        <v>-160428.32267917402</v>
      </c>
      <c r="K1261" s="401">
        <f ca="1">K1260+K$495</f>
        <v>92621.980583922879</v>
      </c>
      <c r="M1261" s="401">
        <f ca="1">M1260-M$487</f>
        <v>-0.28000000000000003</v>
      </c>
      <c r="N1261" s="401">
        <f ca="1">N1260+N$495</f>
        <v>-1.3930424630061564</v>
      </c>
      <c r="P1261" s="401">
        <f ca="1">P1260-P$487</f>
        <v>-0.4849742261192857</v>
      </c>
      <c r="Q1261" s="401">
        <f ca="1">Q1260+Q$495</f>
        <v>-1.4747005383792511</v>
      </c>
      <c r="S1261" s="401">
        <f ca="1">S1260-S$487</f>
        <v>-0.4849742261192857</v>
      </c>
      <c r="T1261" s="401">
        <f ca="1">T1260+T$495</f>
        <v>-1.674700538379251</v>
      </c>
      <c r="V1261" s="401">
        <f ca="1">V1260-V$487</f>
        <v>-0.28000000000000003</v>
      </c>
      <c r="W1261" s="401">
        <f ca="1">W1260+W$495</f>
        <v>-1.9930424630061565</v>
      </c>
      <c r="Y1261" s="401">
        <f ca="1">Y1260-Y$487</f>
        <v>-160428.32267917402</v>
      </c>
      <c r="Z1261" s="401">
        <f ca="1">Z1260+Z$495</f>
        <v>92620.980583922879</v>
      </c>
      <c r="AB1261" s="401">
        <f ca="1">AB1260-AB$487</f>
        <v>-0.27999975565422464</v>
      </c>
      <c r="AC1261" s="401">
        <f ca="1">AC1260+AC$495</f>
        <v>-2.3930426040792563</v>
      </c>
      <c r="AE1261" s="401" t="e">
        <f ca="1">AE1260-AE$487</f>
        <v>#VALUE!</v>
      </c>
      <c r="AF1261" s="401" t="e">
        <f ca="1">AF1260+AF$495</f>
        <v>#VALUE!</v>
      </c>
      <c r="AH1261" s="401" t="e">
        <f ca="1">AH1260-AH$487</f>
        <v>#VALUE!</v>
      </c>
      <c r="AI1261" s="401" t="e">
        <f ca="1">AI1260+AI$495</f>
        <v>#VALUE!</v>
      </c>
      <c r="AK1261" s="401" t="e">
        <f ca="1">AK1260-AK$487</f>
        <v>#VALUE!</v>
      </c>
      <c r="AL1261" s="401" t="e">
        <f ca="1">AL1260+AL$495</f>
        <v>#VALUE!</v>
      </c>
      <c r="AN1261" s="401" t="e">
        <f ca="1">AN1260-AN$487</f>
        <v>#VALUE!</v>
      </c>
      <c r="AO1261" s="401" t="e">
        <f ca="1">AO1260+AO$495</f>
        <v>#VALUE!</v>
      </c>
      <c r="AQ1261" s="401" t="e">
        <f ca="1">AQ1260-AQ$487</f>
        <v>#VALUE!</v>
      </c>
      <c r="AR1261" s="401" t="e">
        <f ca="1">AR1260+AR$495</f>
        <v>#VALUE!</v>
      </c>
      <c r="AT1261" s="401" t="e">
        <f ca="1">AT1260-AT$487</f>
        <v>#VALUE!</v>
      </c>
      <c r="AU1261" s="401" t="e">
        <f ca="1">AU1260+AU$495</f>
        <v>#VALUE!</v>
      </c>
      <c r="AW1261" s="401" t="e">
        <f ca="1">AW1260-AW$487</f>
        <v>#VALUE!</v>
      </c>
      <c r="AX1261" s="401" t="e">
        <f ca="1">AX1260+AX$495</f>
        <v>#VALUE!</v>
      </c>
      <c r="AZ1261" s="401" t="e">
        <f ca="1">AZ1260-AZ$487</f>
        <v>#VALUE!</v>
      </c>
      <c r="BA1261" s="401" t="e">
        <f ca="1">BA1260+BA$495</f>
        <v>#VALUE!</v>
      </c>
      <c r="BC1261" s="401" t="e">
        <f ca="1">BC1260-BC$487</f>
        <v>#VALUE!</v>
      </c>
      <c r="BD1261" s="401" t="e">
        <f ca="1">BD1260+BD$495</f>
        <v>#VALUE!</v>
      </c>
      <c r="BF1261" s="401" t="e">
        <f ca="1">BF1260-BF$487</f>
        <v>#VALUE!</v>
      </c>
      <c r="BG1261" s="401" t="e">
        <f ca="1">BG1260+BG$495</f>
        <v>#VALUE!</v>
      </c>
      <c r="BI1261" s="401" t="e">
        <f ca="1">BI1260-BI$487</f>
        <v>#VALUE!</v>
      </c>
      <c r="BJ1261" s="401" t="e">
        <f ca="1">BJ1260+BJ$495</f>
        <v>#VALUE!</v>
      </c>
      <c r="BL1261" s="401" t="e">
        <f ca="1">BL1260-BL$487</f>
        <v>#VALUE!</v>
      </c>
      <c r="BM1261" s="401" t="e">
        <f ca="1">BM1260+BM$495</f>
        <v>#VALUE!</v>
      </c>
    </row>
    <row r="1262" spans="4:65" hidden="1" x14ac:dyDescent="0.3">
      <c r="D1262" s="685"/>
      <c r="E1262" s="400">
        <f t="shared" si="1291"/>
        <v>14</v>
      </c>
      <c r="F1262" s="400" t="s">
        <v>1312</v>
      </c>
      <c r="G1262" s="401">
        <f ca="1">G1259-G$471</f>
        <v>-160428.04265176225</v>
      </c>
      <c r="H1262" s="401">
        <f ca="1">H1259-H$479</f>
        <v>-92624.328311098056</v>
      </c>
      <c r="J1262" s="401">
        <f>0</f>
        <v>0</v>
      </c>
      <c r="K1262" s="401">
        <f ca="1">K1259+K$503</f>
        <v>-1.0313846697787676</v>
      </c>
      <c r="M1262" s="401">
        <f>0</f>
        <v>0</v>
      </c>
      <c r="N1262" s="401">
        <f ca="1">N1259+N$503</f>
        <v>4570874637733339</v>
      </c>
      <c r="P1262" s="401">
        <f>0</f>
        <v>0</v>
      </c>
      <c r="Q1262" s="401">
        <f ca="1">Q1259+Q$503</f>
        <v>-1.4747005383792511</v>
      </c>
      <c r="S1262" s="401">
        <f>0</f>
        <v>0</v>
      </c>
      <c r="T1262" s="401">
        <f ca="1">T1259+T$503</f>
        <v>-1.674700538379251</v>
      </c>
      <c r="V1262" s="401">
        <f>0</f>
        <v>0</v>
      </c>
      <c r="W1262" s="401">
        <f ca="1">W1259+W$503</f>
        <v>4570874637733338</v>
      </c>
      <c r="Y1262" s="401">
        <f>0</f>
        <v>0</v>
      </c>
      <c r="Z1262" s="401">
        <f ca="1">Z1259+Z$503</f>
        <v>-2.0313846697787663</v>
      </c>
      <c r="AB1262" s="401">
        <f>0</f>
        <v>0</v>
      </c>
      <c r="AC1262" s="401">
        <f ca="1">AC1259+AC$503</f>
        <v>-2.231384105485632</v>
      </c>
      <c r="AE1262" s="401">
        <f>0</f>
        <v>0</v>
      </c>
      <c r="AF1262" s="401" t="e">
        <f ca="1">AF1259+AF$503</f>
        <v>#VALUE!</v>
      </c>
      <c r="AH1262" s="401">
        <f>0</f>
        <v>0</v>
      </c>
      <c r="AI1262" s="401" t="e">
        <f ca="1">AI1259+AI$503</f>
        <v>#VALUE!</v>
      </c>
      <c r="AK1262" s="401">
        <f>0</f>
        <v>0</v>
      </c>
      <c r="AL1262" s="401" t="e">
        <f ca="1">AL1259+AL$503</f>
        <v>#VALUE!</v>
      </c>
      <c r="AN1262" s="401">
        <f>0</f>
        <v>0</v>
      </c>
      <c r="AO1262" s="401" t="e">
        <f ca="1">AO1259+AO$503</f>
        <v>#VALUE!</v>
      </c>
      <c r="AQ1262" s="401">
        <f>0</f>
        <v>0</v>
      </c>
      <c r="AR1262" s="401" t="e">
        <f ca="1">AR1259+AR$503</f>
        <v>#VALUE!</v>
      </c>
      <c r="AT1262" s="401">
        <f>0</f>
        <v>0</v>
      </c>
      <c r="AU1262" s="401" t="e">
        <f ca="1">AU1259+AU$503</f>
        <v>#VALUE!</v>
      </c>
      <c r="AW1262" s="401">
        <f>0</f>
        <v>0</v>
      </c>
      <c r="AX1262" s="401" t="e">
        <f ca="1">AX1259+AX$503</f>
        <v>#VALUE!</v>
      </c>
      <c r="AZ1262" s="401">
        <f>0</f>
        <v>0</v>
      </c>
      <c r="BA1262" s="401" t="e">
        <f ca="1">BA1259+BA$503</f>
        <v>#VALUE!</v>
      </c>
      <c r="BC1262" s="401">
        <f>0</f>
        <v>0</v>
      </c>
      <c r="BD1262" s="401" t="e">
        <f ca="1">BD1259+BD$503</f>
        <v>#VALUE!</v>
      </c>
      <c r="BF1262" s="401">
        <f>0</f>
        <v>0</v>
      </c>
      <c r="BG1262" s="401" t="e">
        <f ca="1">BG1259+BG$503</f>
        <v>#VALUE!</v>
      </c>
      <c r="BI1262" s="401">
        <f>0</f>
        <v>0</v>
      </c>
      <c r="BJ1262" s="401" t="e">
        <f ca="1">BJ1259+BJ$503</f>
        <v>#VALUE!</v>
      </c>
      <c r="BL1262" s="401">
        <f>0</f>
        <v>0</v>
      </c>
      <c r="BM1262" s="401" t="e">
        <f ca="1">BM1259+BM$503</f>
        <v>#VALUE!</v>
      </c>
    </row>
    <row r="1263" spans="4:65" hidden="1" x14ac:dyDescent="0.3">
      <c r="D1263" s="685"/>
      <c r="E1263" s="400">
        <f t="shared" si="1291"/>
        <v>15</v>
      </c>
      <c r="F1263" s="400" t="s">
        <v>1312</v>
      </c>
      <c r="G1263" s="401">
        <f ca="1">G1262-G$471</f>
        <v>-183346.33445915685</v>
      </c>
      <c r="H1263" s="401">
        <f ca="1">H1262-H$479</f>
        <v>-105856.21025546372</v>
      </c>
      <c r="J1263" s="401">
        <f>0</f>
        <v>0</v>
      </c>
      <c r="K1263" s="401">
        <f ca="1">K1262+K$503</f>
        <v>-0.98519668855012699</v>
      </c>
      <c r="M1263" s="401">
        <f>0</f>
        <v>0</v>
      </c>
      <c r="N1263" s="401">
        <f ca="1">N1262+N$503</f>
        <v>5223856728838102</v>
      </c>
      <c r="P1263" s="401">
        <f>0</f>
        <v>0</v>
      </c>
      <c r="Q1263" s="401">
        <f ca="1">Q1262+Q$503</f>
        <v>-1.434700538379251</v>
      </c>
      <c r="S1263" s="401">
        <f>0</f>
        <v>0</v>
      </c>
      <c r="T1263" s="401">
        <f ca="1">T1262+T$503</f>
        <v>-1.634700538379251</v>
      </c>
      <c r="V1263" s="401">
        <f>0</f>
        <v>0</v>
      </c>
      <c r="W1263" s="401">
        <f ca="1">W1262+W$503</f>
        <v>5223856728838101</v>
      </c>
      <c r="Y1263" s="401">
        <f>0</f>
        <v>0</v>
      </c>
      <c r="Z1263" s="401">
        <f ca="1">Z1262+Z$503</f>
        <v>-1.9851966885501258</v>
      </c>
      <c r="AB1263" s="401">
        <f>0</f>
        <v>0</v>
      </c>
      <c r="AC1263" s="401">
        <f ca="1">AC1262+AC$503</f>
        <v>-2.1851960436436864</v>
      </c>
      <c r="AE1263" s="401">
        <f>0</f>
        <v>0</v>
      </c>
      <c r="AF1263" s="401" t="e">
        <f ca="1">AF1262+AF$503</f>
        <v>#VALUE!</v>
      </c>
      <c r="AH1263" s="401">
        <f>0</f>
        <v>0</v>
      </c>
      <c r="AI1263" s="401" t="e">
        <f ca="1">AI1262+AI$503</f>
        <v>#VALUE!</v>
      </c>
      <c r="AK1263" s="401">
        <f>0</f>
        <v>0</v>
      </c>
      <c r="AL1263" s="401" t="e">
        <f ca="1">AL1262+AL$503</f>
        <v>#VALUE!</v>
      </c>
      <c r="AN1263" s="401">
        <f>0</f>
        <v>0</v>
      </c>
      <c r="AO1263" s="401" t="e">
        <f ca="1">AO1262+AO$503</f>
        <v>#VALUE!</v>
      </c>
      <c r="AQ1263" s="401">
        <f>0</f>
        <v>0</v>
      </c>
      <c r="AR1263" s="401" t="e">
        <f ca="1">AR1262+AR$503</f>
        <v>#VALUE!</v>
      </c>
      <c r="AT1263" s="401">
        <f>0</f>
        <v>0</v>
      </c>
      <c r="AU1263" s="401" t="e">
        <f ca="1">AU1262+AU$503</f>
        <v>#VALUE!</v>
      </c>
      <c r="AW1263" s="401">
        <f>0</f>
        <v>0</v>
      </c>
      <c r="AX1263" s="401" t="e">
        <f ca="1">AX1262+AX$503</f>
        <v>#VALUE!</v>
      </c>
      <c r="AZ1263" s="401">
        <f>0</f>
        <v>0</v>
      </c>
      <c r="BA1263" s="401" t="e">
        <f ca="1">BA1262+BA$503</f>
        <v>#VALUE!</v>
      </c>
      <c r="BC1263" s="401">
        <f>0</f>
        <v>0</v>
      </c>
      <c r="BD1263" s="401" t="e">
        <f ca="1">BD1262+BD$503</f>
        <v>#VALUE!</v>
      </c>
      <c r="BF1263" s="401">
        <f>0</f>
        <v>0</v>
      </c>
      <c r="BG1263" s="401" t="e">
        <f ca="1">BG1262+BG$503</f>
        <v>#VALUE!</v>
      </c>
      <c r="BI1263" s="401">
        <f>0</f>
        <v>0</v>
      </c>
      <c r="BJ1263" s="401" t="e">
        <f ca="1">BJ1262+BJ$503</f>
        <v>#VALUE!</v>
      </c>
      <c r="BL1263" s="401">
        <f>0</f>
        <v>0</v>
      </c>
      <c r="BM1263" s="401" t="e">
        <f ca="1">BM1262+BM$503</f>
        <v>#VALUE!</v>
      </c>
    </row>
    <row r="1264" spans="4:65" hidden="1" x14ac:dyDescent="0.3">
      <c r="D1264" s="685"/>
      <c r="E1264" s="400">
        <f t="shared" si="1291"/>
        <v>16</v>
      </c>
      <c r="F1264" s="400" t="s">
        <v>1269</v>
      </c>
      <c r="G1264" s="401">
        <f ca="1">G1261-G$487</f>
        <v>-0.31999972074768529</v>
      </c>
      <c r="H1264" s="401">
        <f ca="1">H1261+H$495</f>
        <v>-0.96994861346497063</v>
      </c>
      <c r="J1264" s="401">
        <f ca="1">J1261-J$487</f>
        <v>-183346.65449048459</v>
      </c>
      <c r="K1264" s="401">
        <f ca="1">K1261+K$495</f>
        <v>105853.88562456021</v>
      </c>
      <c r="M1264" s="401">
        <f ca="1">M1261-M$487</f>
        <v>-0.32</v>
      </c>
      <c r="N1264" s="401">
        <f ca="1">N1261+N$495</f>
        <v>-1.3699484522385714</v>
      </c>
      <c r="P1264" s="401">
        <f ca="1">P1261-P$487</f>
        <v>-0.55425625842204085</v>
      </c>
      <c r="Q1264" s="401">
        <f ca="1">Q1261+Q$495</f>
        <v>-1.434700538379251</v>
      </c>
      <c r="S1264" s="401">
        <f ca="1">S1261-S$487</f>
        <v>-0.55425625842204085</v>
      </c>
      <c r="T1264" s="401">
        <f ca="1">T1261+T$495</f>
        <v>-1.634700538379251</v>
      </c>
      <c r="V1264" s="401">
        <f ca="1">V1261-V$487</f>
        <v>-0.32</v>
      </c>
      <c r="W1264" s="401">
        <f ca="1">W1261+W$495</f>
        <v>-1.9699484522385715</v>
      </c>
      <c r="Y1264" s="401">
        <f ca="1">Y1261-Y$487</f>
        <v>-183346.65449048459</v>
      </c>
      <c r="Z1264" s="401">
        <f ca="1">Z1261+Z$495</f>
        <v>105852.88562456021</v>
      </c>
      <c r="AB1264" s="401">
        <f ca="1">AB1261-AB$487</f>
        <v>-0.31999972074768529</v>
      </c>
      <c r="AC1264" s="401">
        <f ca="1">AC1261+AC$495</f>
        <v>-2.3699486134649712</v>
      </c>
      <c r="AE1264" s="401" t="e">
        <f ca="1">AE1261-AE$487</f>
        <v>#VALUE!</v>
      </c>
      <c r="AF1264" s="401" t="e">
        <f ca="1">AF1261+AF$495</f>
        <v>#VALUE!</v>
      </c>
      <c r="AH1264" s="401" t="e">
        <f ca="1">AH1261-AH$487</f>
        <v>#VALUE!</v>
      </c>
      <c r="AI1264" s="401" t="e">
        <f ca="1">AI1261+AI$495</f>
        <v>#VALUE!</v>
      </c>
      <c r="AK1264" s="401" t="e">
        <f ca="1">AK1261-AK$487</f>
        <v>#VALUE!</v>
      </c>
      <c r="AL1264" s="401" t="e">
        <f ca="1">AL1261+AL$495</f>
        <v>#VALUE!</v>
      </c>
      <c r="AN1264" s="401" t="e">
        <f ca="1">AN1261-AN$487</f>
        <v>#VALUE!</v>
      </c>
      <c r="AO1264" s="401" t="e">
        <f ca="1">AO1261+AO$495</f>
        <v>#VALUE!</v>
      </c>
      <c r="AQ1264" s="401" t="e">
        <f ca="1">AQ1261-AQ$487</f>
        <v>#VALUE!</v>
      </c>
      <c r="AR1264" s="401" t="e">
        <f ca="1">AR1261+AR$495</f>
        <v>#VALUE!</v>
      </c>
      <c r="AT1264" s="401" t="e">
        <f ca="1">AT1261-AT$487</f>
        <v>#VALUE!</v>
      </c>
      <c r="AU1264" s="401" t="e">
        <f ca="1">AU1261+AU$495</f>
        <v>#VALUE!</v>
      </c>
      <c r="AW1264" s="401" t="e">
        <f ca="1">AW1261-AW$487</f>
        <v>#VALUE!</v>
      </c>
      <c r="AX1264" s="401" t="e">
        <f ca="1">AX1261+AX$495</f>
        <v>#VALUE!</v>
      </c>
      <c r="AZ1264" s="401" t="e">
        <f ca="1">AZ1261-AZ$487</f>
        <v>#VALUE!</v>
      </c>
      <c r="BA1264" s="401" t="e">
        <f ca="1">BA1261+BA$495</f>
        <v>#VALUE!</v>
      </c>
      <c r="BC1264" s="401" t="e">
        <f ca="1">BC1261-BC$487</f>
        <v>#VALUE!</v>
      </c>
      <c r="BD1264" s="401" t="e">
        <f ca="1">BD1261+BD$495</f>
        <v>#VALUE!</v>
      </c>
      <c r="BF1264" s="401" t="e">
        <f ca="1">BF1261-BF$487</f>
        <v>#VALUE!</v>
      </c>
      <c r="BG1264" s="401" t="e">
        <f ca="1">BG1261+BG$495</f>
        <v>#VALUE!</v>
      </c>
      <c r="BI1264" s="401" t="e">
        <f ca="1">BI1261-BI$487</f>
        <v>#VALUE!</v>
      </c>
      <c r="BJ1264" s="401" t="e">
        <f ca="1">BJ1261+BJ$495</f>
        <v>#VALUE!</v>
      </c>
      <c r="BL1264" s="401" t="e">
        <f ca="1">BL1261-BL$487</f>
        <v>#VALUE!</v>
      </c>
      <c r="BM1264" s="401" t="e">
        <f ca="1">BM1261+BM$495</f>
        <v>#VALUE!</v>
      </c>
    </row>
    <row r="1265" spans="4:65" hidden="1" x14ac:dyDescent="0.3">
      <c r="D1265" s="685"/>
      <c r="E1265" s="400">
        <f t="shared" si="1291"/>
        <v>17</v>
      </c>
      <c r="F1265" s="400" t="s">
        <v>1269</v>
      </c>
      <c r="G1265" s="401">
        <f ca="1">G1264-G$487</f>
        <v>-0.35999968584114594</v>
      </c>
      <c r="H1265" s="401">
        <f ca="1">H1264+H$495</f>
        <v>-0.94685462285068545</v>
      </c>
      <c r="J1265" s="401">
        <f ca="1">J1264-J$487</f>
        <v>-206264.98630179517</v>
      </c>
      <c r="K1265" s="401">
        <f ca="1">K1264+K$495</f>
        <v>119085.79066519754</v>
      </c>
      <c r="M1265" s="401">
        <f ca="1">M1264-M$487</f>
        <v>-0.36</v>
      </c>
      <c r="N1265" s="401">
        <f ca="1">N1264+N$495</f>
        <v>-1.3468544414709864</v>
      </c>
      <c r="P1265" s="401">
        <f ca="1">P1264-P$487</f>
        <v>-0.62353829072479594</v>
      </c>
      <c r="Q1265" s="401">
        <f ca="1">Q1264+Q$495</f>
        <v>-1.394700538379251</v>
      </c>
      <c r="S1265" s="401">
        <f ca="1">S1264-S$487</f>
        <v>-0.62353829072479594</v>
      </c>
      <c r="T1265" s="401">
        <f ca="1">T1264+T$495</f>
        <v>-1.594700538379251</v>
      </c>
      <c r="V1265" s="401">
        <f ca="1">V1264-V$487</f>
        <v>-0.36</v>
      </c>
      <c r="W1265" s="401">
        <f ca="1">W1264+W$495</f>
        <v>-1.9468544414709865</v>
      </c>
      <c r="Y1265" s="401">
        <f ca="1">Y1264-Y$487</f>
        <v>-206264.98630179517</v>
      </c>
      <c r="Z1265" s="401">
        <f ca="1">Z1264+Z$495</f>
        <v>119084.79066519754</v>
      </c>
      <c r="AB1265" s="401">
        <f ca="1">AB1264-AB$487</f>
        <v>-0.35999968584114594</v>
      </c>
      <c r="AC1265" s="401">
        <f ca="1">AC1264+AC$495</f>
        <v>-2.3468546228506861</v>
      </c>
      <c r="AE1265" s="401" t="e">
        <f ca="1">AE1264-AE$487</f>
        <v>#VALUE!</v>
      </c>
      <c r="AF1265" s="401" t="e">
        <f ca="1">AF1264+AF$495</f>
        <v>#VALUE!</v>
      </c>
      <c r="AH1265" s="401" t="e">
        <f ca="1">AH1264-AH$487</f>
        <v>#VALUE!</v>
      </c>
      <c r="AI1265" s="401" t="e">
        <f ca="1">AI1264+AI$495</f>
        <v>#VALUE!</v>
      </c>
      <c r="AK1265" s="401" t="e">
        <f ca="1">AK1264-AK$487</f>
        <v>#VALUE!</v>
      </c>
      <c r="AL1265" s="401" t="e">
        <f ca="1">AL1264+AL$495</f>
        <v>#VALUE!</v>
      </c>
      <c r="AN1265" s="401" t="e">
        <f ca="1">AN1264-AN$487</f>
        <v>#VALUE!</v>
      </c>
      <c r="AO1265" s="401" t="e">
        <f ca="1">AO1264+AO$495</f>
        <v>#VALUE!</v>
      </c>
      <c r="AQ1265" s="401" t="e">
        <f ca="1">AQ1264-AQ$487</f>
        <v>#VALUE!</v>
      </c>
      <c r="AR1265" s="401" t="e">
        <f ca="1">AR1264+AR$495</f>
        <v>#VALUE!</v>
      </c>
      <c r="AT1265" s="401" t="e">
        <f ca="1">AT1264-AT$487</f>
        <v>#VALUE!</v>
      </c>
      <c r="AU1265" s="401" t="e">
        <f ca="1">AU1264+AU$495</f>
        <v>#VALUE!</v>
      </c>
      <c r="AW1265" s="401" t="e">
        <f ca="1">AW1264-AW$487</f>
        <v>#VALUE!</v>
      </c>
      <c r="AX1265" s="401" t="e">
        <f ca="1">AX1264+AX$495</f>
        <v>#VALUE!</v>
      </c>
      <c r="AZ1265" s="401" t="e">
        <f ca="1">AZ1264-AZ$487</f>
        <v>#VALUE!</v>
      </c>
      <c r="BA1265" s="401" t="e">
        <f ca="1">BA1264+BA$495</f>
        <v>#VALUE!</v>
      </c>
      <c r="BC1265" s="401" t="e">
        <f ca="1">BC1264-BC$487</f>
        <v>#VALUE!</v>
      </c>
      <c r="BD1265" s="401" t="e">
        <f ca="1">BD1264+BD$495</f>
        <v>#VALUE!</v>
      </c>
      <c r="BF1265" s="401" t="e">
        <f ca="1">BF1264-BF$487</f>
        <v>#VALUE!</v>
      </c>
      <c r="BG1265" s="401" t="e">
        <f ca="1">BG1264+BG$495</f>
        <v>#VALUE!</v>
      </c>
      <c r="BI1265" s="401" t="e">
        <f ca="1">BI1264-BI$487</f>
        <v>#VALUE!</v>
      </c>
      <c r="BJ1265" s="401" t="e">
        <f ca="1">BJ1264+BJ$495</f>
        <v>#VALUE!</v>
      </c>
      <c r="BL1265" s="401" t="e">
        <f ca="1">BL1264-BL$487</f>
        <v>#VALUE!</v>
      </c>
      <c r="BM1265" s="401" t="e">
        <f ca="1">BM1264+BM$495</f>
        <v>#VALUE!</v>
      </c>
    </row>
    <row r="1266" spans="4:65" hidden="1" x14ac:dyDescent="0.3">
      <c r="D1266" s="685"/>
      <c r="E1266" s="400">
        <f t="shared" si="1291"/>
        <v>18</v>
      </c>
      <c r="F1266" s="400" t="s">
        <v>1312</v>
      </c>
      <c r="G1266" s="401">
        <f ca="1">G1263-G$471</f>
        <v>-206264.62626655144</v>
      </c>
      <c r="H1266" s="401">
        <f ca="1">H1263-H$479</f>
        <v>-119088.09219982939</v>
      </c>
      <c r="J1266" s="401">
        <f>0</f>
        <v>0</v>
      </c>
      <c r="K1266" s="401">
        <f ca="1">K1263+K$503</f>
        <v>-0.93900870732148634</v>
      </c>
      <c r="M1266" s="401">
        <f>0</f>
        <v>0</v>
      </c>
      <c r="N1266" s="401">
        <f ca="1">N1263+N$503</f>
        <v>5876838819942865</v>
      </c>
      <c r="P1266" s="401">
        <f>0</f>
        <v>0</v>
      </c>
      <c r="Q1266" s="401">
        <f ca="1">Q1263+Q$503</f>
        <v>-1.394700538379251</v>
      </c>
      <c r="S1266" s="401">
        <f>0</f>
        <v>0</v>
      </c>
      <c r="T1266" s="401">
        <f ca="1">T1263+T$503</f>
        <v>-1.594700538379251</v>
      </c>
      <c r="V1266" s="401">
        <f>0</f>
        <v>0</v>
      </c>
      <c r="W1266" s="401">
        <f ca="1">W1263+W$503</f>
        <v>5876838819942864</v>
      </c>
      <c r="Y1266" s="401">
        <f>0</f>
        <v>0</v>
      </c>
      <c r="Z1266" s="401">
        <f ca="1">Z1263+Z$503</f>
        <v>-1.9390087073214852</v>
      </c>
      <c r="AB1266" s="401">
        <f>0</f>
        <v>0</v>
      </c>
      <c r="AC1266" s="401">
        <f ca="1">AC1263+AC$503</f>
        <v>-2.1390079818017407</v>
      </c>
      <c r="AE1266" s="401">
        <f>0</f>
        <v>0</v>
      </c>
      <c r="AF1266" s="401" t="e">
        <f ca="1">AF1263+AF$503</f>
        <v>#VALUE!</v>
      </c>
      <c r="AH1266" s="401">
        <f>0</f>
        <v>0</v>
      </c>
      <c r="AI1266" s="401" t="e">
        <f ca="1">AI1263+AI$503</f>
        <v>#VALUE!</v>
      </c>
      <c r="AK1266" s="401">
        <f>0</f>
        <v>0</v>
      </c>
      <c r="AL1266" s="401" t="e">
        <f ca="1">AL1263+AL$503</f>
        <v>#VALUE!</v>
      </c>
      <c r="AN1266" s="401">
        <f>0</f>
        <v>0</v>
      </c>
      <c r="AO1266" s="401" t="e">
        <f ca="1">AO1263+AO$503</f>
        <v>#VALUE!</v>
      </c>
      <c r="AQ1266" s="401">
        <f>0</f>
        <v>0</v>
      </c>
      <c r="AR1266" s="401" t="e">
        <f ca="1">AR1263+AR$503</f>
        <v>#VALUE!</v>
      </c>
      <c r="AT1266" s="401">
        <f>0</f>
        <v>0</v>
      </c>
      <c r="AU1266" s="401" t="e">
        <f ca="1">AU1263+AU$503</f>
        <v>#VALUE!</v>
      </c>
      <c r="AW1266" s="401">
        <f>0</f>
        <v>0</v>
      </c>
      <c r="AX1266" s="401" t="e">
        <f ca="1">AX1263+AX$503</f>
        <v>#VALUE!</v>
      </c>
      <c r="AZ1266" s="401">
        <f>0</f>
        <v>0</v>
      </c>
      <c r="BA1266" s="401" t="e">
        <f ca="1">BA1263+BA$503</f>
        <v>#VALUE!</v>
      </c>
      <c r="BC1266" s="401">
        <f>0</f>
        <v>0</v>
      </c>
      <c r="BD1266" s="401" t="e">
        <f ca="1">BD1263+BD$503</f>
        <v>#VALUE!</v>
      </c>
      <c r="BF1266" s="401">
        <f>0</f>
        <v>0</v>
      </c>
      <c r="BG1266" s="401" t="e">
        <f ca="1">BG1263+BG$503</f>
        <v>#VALUE!</v>
      </c>
      <c r="BI1266" s="401">
        <f>0</f>
        <v>0</v>
      </c>
      <c r="BJ1266" s="401" t="e">
        <f ca="1">BJ1263+BJ$503</f>
        <v>#VALUE!</v>
      </c>
      <c r="BL1266" s="401">
        <f>0</f>
        <v>0</v>
      </c>
      <c r="BM1266" s="401" t="e">
        <f ca="1">BM1263+BM$503</f>
        <v>#VALUE!</v>
      </c>
    </row>
    <row r="1267" spans="4:65" hidden="1" x14ac:dyDescent="0.3">
      <c r="D1267" s="685"/>
      <c r="E1267" s="400">
        <f t="shared" si="1291"/>
        <v>19</v>
      </c>
      <c r="F1267" s="400" t="s">
        <v>1312</v>
      </c>
      <c r="G1267" s="401">
        <f ca="1">G1266-G$471</f>
        <v>-229182.91807394603</v>
      </c>
      <c r="H1267" s="401">
        <f ca="1">H1266-H$479</f>
        <v>-132319.97414419506</v>
      </c>
      <c r="J1267" s="401">
        <f>0</f>
        <v>0</v>
      </c>
      <c r="K1267" s="401">
        <f ca="1">K1266+K$503</f>
        <v>-0.89282072609284568</v>
      </c>
      <c r="M1267" s="401">
        <f>0</f>
        <v>0</v>
      </c>
      <c r="N1267" s="401">
        <f ca="1">N1266+N$503</f>
        <v>6529820911047628</v>
      </c>
      <c r="P1267" s="401">
        <f>0</f>
        <v>0</v>
      </c>
      <c r="Q1267" s="401">
        <f ca="1">Q1266+Q$503</f>
        <v>-1.354700538379251</v>
      </c>
      <c r="S1267" s="401">
        <f>0</f>
        <v>0</v>
      </c>
      <c r="T1267" s="401">
        <f ca="1">T1266+T$503</f>
        <v>-1.5547005383792509</v>
      </c>
      <c r="V1267" s="401">
        <f>0</f>
        <v>0</v>
      </c>
      <c r="W1267" s="401">
        <f ca="1">W1266+W$503</f>
        <v>6529820911047627</v>
      </c>
      <c r="Y1267" s="401">
        <f>0</f>
        <v>0</v>
      </c>
      <c r="Z1267" s="401">
        <f ca="1">Z1266+Z$503</f>
        <v>-1.8928207260928447</v>
      </c>
      <c r="AB1267" s="401">
        <f>0</f>
        <v>0</v>
      </c>
      <c r="AC1267" s="401">
        <f ca="1">AC1266+AC$503</f>
        <v>-2.092819919959795</v>
      </c>
      <c r="AE1267" s="401">
        <f>0</f>
        <v>0</v>
      </c>
      <c r="AF1267" s="401" t="e">
        <f ca="1">AF1266+AF$503</f>
        <v>#VALUE!</v>
      </c>
      <c r="AH1267" s="401">
        <f>0</f>
        <v>0</v>
      </c>
      <c r="AI1267" s="401" t="e">
        <f ca="1">AI1266+AI$503</f>
        <v>#VALUE!</v>
      </c>
      <c r="AK1267" s="401">
        <f>0</f>
        <v>0</v>
      </c>
      <c r="AL1267" s="401" t="e">
        <f ca="1">AL1266+AL$503</f>
        <v>#VALUE!</v>
      </c>
      <c r="AN1267" s="401">
        <f>0</f>
        <v>0</v>
      </c>
      <c r="AO1267" s="401" t="e">
        <f ca="1">AO1266+AO$503</f>
        <v>#VALUE!</v>
      </c>
      <c r="AQ1267" s="401">
        <f>0</f>
        <v>0</v>
      </c>
      <c r="AR1267" s="401" t="e">
        <f ca="1">AR1266+AR$503</f>
        <v>#VALUE!</v>
      </c>
      <c r="AT1267" s="401">
        <f>0</f>
        <v>0</v>
      </c>
      <c r="AU1267" s="401" t="e">
        <f ca="1">AU1266+AU$503</f>
        <v>#VALUE!</v>
      </c>
      <c r="AW1267" s="401">
        <f>0</f>
        <v>0</v>
      </c>
      <c r="AX1267" s="401" t="e">
        <f ca="1">AX1266+AX$503</f>
        <v>#VALUE!</v>
      </c>
      <c r="AZ1267" s="401">
        <f>0</f>
        <v>0</v>
      </c>
      <c r="BA1267" s="401" t="e">
        <f ca="1">BA1266+BA$503</f>
        <v>#VALUE!</v>
      </c>
      <c r="BC1267" s="401">
        <f>0</f>
        <v>0</v>
      </c>
      <c r="BD1267" s="401" t="e">
        <f ca="1">BD1266+BD$503</f>
        <v>#VALUE!</v>
      </c>
      <c r="BF1267" s="401">
        <f>0</f>
        <v>0</v>
      </c>
      <c r="BG1267" s="401" t="e">
        <f ca="1">BG1266+BG$503</f>
        <v>#VALUE!</v>
      </c>
      <c r="BI1267" s="401">
        <f>0</f>
        <v>0</v>
      </c>
      <c r="BJ1267" s="401" t="e">
        <f ca="1">BJ1266+BJ$503</f>
        <v>#VALUE!</v>
      </c>
      <c r="BL1267" s="401">
        <f>0</f>
        <v>0</v>
      </c>
      <c r="BM1267" s="401" t="e">
        <f ca="1">BM1266+BM$503</f>
        <v>#VALUE!</v>
      </c>
    </row>
    <row r="1268" spans="4:65" hidden="1" x14ac:dyDescent="0.3">
      <c r="D1268" s="685"/>
      <c r="E1268" s="400">
        <f t="shared" si="1291"/>
        <v>20</v>
      </c>
      <c r="F1268" s="400" t="s">
        <v>1269</v>
      </c>
      <c r="G1268" s="401">
        <f ca="1">G1265-G$487</f>
        <v>-0.3999996509346066</v>
      </c>
      <c r="H1268" s="401">
        <f ca="1">H1265+H$495</f>
        <v>-0.92376063223640026</v>
      </c>
      <c r="J1268" s="401">
        <f ca="1">J1265-J$487</f>
        <v>-229183.31811310575</v>
      </c>
      <c r="K1268" s="401">
        <f ca="1">K1265+K$495</f>
        <v>132317.69570583486</v>
      </c>
      <c r="M1268" s="401">
        <f ca="1">M1265-M$487</f>
        <v>-0.39999999999999997</v>
      </c>
      <c r="N1268" s="401">
        <f ca="1">N1265+N$495</f>
        <v>-1.3237604307034014</v>
      </c>
      <c r="P1268" s="401">
        <f ca="1">P1265-P$487</f>
        <v>-0.69282032302755103</v>
      </c>
      <c r="Q1268" s="401">
        <f ca="1">Q1265+Q$495</f>
        <v>-1.354700538379251</v>
      </c>
      <c r="S1268" s="401">
        <f ca="1">S1265-S$487</f>
        <v>-0.69282032302755103</v>
      </c>
      <c r="T1268" s="401">
        <f ca="1">T1265+T$495</f>
        <v>-1.5547005383792509</v>
      </c>
      <c r="V1268" s="401">
        <f ca="1">V1265-V$487</f>
        <v>-0.39999999999999997</v>
      </c>
      <c r="W1268" s="401">
        <f ca="1">W1265+W$495</f>
        <v>-1.9237604307034015</v>
      </c>
      <c r="Y1268" s="401">
        <f ca="1">Y1265-Y$487</f>
        <v>-229183.31811310575</v>
      </c>
      <c r="Z1268" s="401">
        <f ca="1">Z1265+Z$495</f>
        <v>132316.69570583486</v>
      </c>
      <c r="AB1268" s="401">
        <f ca="1">AB1265-AB$487</f>
        <v>-0.3999996509346066</v>
      </c>
      <c r="AC1268" s="401">
        <f ca="1">AC1265+AC$495</f>
        <v>-2.3237606322364011</v>
      </c>
      <c r="AE1268" s="401" t="e">
        <f ca="1">AE1265-AE$487</f>
        <v>#VALUE!</v>
      </c>
      <c r="AF1268" s="401" t="e">
        <f ca="1">AF1265+AF$495</f>
        <v>#VALUE!</v>
      </c>
      <c r="AH1268" s="401" t="e">
        <f ca="1">AH1265-AH$487</f>
        <v>#VALUE!</v>
      </c>
      <c r="AI1268" s="401" t="e">
        <f ca="1">AI1265+AI$495</f>
        <v>#VALUE!</v>
      </c>
      <c r="AK1268" s="401" t="e">
        <f ca="1">AK1265-AK$487</f>
        <v>#VALUE!</v>
      </c>
      <c r="AL1268" s="401" t="e">
        <f ca="1">AL1265+AL$495</f>
        <v>#VALUE!</v>
      </c>
      <c r="AN1268" s="401" t="e">
        <f ca="1">AN1265-AN$487</f>
        <v>#VALUE!</v>
      </c>
      <c r="AO1268" s="401" t="e">
        <f ca="1">AO1265+AO$495</f>
        <v>#VALUE!</v>
      </c>
      <c r="AQ1268" s="401" t="e">
        <f ca="1">AQ1265-AQ$487</f>
        <v>#VALUE!</v>
      </c>
      <c r="AR1268" s="401" t="e">
        <f ca="1">AR1265+AR$495</f>
        <v>#VALUE!</v>
      </c>
      <c r="AT1268" s="401" t="e">
        <f ca="1">AT1265-AT$487</f>
        <v>#VALUE!</v>
      </c>
      <c r="AU1268" s="401" t="e">
        <f ca="1">AU1265+AU$495</f>
        <v>#VALUE!</v>
      </c>
      <c r="AW1268" s="401" t="e">
        <f ca="1">AW1265-AW$487</f>
        <v>#VALUE!</v>
      </c>
      <c r="AX1268" s="401" t="e">
        <f ca="1">AX1265+AX$495</f>
        <v>#VALUE!</v>
      </c>
      <c r="AZ1268" s="401" t="e">
        <f ca="1">AZ1265-AZ$487</f>
        <v>#VALUE!</v>
      </c>
      <c r="BA1268" s="401" t="e">
        <f ca="1">BA1265+BA$495</f>
        <v>#VALUE!</v>
      </c>
      <c r="BC1268" s="401" t="e">
        <f ca="1">BC1265-BC$487</f>
        <v>#VALUE!</v>
      </c>
      <c r="BD1268" s="401" t="e">
        <f ca="1">BD1265+BD$495</f>
        <v>#VALUE!</v>
      </c>
      <c r="BF1268" s="401" t="e">
        <f ca="1">BF1265-BF$487</f>
        <v>#VALUE!</v>
      </c>
      <c r="BG1268" s="401" t="e">
        <f ca="1">BG1265+BG$495</f>
        <v>#VALUE!</v>
      </c>
      <c r="BI1268" s="401" t="e">
        <f ca="1">BI1265-BI$487</f>
        <v>#VALUE!</v>
      </c>
      <c r="BJ1268" s="401" t="e">
        <f ca="1">BJ1265+BJ$495</f>
        <v>#VALUE!</v>
      </c>
      <c r="BL1268" s="401" t="e">
        <f ca="1">BL1265-BL$487</f>
        <v>#VALUE!</v>
      </c>
      <c r="BM1268" s="401" t="e">
        <f ca="1">BM1265+BM$495</f>
        <v>#VALUE!</v>
      </c>
    </row>
    <row r="1269" spans="4:65" hidden="1" x14ac:dyDescent="0.3">
      <c r="D1269" s="685"/>
      <c r="E1269" s="400">
        <f t="shared" si="1291"/>
        <v>21</v>
      </c>
      <c r="F1269" s="400" t="s">
        <v>1269</v>
      </c>
      <c r="G1269" s="401">
        <f ca="1">G1268-G$487</f>
        <v>-0.43999961602806725</v>
      </c>
      <c r="H1269" s="401">
        <f ca="1">H1268+H$495</f>
        <v>-0.90066664162211507</v>
      </c>
      <c r="J1269" s="401">
        <f ca="1">J1268-J$487</f>
        <v>-252101.64992441633</v>
      </c>
      <c r="K1269" s="401">
        <f ca="1">K1268+K$495</f>
        <v>145549.60074647219</v>
      </c>
      <c r="M1269" s="401">
        <f ca="1">M1268-M$487</f>
        <v>-0.43999999999999995</v>
      </c>
      <c r="N1269" s="401">
        <f ca="1">N1268+N$495</f>
        <v>-1.3006664199358164</v>
      </c>
      <c r="P1269" s="401">
        <f ca="1">P1268-P$487</f>
        <v>-0.76210235533030612</v>
      </c>
      <c r="Q1269" s="401">
        <f ca="1">Q1268+Q$495</f>
        <v>-1.3147005383792509</v>
      </c>
      <c r="S1269" s="401">
        <f ca="1">S1268-S$487</f>
        <v>-0.76210235533030612</v>
      </c>
      <c r="T1269" s="401">
        <f ca="1">T1268+T$495</f>
        <v>-1.5147005383792509</v>
      </c>
      <c r="V1269" s="401">
        <f ca="1">V1268-V$487</f>
        <v>-0.43999999999999995</v>
      </c>
      <c r="W1269" s="401">
        <f ca="1">W1268+W$495</f>
        <v>-1.9006664199358165</v>
      </c>
      <c r="Y1269" s="401">
        <f ca="1">Y1268-Y$487</f>
        <v>-252101.64992441633</v>
      </c>
      <c r="Z1269" s="401">
        <f ca="1">Z1268+Z$495</f>
        <v>145548.60074647219</v>
      </c>
      <c r="AB1269" s="401">
        <f ca="1">AB1268-AB$487</f>
        <v>-0.43999961602806725</v>
      </c>
      <c r="AC1269" s="401">
        <f ca="1">AC1268+AC$495</f>
        <v>-2.300666641622116</v>
      </c>
      <c r="AE1269" s="401" t="e">
        <f ca="1">AE1268-AE$487</f>
        <v>#VALUE!</v>
      </c>
      <c r="AF1269" s="401" t="e">
        <f ca="1">AF1268+AF$495</f>
        <v>#VALUE!</v>
      </c>
      <c r="AH1269" s="401" t="e">
        <f ca="1">AH1268-AH$487</f>
        <v>#VALUE!</v>
      </c>
      <c r="AI1269" s="401" t="e">
        <f ca="1">AI1268+AI$495</f>
        <v>#VALUE!</v>
      </c>
      <c r="AK1269" s="401" t="e">
        <f ca="1">AK1268-AK$487</f>
        <v>#VALUE!</v>
      </c>
      <c r="AL1269" s="401" t="e">
        <f ca="1">AL1268+AL$495</f>
        <v>#VALUE!</v>
      </c>
      <c r="AN1269" s="401" t="e">
        <f ca="1">AN1268-AN$487</f>
        <v>#VALUE!</v>
      </c>
      <c r="AO1269" s="401" t="e">
        <f ca="1">AO1268+AO$495</f>
        <v>#VALUE!</v>
      </c>
      <c r="AQ1269" s="401" t="e">
        <f ca="1">AQ1268-AQ$487</f>
        <v>#VALUE!</v>
      </c>
      <c r="AR1269" s="401" t="e">
        <f ca="1">AR1268+AR$495</f>
        <v>#VALUE!</v>
      </c>
      <c r="AT1269" s="401" t="e">
        <f ca="1">AT1268-AT$487</f>
        <v>#VALUE!</v>
      </c>
      <c r="AU1269" s="401" t="e">
        <f ca="1">AU1268+AU$495</f>
        <v>#VALUE!</v>
      </c>
      <c r="AW1269" s="401" t="e">
        <f ca="1">AW1268-AW$487</f>
        <v>#VALUE!</v>
      </c>
      <c r="AX1269" s="401" t="e">
        <f ca="1">AX1268+AX$495</f>
        <v>#VALUE!</v>
      </c>
      <c r="AZ1269" s="401" t="e">
        <f ca="1">AZ1268-AZ$487</f>
        <v>#VALUE!</v>
      </c>
      <c r="BA1269" s="401" t="e">
        <f ca="1">BA1268+BA$495</f>
        <v>#VALUE!</v>
      </c>
      <c r="BC1269" s="401" t="e">
        <f ca="1">BC1268-BC$487</f>
        <v>#VALUE!</v>
      </c>
      <c r="BD1269" s="401" t="e">
        <f ca="1">BD1268+BD$495</f>
        <v>#VALUE!</v>
      </c>
      <c r="BF1269" s="401" t="e">
        <f ca="1">BF1268-BF$487</f>
        <v>#VALUE!</v>
      </c>
      <c r="BG1269" s="401" t="e">
        <f ca="1">BG1268+BG$495</f>
        <v>#VALUE!</v>
      </c>
      <c r="BI1269" s="401" t="e">
        <f ca="1">BI1268-BI$487</f>
        <v>#VALUE!</v>
      </c>
      <c r="BJ1269" s="401" t="e">
        <f ca="1">BJ1268+BJ$495</f>
        <v>#VALUE!</v>
      </c>
      <c r="BL1269" s="401" t="e">
        <f ca="1">BL1268-BL$487</f>
        <v>#VALUE!</v>
      </c>
      <c r="BM1269" s="401" t="e">
        <f ca="1">BM1268+BM$495</f>
        <v>#VALUE!</v>
      </c>
    </row>
    <row r="1270" spans="4:65" hidden="1" x14ac:dyDescent="0.3">
      <c r="D1270" s="685"/>
      <c r="E1270" s="400">
        <f t="shared" si="1291"/>
        <v>22</v>
      </c>
      <c r="F1270" s="400" t="s">
        <v>1312</v>
      </c>
      <c r="G1270" s="401">
        <f ca="1">G1267-G$471</f>
        <v>-252101.20988134062</v>
      </c>
      <c r="H1270" s="401">
        <f ca="1">H1267-H$479</f>
        <v>-145551.85608856071</v>
      </c>
      <c r="J1270" s="401">
        <f>0</f>
        <v>0</v>
      </c>
      <c r="K1270" s="401">
        <f ca="1">K1267+K$503</f>
        <v>-0.84663274486420503</v>
      </c>
      <c r="M1270" s="401">
        <f>0</f>
        <v>0</v>
      </c>
      <c r="N1270" s="401">
        <f ca="1">N1267+N$503</f>
        <v>7182803002152391</v>
      </c>
      <c r="P1270" s="401">
        <f>0</f>
        <v>0</v>
      </c>
      <c r="Q1270" s="401">
        <f ca="1">Q1267+Q$503</f>
        <v>-1.3147005383792509</v>
      </c>
      <c r="S1270" s="401">
        <f>0</f>
        <v>0</v>
      </c>
      <c r="T1270" s="401">
        <f ca="1">T1267+T$503</f>
        <v>-1.5147005383792509</v>
      </c>
      <c r="V1270" s="401">
        <f>0</f>
        <v>0</v>
      </c>
      <c r="W1270" s="401">
        <f ca="1">W1267+W$503</f>
        <v>7182803002152390</v>
      </c>
      <c r="Y1270" s="401">
        <f>0</f>
        <v>0</v>
      </c>
      <c r="Z1270" s="401">
        <f ca="1">Z1267+Z$503</f>
        <v>-1.8466327448642041</v>
      </c>
      <c r="AB1270" s="401">
        <f>0</f>
        <v>0</v>
      </c>
      <c r="AC1270" s="401">
        <f ca="1">AC1267+AC$503</f>
        <v>-2.0466318581178493</v>
      </c>
      <c r="AE1270" s="401">
        <f>0</f>
        <v>0</v>
      </c>
      <c r="AF1270" s="401" t="e">
        <f ca="1">AF1267+AF$503</f>
        <v>#VALUE!</v>
      </c>
      <c r="AH1270" s="401">
        <f>0</f>
        <v>0</v>
      </c>
      <c r="AI1270" s="401" t="e">
        <f ca="1">AI1267+AI$503</f>
        <v>#VALUE!</v>
      </c>
      <c r="AK1270" s="401">
        <f>0</f>
        <v>0</v>
      </c>
      <c r="AL1270" s="401" t="e">
        <f ca="1">AL1267+AL$503</f>
        <v>#VALUE!</v>
      </c>
      <c r="AN1270" s="401">
        <f>0</f>
        <v>0</v>
      </c>
      <c r="AO1270" s="401" t="e">
        <f ca="1">AO1267+AO$503</f>
        <v>#VALUE!</v>
      </c>
      <c r="AQ1270" s="401">
        <f>0</f>
        <v>0</v>
      </c>
      <c r="AR1270" s="401" t="e">
        <f ca="1">AR1267+AR$503</f>
        <v>#VALUE!</v>
      </c>
      <c r="AT1270" s="401">
        <f>0</f>
        <v>0</v>
      </c>
      <c r="AU1270" s="401" t="e">
        <f ca="1">AU1267+AU$503</f>
        <v>#VALUE!</v>
      </c>
      <c r="AW1270" s="401">
        <f>0</f>
        <v>0</v>
      </c>
      <c r="AX1270" s="401" t="e">
        <f ca="1">AX1267+AX$503</f>
        <v>#VALUE!</v>
      </c>
      <c r="AZ1270" s="401">
        <f>0</f>
        <v>0</v>
      </c>
      <c r="BA1270" s="401" t="e">
        <f ca="1">BA1267+BA$503</f>
        <v>#VALUE!</v>
      </c>
      <c r="BC1270" s="401">
        <f>0</f>
        <v>0</v>
      </c>
      <c r="BD1270" s="401" t="e">
        <f ca="1">BD1267+BD$503</f>
        <v>#VALUE!</v>
      </c>
      <c r="BF1270" s="401">
        <f>0</f>
        <v>0</v>
      </c>
      <c r="BG1270" s="401" t="e">
        <f ca="1">BG1267+BG$503</f>
        <v>#VALUE!</v>
      </c>
      <c r="BI1270" s="401">
        <f>0</f>
        <v>0</v>
      </c>
      <c r="BJ1270" s="401" t="e">
        <f ca="1">BJ1267+BJ$503</f>
        <v>#VALUE!</v>
      </c>
      <c r="BL1270" s="401">
        <f>0</f>
        <v>0</v>
      </c>
      <c r="BM1270" s="401" t="e">
        <f ca="1">BM1267+BM$503</f>
        <v>#VALUE!</v>
      </c>
    </row>
    <row r="1271" spans="4:65" hidden="1" x14ac:dyDescent="0.3">
      <c r="D1271" s="685"/>
      <c r="E1271" s="400">
        <f t="shared" si="1291"/>
        <v>23</v>
      </c>
      <c r="F1271" s="400" t="s">
        <v>1312</v>
      </c>
      <c r="G1271" s="401">
        <f ca="1">G1270-G$471</f>
        <v>-275019.50168873521</v>
      </c>
      <c r="H1271" s="401">
        <f ca="1">H1270-H$479</f>
        <v>-158783.73803292637</v>
      </c>
      <c r="J1271" s="401">
        <f>0</f>
        <v>0</v>
      </c>
      <c r="K1271" s="401">
        <f ca="1">K1270+K$503</f>
        <v>-0.80044476363556438</v>
      </c>
      <c r="M1271" s="401">
        <f>0</f>
        <v>0</v>
      </c>
      <c r="N1271" s="401">
        <f ca="1">N1270+N$503</f>
        <v>7835785093257154</v>
      </c>
      <c r="P1271" s="401">
        <f>0</f>
        <v>0</v>
      </c>
      <c r="Q1271" s="401">
        <f ca="1">Q1270+Q$503</f>
        <v>-1.2747005383792509</v>
      </c>
      <c r="S1271" s="401">
        <f>0</f>
        <v>0</v>
      </c>
      <c r="T1271" s="401">
        <f ca="1">T1270+T$503</f>
        <v>-1.4747005383792509</v>
      </c>
      <c r="V1271" s="401">
        <f>0</f>
        <v>0</v>
      </c>
      <c r="W1271" s="401">
        <f ca="1">W1270+W$503</f>
        <v>7835785093257153</v>
      </c>
      <c r="Y1271" s="401">
        <f>0</f>
        <v>0</v>
      </c>
      <c r="Z1271" s="401">
        <f ca="1">Z1270+Z$503</f>
        <v>-1.8004447636355636</v>
      </c>
      <c r="AB1271" s="401">
        <f>0</f>
        <v>0</v>
      </c>
      <c r="AC1271" s="401">
        <f ca="1">AC1270+AC$503</f>
        <v>-2.0004437962759036</v>
      </c>
      <c r="AE1271" s="401">
        <f>0</f>
        <v>0</v>
      </c>
      <c r="AF1271" s="401" t="e">
        <f ca="1">AF1270+AF$503</f>
        <v>#VALUE!</v>
      </c>
      <c r="AH1271" s="401">
        <f>0</f>
        <v>0</v>
      </c>
      <c r="AI1271" s="401" t="e">
        <f ca="1">AI1270+AI$503</f>
        <v>#VALUE!</v>
      </c>
      <c r="AK1271" s="401">
        <f>0</f>
        <v>0</v>
      </c>
      <c r="AL1271" s="401" t="e">
        <f ca="1">AL1270+AL$503</f>
        <v>#VALUE!</v>
      </c>
      <c r="AN1271" s="401">
        <f>0</f>
        <v>0</v>
      </c>
      <c r="AO1271" s="401" t="e">
        <f ca="1">AO1270+AO$503</f>
        <v>#VALUE!</v>
      </c>
      <c r="AQ1271" s="401">
        <f>0</f>
        <v>0</v>
      </c>
      <c r="AR1271" s="401" t="e">
        <f ca="1">AR1270+AR$503</f>
        <v>#VALUE!</v>
      </c>
      <c r="AT1271" s="401">
        <f>0</f>
        <v>0</v>
      </c>
      <c r="AU1271" s="401" t="e">
        <f ca="1">AU1270+AU$503</f>
        <v>#VALUE!</v>
      </c>
      <c r="AW1271" s="401">
        <f>0</f>
        <v>0</v>
      </c>
      <c r="AX1271" s="401" t="e">
        <f ca="1">AX1270+AX$503</f>
        <v>#VALUE!</v>
      </c>
      <c r="AZ1271" s="401">
        <f>0</f>
        <v>0</v>
      </c>
      <c r="BA1271" s="401" t="e">
        <f ca="1">BA1270+BA$503</f>
        <v>#VALUE!</v>
      </c>
      <c r="BC1271" s="401">
        <f>0</f>
        <v>0</v>
      </c>
      <c r="BD1271" s="401" t="e">
        <f ca="1">BD1270+BD$503</f>
        <v>#VALUE!</v>
      </c>
      <c r="BF1271" s="401">
        <f>0</f>
        <v>0</v>
      </c>
      <c r="BG1271" s="401" t="e">
        <f ca="1">BG1270+BG$503</f>
        <v>#VALUE!</v>
      </c>
      <c r="BI1271" s="401">
        <f>0</f>
        <v>0</v>
      </c>
      <c r="BJ1271" s="401" t="e">
        <f ca="1">BJ1270+BJ$503</f>
        <v>#VALUE!</v>
      </c>
      <c r="BL1271" s="401">
        <f>0</f>
        <v>0</v>
      </c>
      <c r="BM1271" s="401" t="e">
        <f ca="1">BM1270+BM$503</f>
        <v>#VALUE!</v>
      </c>
    </row>
    <row r="1272" spans="4:65" hidden="1" x14ac:dyDescent="0.3">
      <c r="D1272" s="685"/>
      <c r="E1272" s="400">
        <f t="shared" si="1291"/>
        <v>24</v>
      </c>
      <c r="F1272" s="400" t="s">
        <v>1269</v>
      </c>
      <c r="G1272" s="401">
        <f ca="1">G1269-G$487</f>
        <v>-0.47999958112152791</v>
      </c>
      <c r="H1272" s="401">
        <f ca="1">H1269+H$495</f>
        <v>-0.87757265100782988</v>
      </c>
      <c r="J1272" s="401">
        <f ca="1">J1269-J$487</f>
        <v>-275019.98173572688</v>
      </c>
      <c r="K1272" s="401">
        <f ca="1">K1269+K$495</f>
        <v>158781.50578710952</v>
      </c>
      <c r="M1272" s="401">
        <f ca="1">M1269-M$487</f>
        <v>-0.47999999999999993</v>
      </c>
      <c r="N1272" s="401">
        <f ca="1">N1269+N$495</f>
        <v>-1.2775724091682314</v>
      </c>
      <c r="P1272" s="401">
        <f ca="1">P1269-P$487</f>
        <v>-0.83138438763306122</v>
      </c>
      <c r="Q1272" s="401">
        <f ca="1">Q1269+Q$495</f>
        <v>-1.2747005383792509</v>
      </c>
      <c r="S1272" s="401">
        <f ca="1">S1269-S$487</f>
        <v>-0.83138438763306122</v>
      </c>
      <c r="T1272" s="401">
        <f ca="1">T1269+T$495</f>
        <v>-1.4747005383792509</v>
      </c>
      <c r="V1272" s="401">
        <f ca="1">V1269-V$487</f>
        <v>-0.47999999999999993</v>
      </c>
      <c r="W1272" s="401">
        <f ca="1">W1269+W$495</f>
        <v>-1.8775724091682315</v>
      </c>
      <c r="Y1272" s="401">
        <f ca="1">Y1269-Y$487</f>
        <v>-275019.98173572688</v>
      </c>
      <c r="Z1272" s="401">
        <f ca="1">Z1269+Z$495</f>
        <v>158780.50578710952</v>
      </c>
      <c r="AB1272" s="401">
        <f ca="1">AB1269-AB$487</f>
        <v>-0.47999958112152791</v>
      </c>
      <c r="AC1272" s="401">
        <f ca="1">AC1269+AC$495</f>
        <v>-2.2775726510078309</v>
      </c>
      <c r="AE1272" s="401" t="e">
        <f ca="1">AE1269-AE$487</f>
        <v>#VALUE!</v>
      </c>
      <c r="AF1272" s="401" t="e">
        <f ca="1">AF1269+AF$495</f>
        <v>#VALUE!</v>
      </c>
      <c r="AH1272" s="401" t="e">
        <f ca="1">AH1269-AH$487</f>
        <v>#VALUE!</v>
      </c>
      <c r="AI1272" s="401" t="e">
        <f ca="1">AI1269+AI$495</f>
        <v>#VALUE!</v>
      </c>
      <c r="AK1272" s="401" t="e">
        <f ca="1">AK1269-AK$487</f>
        <v>#VALUE!</v>
      </c>
      <c r="AL1272" s="401" t="e">
        <f ca="1">AL1269+AL$495</f>
        <v>#VALUE!</v>
      </c>
      <c r="AN1272" s="401" t="e">
        <f ca="1">AN1269-AN$487</f>
        <v>#VALUE!</v>
      </c>
      <c r="AO1272" s="401" t="e">
        <f ca="1">AO1269+AO$495</f>
        <v>#VALUE!</v>
      </c>
      <c r="AQ1272" s="401" t="e">
        <f ca="1">AQ1269-AQ$487</f>
        <v>#VALUE!</v>
      </c>
      <c r="AR1272" s="401" t="e">
        <f ca="1">AR1269+AR$495</f>
        <v>#VALUE!</v>
      </c>
      <c r="AT1272" s="401" t="e">
        <f ca="1">AT1269-AT$487</f>
        <v>#VALUE!</v>
      </c>
      <c r="AU1272" s="401" t="e">
        <f ca="1">AU1269+AU$495</f>
        <v>#VALUE!</v>
      </c>
      <c r="AW1272" s="401" t="e">
        <f ca="1">AW1269-AW$487</f>
        <v>#VALUE!</v>
      </c>
      <c r="AX1272" s="401" t="e">
        <f ca="1">AX1269+AX$495</f>
        <v>#VALUE!</v>
      </c>
      <c r="AZ1272" s="401" t="e">
        <f ca="1">AZ1269-AZ$487</f>
        <v>#VALUE!</v>
      </c>
      <c r="BA1272" s="401" t="e">
        <f ca="1">BA1269+BA$495</f>
        <v>#VALUE!</v>
      </c>
      <c r="BC1272" s="401" t="e">
        <f ca="1">BC1269-BC$487</f>
        <v>#VALUE!</v>
      </c>
      <c r="BD1272" s="401" t="e">
        <f ca="1">BD1269+BD$495</f>
        <v>#VALUE!</v>
      </c>
      <c r="BF1272" s="401" t="e">
        <f ca="1">BF1269-BF$487</f>
        <v>#VALUE!</v>
      </c>
      <c r="BG1272" s="401" t="e">
        <f ca="1">BG1269+BG$495</f>
        <v>#VALUE!</v>
      </c>
      <c r="BI1272" s="401" t="e">
        <f ca="1">BI1269-BI$487</f>
        <v>#VALUE!</v>
      </c>
      <c r="BJ1272" s="401" t="e">
        <f ca="1">BJ1269+BJ$495</f>
        <v>#VALUE!</v>
      </c>
      <c r="BL1272" s="401" t="e">
        <f ca="1">BL1269-BL$487</f>
        <v>#VALUE!</v>
      </c>
      <c r="BM1272" s="401" t="e">
        <f ca="1">BM1269+BM$495</f>
        <v>#VALUE!</v>
      </c>
    </row>
    <row r="1273" spans="4:65" hidden="1" x14ac:dyDescent="0.3">
      <c r="D1273" s="685"/>
      <c r="E1273" s="400">
        <f t="shared" si="1291"/>
        <v>25</v>
      </c>
      <c r="F1273" s="400" t="s">
        <v>1269</v>
      </c>
      <c r="G1273" s="401">
        <f ca="1">G1272-G$487</f>
        <v>-0.51999954621498856</v>
      </c>
      <c r="H1273" s="401">
        <f ca="1">H1272+H$495</f>
        <v>-0.8544786603935447</v>
      </c>
      <c r="J1273" s="401">
        <f ca="1">J1272-J$487</f>
        <v>-297938.31354703743</v>
      </c>
      <c r="K1273" s="401">
        <f ca="1">K1272+K$495</f>
        <v>172013.41082774685</v>
      </c>
      <c r="M1273" s="401">
        <f ca="1">M1272-M$487</f>
        <v>-0.51999999999999991</v>
      </c>
      <c r="N1273" s="401">
        <f ca="1">N1272+N$495</f>
        <v>-1.2544783984006465</v>
      </c>
      <c r="P1273" s="401">
        <f ca="1">P1272-P$487</f>
        <v>-0.90066641993581631</v>
      </c>
      <c r="Q1273" s="401">
        <f ca="1">Q1272+Q$495</f>
        <v>-1.2347005383792509</v>
      </c>
      <c r="S1273" s="401">
        <f ca="1">S1272-S$487</f>
        <v>-0.90066641993581631</v>
      </c>
      <c r="T1273" s="401">
        <f ca="1">T1272+T$495</f>
        <v>-1.4347005383792508</v>
      </c>
      <c r="V1273" s="401">
        <f ca="1">V1272-V$487</f>
        <v>-0.51999999999999991</v>
      </c>
      <c r="W1273" s="401">
        <f ca="1">W1272+W$495</f>
        <v>-1.8544783984006465</v>
      </c>
      <c r="Y1273" s="401">
        <f ca="1">Y1272-Y$487</f>
        <v>-297938.31354703743</v>
      </c>
      <c r="Z1273" s="401">
        <f ca="1">Z1272+Z$495</f>
        <v>172012.41082774685</v>
      </c>
      <c r="AB1273" s="401">
        <f ca="1">AB1272-AB$487</f>
        <v>-0.51999954621498856</v>
      </c>
      <c r="AC1273" s="401">
        <f ca="1">AC1272+AC$495</f>
        <v>-2.2544786603935458</v>
      </c>
      <c r="AE1273" s="401" t="e">
        <f ca="1">AE1272-AE$487</f>
        <v>#VALUE!</v>
      </c>
      <c r="AF1273" s="401" t="e">
        <f ca="1">AF1272+AF$495</f>
        <v>#VALUE!</v>
      </c>
      <c r="AH1273" s="401" t="e">
        <f ca="1">AH1272-AH$487</f>
        <v>#VALUE!</v>
      </c>
      <c r="AI1273" s="401" t="e">
        <f ca="1">AI1272+AI$495</f>
        <v>#VALUE!</v>
      </c>
      <c r="AK1273" s="401" t="e">
        <f ca="1">AK1272-AK$487</f>
        <v>#VALUE!</v>
      </c>
      <c r="AL1273" s="401" t="e">
        <f ca="1">AL1272+AL$495</f>
        <v>#VALUE!</v>
      </c>
      <c r="AN1273" s="401" t="e">
        <f ca="1">AN1272-AN$487</f>
        <v>#VALUE!</v>
      </c>
      <c r="AO1273" s="401" t="e">
        <f ca="1">AO1272+AO$495</f>
        <v>#VALUE!</v>
      </c>
      <c r="AQ1273" s="401" t="e">
        <f ca="1">AQ1272-AQ$487</f>
        <v>#VALUE!</v>
      </c>
      <c r="AR1273" s="401" t="e">
        <f ca="1">AR1272+AR$495</f>
        <v>#VALUE!</v>
      </c>
      <c r="AT1273" s="401" t="e">
        <f ca="1">AT1272-AT$487</f>
        <v>#VALUE!</v>
      </c>
      <c r="AU1273" s="401" t="e">
        <f ca="1">AU1272+AU$495</f>
        <v>#VALUE!</v>
      </c>
      <c r="AW1273" s="401" t="e">
        <f ca="1">AW1272-AW$487</f>
        <v>#VALUE!</v>
      </c>
      <c r="AX1273" s="401" t="e">
        <f ca="1">AX1272+AX$495</f>
        <v>#VALUE!</v>
      </c>
      <c r="AZ1273" s="401" t="e">
        <f ca="1">AZ1272-AZ$487</f>
        <v>#VALUE!</v>
      </c>
      <c r="BA1273" s="401" t="e">
        <f ca="1">BA1272+BA$495</f>
        <v>#VALUE!</v>
      </c>
      <c r="BC1273" s="401" t="e">
        <f ca="1">BC1272-BC$487</f>
        <v>#VALUE!</v>
      </c>
      <c r="BD1273" s="401" t="e">
        <f ca="1">BD1272+BD$495</f>
        <v>#VALUE!</v>
      </c>
      <c r="BF1273" s="401" t="e">
        <f ca="1">BF1272-BF$487</f>
        <v>#VALUE!</v>
      </c>
      <c r="BG1273" s="401" t="e">
        <f ca="1">BG1272+BG$495</f>
        <v>#VALUE!</v>
      </c>
      <c r="BI1273" s="401" t="e">
        <f ca="1">BI1272-BI$487</f>
        <v>#VALUE!</v>
      </c>
      <c r="BJ1273" s="401" t="e">
        <f ca="1">BJ1272+BJ$495</f>
        <v>#VALUE!</v>
      </c>
      <c r="BL1273" s="401" t="e">
        <f ca="1">BL1272-BL$487</f>
        <v>#VALUE!</v>
      </c>
      <c r="BM1273" s="401" t="e">
        <f ca="1">BM1272+BM$495</f>
        <v>#VALUE!</v>
      </c>
    </row>
    <row r="1274" spans="4:65" hidden="1" x14ac:dyDescent="0.3">
      <c r="D1274" s="685"/>
      <c r="E1274" s="400">
        <f t="shared" si="1291"/>
        <v>26</v>
      </c>
      <c r="F1274" s="400" t="s">
        <v>1312</v>
      </c>
      <c r="G1274" s="401">
        <f ca="1">G1271-G$471</f>
        <v>-297937.7934961298</v>
      </c>
      <c r="H1274" s="401">
        <f ca="1">H1271-H$479</f>
        <v>-172015.61997729202</v>
      </c>
      <c r="J1274" s="401">
        <f>0</f>
        <v>0</v>
      </c>
      <c r="K1274" s="401">
        <f ca="1">K1271+K$503</f>
        <v>-0.75425678240692373</v>
      </c>
      <c r="M1274" s="401">
        <f>0</f>
        <v>0</v>
      </c>
      <c r="N1274" s="401">
        <f ca="1">N1271+N$503</f>
        <v>8488767184361917</v>
      </c>
      <c r="P1274" s="401">
        <f>0</f>
        <v>0</v>
      </c>
      <c r="Q1274" s="401">
        <f ca="1">Q1271+Q$503</f>
        <v>-1.2347005383792509</v>
      </c>
      <c r="S1274" s="401">
        <f>0</f>
        <v>0</v>
      </c>
      <c r="T1274" s="401">
        <f ca="1">T1271+T$503</f>
        <v>-1.4347005383792508</v>
      </c>
      <c r="V1274" s="401">
        <f>0</f>
        <v>0</v>
      </c>
      <c r="W1274" s="401">
        <f ca="1">W1271+W$503</f>
        <v>8488767184361916</v>
      </c>
      <c r="Y1274" s="401">
        <f>0</f>
        <v>0</v>
      </c>
      <c r="Z1274" s="401">
        <f ca="1">Z1271+Z$503</f>
        <v>-1.7542567824069231</v>
      </c>
      <c r="AB1274" s="401">
        <f>0</f>
        <v>0</v>
      </c>
      <c r="AC1274" s="401">
        <f ca="1">AC1271+AC$503</f>
        <v>-1.9542557344339579</v>
      </c>
      <c r="AE1274" s="401">
        <f>0</f>
        <v>0</v>
      </c>
      <c r="AF1274" s="401" t="e">
        <f ca="1">AF1271+AF$503</f>
        <v>#VALUE!</v>
      </c>
      <c r="AH1274" s="401">
        <f>0</f>
        <v>0</v>
      </c>
      <c r="AI1274" s="401" t="e">
        <f ca="1">AI1271+AI$503</f>
        <v>#VALUE!</v>
      </c>
      <c r="AK1274" s="401">
        <f>0</f>
        <v>0</v>
      </c>
      <c r="AL1274" s="401" t="e">
        <f ca="1">AL1271+AL$503</f>
        <v>#VALUE!</v>
      </c>
      <c r="AN1274" s="401">
        <f>0</f>
        <v>0</v>
      </c>
      <c r="AO1274" s="401" t="e">
        <f ca="1">AO1271+AO$503</f>
        <v>#VALUE!</v>
      </c>
      <c r="AQ1274" s="401">
        <f>0</f>
        <v>0</v>
      </c>
      <c r="AR1274" s="401" t="e">
        <f ca="1">AR1271+AR$503</f>
        <v>#VALUE!</v>
      </c>
      <c r="AT1274" s="401">
        <f>0</f>
        <v>0</v>
      </c>
      <c r="AU1274" s="401" t="e">
        <f ca="1">AU1271+AU$503</f>
        <v>#VALUE!</v>
      </c>
      <c r="AW1274" s="401">
        <f>0</f>
        <v>0</v>
      </c>
      <c r="AX1274" s="401" t="e">
        <f ca="1">AX1271+AX$503</f>
        <v>#VALUE!</v>
      </c>
      <c r="AZ1274" s="401">
        <f>0</f>
        <v>0</v>
      </c>
      <c r="BA1274" s="401" t="e">
        <f ca="1">BA1271+BA$503</f>
        <v>#VALUE!</v>
      </c>
      <c r="BC1274" s="401">
        <f>0</f>
        <v>0</v>
      </c>
      <c r="BD1274" s="401" t="e">
        <f ca="1">BD1271+BD$503</f>
        <v>#VALUE!</v>
      </c>
      <c r="BF1274" s="401">
        <f>0</f>
        <v>0</v>
      </c>
      <c r="BG1274" s="401" t="e">
        <f ca="1">BG1271+BG$503</f>
        <v>#VALUE!</v>
      </c>
      <c r="BI1274" s="401">
        <f>0</f>
        <v>0</v>
      </c>
      <c r="BJ1274" s="401" t="e">
        <f ca="1">BJ1271+BJ$503</f>
        <v>#VALUE!</v>
      </c>
      <c r="BL1274" s="401">
        <f>0</f>
        <v>0</v>
      </c>
      <c r="BM1274" s="401" t="e">
        <f ca="1">BM1271+BM$503</f>
        <v>#VALUE!</v>
      </c>
    </row>
    <row r="1275" spans="4:65" hidden="1" x14ac:dyDescent="0.3">
      <c r="D1275" s="685"/>
      <c r="E1275" s="400">
        <f t="shared" si="1291"/>
        <v>27</v>
      </c>
      <c r="F1275" s="400" t="s">
        <v>1312</v>
      </c>
      <c r="G1275" s="401">
        <f ca="1">G1274-G$471</f>
        <v>-320856.08530352439</v>
      </c>
      <c r="H1275" s="401">
        <f ca="1">H1274-H$479</f>
        <v>-185247.50192165768</v>
      </c>
      <c r="J1275" s="401">
        <f>0</f>
        <v>0</v>
      </c>
      <c r="K1275" s="401">
        <f ca="1">K1274+K$503</f>
        <v>-0.70806880117828308</v>
      </c>
      <c r="M1275" s="401">
        <f>0</f>
        <v>0</v>
      </c>
      <c r="N1275" s="401">
        <f ca="1">N1274+N$503</f>
        <v>9141749275466680</v>
      </c>
      <c r="P1275" s="401">
        <f>0</f>
        <v>0</v>
      </c>
      <c r="Q1275" s="401">
        <f ca="1">Q1274+Q$503</f>
        <v>-1.1947005383792508</v>
      </c>
      <c r="S1275" s="401">
        <f>0</f>
        <v>0</v>
      </c>
      <c r="T1275" s="401">
        <f ca="1">T1274+T$503</f>
        <v>-1.3947005383792508</v>
      </c>
      <c r="V1275" s="401">
        <f>0</f>
        <v>0</v>
      </c>
      <c r="W1275" s="401">
        <f ca="1">W1274+W$503</f>
        <v>9141749275466678</v>
      </c>
      <c r="Y1275" s="401">
        <f>0</f>
        <v>0</v>
      </c>
      <c r="Z1275" s="401">
        <f ca="1">Z1274+Z$503</f>
        <v>-1.7080688011782825</v>
      </c>
      <c r="AB1275" s="401">
        <f>0</f>
        <v>0</v>
      </c>
      <c r="AC1275" s="401">
        <f ca="1">AC1274+AC$503</f>
        <v>-1.9080676725920123</v>
      </c>
      <c r="AE1275" s="401">
        <f>0</f>
        <v>0</v>
      </c>
      <c r="AF1275" s="401" t="e">
        <f ca="1">AF1274+AF$503</f>
        <v>#VALUE!</v>
      </c>
      <c r="AH1275" s="401">
        <f>0</f>
        <v>0</v>
      </c>
      <c r="AI1275" s="401" t="e">
        <f ca="1">AI1274+AI$503</f>
        <v>#VALUE!</v>
      </c>
      <c r="AK1275" s="401">
        <f>0</f>
        <v>0</v>
      </c>
      <c r="AL1275" s="401" t="e">
        <f ca="1">AL1274+AL$503</f>
        <v>#VALUE!</v>
      </c>
      <c r="AN1275" s="401">
        <f>0</f>
        <v>0</v>
      </c>
      <c r="AO1275" s="401" t="e">
        <f ca="1">AO1274+AO$503</f>
        <v>#VALUE!</v>
      </c>
      <c r="AQ1275" s="401">
        <f>0</f>
        <v>0</v>
      </c>
      <c r="AR1275" s="401" t="e">
        <f ca="1">AR1274+AR$503</f>
        <v>#VALUE!</v>
      </c>
      <c r="AT1275" s="401">
        <f>0</f>
        <v>0</v>
      </c>
      <c r="AU1275" s="401" t="e">
        <f ca="1">AU1274+AU$503</f>
        <v>#VALUE!</v>
      </c>
      <c r="AW1275" s="401">
        <f>0</f>
        <v>0</v>
      </c>
      <c r="AX1275" s="401" t="e">
        <f ca="1">AX1274+AX$503</f>
        <v>#VALUE!</v>
      </c>
      <c r="AZ1275" s="401">
        <f>0</f>
        <v>0</v>
      </c>
      <c r="BA1275" s="401" t="e">
        <f ca="1">BA1274+BA$503</f>
        <v>#VALUE!</v>
      </c>
      <c r="BC1275" s="401">
        <f>0</f>
        <v>0</v>
      </c>
      <c r="BD1275" s="401" t="e">
        <f ca="1">BD1274+BD$503</f>
        <v>#VALUE!</v>
      </c>
      <c r="BF1275" s="401">
        <f>0</f>
        <v>0</v>
      </c>
      <c r="BG1275" s="401" t="e">
        <f ca="1">BG1274+BG$503</f>
        <v>#VALUE!</v>
      </c>
      <c r="BI1275" s="401">
        <f>0</f>
        <v>0</v>
      </c>
      <c r="BJ1275" s="401" t="e">
        <f ca="1">BJ1274+BJ$503</f>
        <v>#VALUE!</v>
      </c>
      <c r="BL1275" s="401">
        <f>0</f>
        <v>0</v>
      </c>
      <c r="BM1275" s="401" t="e">
        <f ca="1">BM1274+BM$503</f>
        <v>#VALUE!</v>
      </c>
    </row>
    <row r="1276" spans="4:65" hidden="1" x14ac:dyDescent="0.3">
      <c r="D1276" s="685"/>
      <c r="E1276" s="400">
        <f t="shared" si="1291"/>
        <v>28</v>
      </c>
      <c r="F1276" s="400" t="s">
        <v>1269</v>
      </c>
      <c r="G1276" s="401">
        <f ca="1">G1273-G$487</f>
        <v>-0.55999951130844927</v>
      </c>
      <c r="H1276" s="401">
        <f ca="1">H1273+H$495</f>
        <v>-0.83138466977925951</v>
      </c>
      <c r="J1276" s="401">
        <f ca="1">J1273-J$487</f>
        <v>-320856.64535834797</v>
      </c>
      <c r="K1276" s="401">
        <f ca="1">K1273+K$495</f>
        <v>185245.31586838418</v>
      </c>
      <c r="M1276" s="401">
        <f ca="1">M1273-M$487</f>
        <v>-0.55999999999999994</v>
      </c>
      <c r="N1276" s="401">
        <f ca="1">N1273+N$495</f>
        <v>-1.2313843876330615</v>
      </c>
      <c r="P1276" s="401">
        <f ca="1">P1273-P$487</f>
        <v>-0.9699484522385714</v>
      </c>
      <c r="Q1276" s="401">
        <f ca="1">Q1273+Q$495</f>
        <v>-1.1947005383792508</v>
      </c>
      <c r="S1276" s="401">
        <f ca="1">S1273-S$487</f>
        <v>-0.9699484522385714</v>
      </c>
      <c r="T1276" s="401">
        <f ca="1">T1273+T$495</f>
        <v>-1.3947005383792508</v>
      </c>
      <c r="V1276" s="401">
        <f ca="1">V1273-V$487</f>
        <v>-0.55999999999999994</v>
      </c>
      <c r="W1276" s="401">
        <f ca="1">W1273+W$495</f>
        <v>-1.8313843876330616</v>
      </c>
      <c r="Y1276" s="401">
        <f ca="1">Y1273-Y$487</f>
        <v>-320856.64535834797</v>
      </c>
      <c r="Z1276" s="401">
        <f ca="1">Z1273+Z$495</f>
        <v>185244.31586838418</v>
      </c>
      <c r="AB1276" s="401">
        <f ca="1">AB1273-AB$487</f>
        <v>-0.55999951130844927</v>
      </c>
      <c r="AC1276" s="401">
        <f ca="1">AC1273+AC$495</f>
        <v>-2.2313846697792608</v>
      </c>
      <c r="AE1276" s="401" t="e">
        <f ca="1">AE1273-AE$487</f>
        <v>#VALUE!</v>
      </c>
      <c r="AF1276" s="401" t="e">
        <f ca="1">AF1273+AF$495</f>
        <v>#VALUE!</v>
      </c>
      <c r="AH1276" s="401" t="e">
        <f ca="1">AH1273-AH$487</f>
        <v>#VALUE!</v>
      </c>
      <c r="AI1276" s="401" t="e">
        <f ca="1">AI1273+AI$495</f>
        <v>#VALUE!</v>
      </c>
      <c r="AK1276" s="401" t="e">
        <f ca="1">AK1273-AK$487</f>
        <v>#VALUE!</v>
      </c>
      <c r="AL1276" s="401" t="e">
        <f ca="1">AL1273+AL$495</f>
        <v>#VALUE!</v>
      </c>
      <c r="AN1276" s="401" t="e">
        <f ca="1">AN1273-AN$487</f>
        <v>#VALUE!</v>
      </c>
      <c r="AO1276" s="401" t="e">
        <f ca="1">AO1273+AO$495</f>
        <v>#VALUE!</v>
      </c>
      <c r="AQ1276" s="401" t="e">
        <f ca="1">AQ1273-AQ$487</f>
        <v>#VALUE!</v>
      </c>
      <c r="AR1276" s="401" t="e">
        <f ca="1">AR1273+AR$495</f>
        <v>#VALUE!</v>
      </c>
      <c r="AT1276" s="401" t="e">
        <f ca="1">AT1273-AT$487</f>
        <v>#VALUE!</v>
      </c>
      <c r="AU1276" s="401" t="e">
        <f ca="1">AU1273+AU$495</f>
        <v>#VALUE!</v>
      </c>
      <c r="AW1276" s="401" t="e">
        <f ca="1">AW1273-AW$487</f>
        <v>#VALUE!</v>
      </c>
      <c r="AX1276" s="401" t="e">
        <f ca="1">AX1273+AX$495</f>
        <v>#VALUE!</v>
      </c>
      <c r="AZ1276" s="401" t="e">
        <f ca="1">AZ1273-AZ$487</f>
        <v>#VALUE!</v>
      </c>
      <c r="BA1276" s="401" t="e">
        <f ca="1">BA1273+BA$495</f>
        <v>#VALUE!</v>
      </c>
      <c r="BC1276" s="401" t="e">
        <f ca="1">BC1273-BC$487</f>
        <v>#VALUE!</v>
      </c>
      <c r="BD1276" s="401" t="e">
        <f ca="1">BD1273+BD$495</f>
        <v>#VALUE!</v>
      </c>
      <c r="BF1276" s="401" t="e">
        <f ca="1">BF1273-BF$487</f>
        <v>#VALUE!</v>
      </c>
      <c r="BG1276" s="401" t="e">
        <f ca="1">BG1273+BG$495</f>
        <v>#VALUE!</v>
      </c>
      <c r="BI1276" s="401" t="e">
        <f ca="1">BI1273-BI$487</f>
        <v>#VALUE!</v>
      </c>
      <c r="BJ1276" s="401" t="e">
        <f ca="1">BJ1273+BJ$495</f>
        <v>#VALUE!</v>
      </c>
      <c r="BL1276" s="401" t="e">
        <f ca="1">BL1273-BL$487</f>
        <v>#VALUE!</v>
      </c>
      <c r="BM1276" s="401" t="e">
        <f ca="1">BM1273+BM$495</f>
        <v>#VALUE!</v>
      </c>
    </row>
    <row r="1277" spans="4:65" hidden="1" x14ac:dyDescent="0.3">
      <c r="D1277" s="685"/>
      <c r="E1277" s="400">
        <f t="shared" si="1291"/>
        <v>29</v>
      </c>
      <c r="F1277" s="400" t="s">
        <v>1269</v>
      </c>
      <c r="G1277" s="401">
        <f ca="1">G1276-G$487</f>
        <v>-0.59999947640190998</v>
      </c>
      <c r="H1277" s="401">
        <f ca="1">H1276+H$495</f>
        <v>-0.80829067916497432</v>
      </c>
      <c r="J1277" s="401">
        <f ca="1">J1276-J$487</f>
        <v>-343774.97716965852</v>
      </c>
      <c r="K1277" s="401">
        <f ca="1">K1276+K$495</f>
        <v>198477.2209090215</v>
      </c>
      <c r="M1277" s="401">
        <f ca="1">M1276-M$487</f>
        <v>-0.6</v>
      </c>
      <c r="N1277" s="401">
        <f ca="1">N1276+N$495</f>
        <v>-1.2082903768654765</v>
      </c>
      <c r="P1277" s="401">
        <f ca="1">P1276-P$487</f>
        <v>-1.0392304845413265</v>
      </c>
      <c r="Q1277" s="401">
        <f ca="1">Q1276+Q$495</f>
        <v>-1.1547005383792508</v>
      </c>
      <c r="S1277" s="401">
        <f ca="1">S1276-S$487</f>
        <v>-1.0392304845413265</v>
      </c>
      <c r="T1277" s="401">
        <f ca="1">T1276+T$495</f>
        <v>-1.3547005383792508</v>
      </c>
      <c r="V1277" s="401">
        <f ca="1">V1276-V$487</f>
        <v>-0.6</v>
      </c>
      <c r="W1277" s="401">
        <f ca="1">W1276+W$495</f>
        <v>-1.8082903768654766</v>
      </c>
      <c r="Y1277" s="401">
        <f ca="1">Y1276-Y$487</f>
        <v>-343774.97716965852</v>
      </c>
      <c r="Z1277" s="401">
        <f ca="1">Z1276+Z$495</f>
        <v>198476.2209090215</v>
      </c>
      <c r="AB1277" s="401">
        <f ca="1">AB1276-AB$487</f>
        <v>-0.59999947640190998</v>
      </c>
      <c r="AC1277" s="401">
        <f ca="1">AC1276+AC$495</f>
        <v>-2.2082906791649757</v>
      </c>
      <c r="AE1277" s="401" t="e">
        <f ca="1">AE1276-AE$487</f>
        <v>#VALUE!</v>
      </c>
      <c r="AF1277" s="401" t="e">
        <f ca="1">AF1276+AF$495</f>
        <v>#VALUE!</v>
      </c>
      <c r="AH1277" s="401" t="e">
        <f ca="1">AH1276-AH$487</f>
        <v>#VALUE!</v>
      </c>
      <c r="AI1277" s="401" t="e">
        <f ca="1">AI1276+AI$495</f>
        <v>#VALUE!</v>
      </c>
      <c r="AK1277" s="401" t="e">
        <f ca="1">AK1276-AK$487</f>
        <v>#VALUE!</v>
      </c>
      <c r="AL1277" s="401" t="e">
        <f ca="1">AL1276+AL$495</f>
        <v>#VALUE!</v>
      </c>
      <c r="AN1277" s="401" t="e">
        <f ca="1">AN1276-AN$487</f>
        <v>#VALUE!</v>
      </c>
      <c r="AO1277" s="401" t="e">
        <f ca="1">AO1276+AO$495</f>
        <v>#VALUE!</v>
      </c>
      <c r="AQ1277" s="401" t="e">
        <f ca="1">AQ1276-AQ$487</f>
        <v>#VALUE!</v>
      </c>
      <c r="AR1277" s="401" t="e">
        <f ca="1">AR1276+AR$495</f>
        <v>#VALUE!</v>
      </c>
      <c r="AT1277" s="401" t="e">
        <f ca="1">AT1276-AT$487</f>
        <v>#VALUE!</v>
      </c>
      <c r="AU1277" s="401" t="e">
        <f ca="1">AU1276+AU$495</f>
        <v>#VALUE!</v>
      </c>
      <c r="AW1277" s="401" t="e">
        <f ca="1">AW1276-AW$487</f>
        <v>#VALUE!</v>
      </c>
      <c r="AX1277" s="401" t="e">
        <f ca="1">AX1276+AX$495</f>
        <v>#VALUE!</v>
      </c>
      <c r="AZ1277" s="401" t="e">
        <f ca="1">AZ1276-AZ$487</f>
        <v>#VALUE!</v>
      </c>
      <c r="BA1277" s="401" t="e">
        <f ca="1">BA1276+BA$495</f>
        <v>#VALUE!</v>
      </c>
      <c r="BC1277" s="401" t="e">
        <f ca="1">BC1276-BC$487</f>
        <v>#VALUE!</v>
      </c>
      <c r="BD1277" s="401" t="e">
        <f ca="1">BD1276+BD$495</f>
        <v>#VALUE!</v>
      </c>
      <c r="BF1277" s="401" t="e">
        <f ca="1">BF1276-BF$487</f>
        <v>#VALUE!</v>
      </c>
      <c r="BG1277" s="401" t="e">
        <f ca="1">BG1276+BG$495</f>
        <v>#VALUE!</v>
      </c>
      <c r="BI1277" s="401" t="e">
        <f ca="1">BI1276-BI$487</f>
        <v>#VALUE!</v>
      </c>
      <c r="BJ1277" s="401" t="e">
        <f ca="1">BJ1276+BJ$495</f>
        <v>#VALUE!</v>
      </c>
      <c r="BL1277" s="401" t="e">
        <f ca="1">BL1276-BL$487</f>
        <v>#VALUE!</v>
      </c>
      <c r="BM1277" s="401" t="e">
        <f ca="1">BM1276+BM$495</f>
        <v>#VALUE!</v>
      </c>
    </row>
    <row r="1278" spans="4:65" hidden="1" x14ac:dyDescent="0.3">
      <c r="D1278" s="685"/>
      <c r="E1278" s="400">
        <f t="shared" si="1291"/>
        <v>30</v>
      </c>
      <c r="F1278" s="400" t="s">
        <v>1312</v>
      </c>
      <c r="G1278" s="401">
        <f ca="1">G1275-G$471</f>
        <v>-343774.37711091898</v>
      </c>
      <c r="H1278" s="401">
        <f ca="1">H1275-H$479</f>
        <v>-198479.38386602333</v>
      </c>
      <c r="J1278" s="401">
        <f>0</f>
        <v>0</v>
      </c>
      <c r="K1278" s="401">
        <f ca="1">K1275+K$503</f>
        <v>-0.66188081994964243</v>
      </c>
      <c r="M1278" s="401">
        <f>0</f>
        <v>0</v>
      </c>
      <c r="N1278" s="401">
        <f ca="1">N1275+N$503</f>
        <v>9794731366571442</v>
      </c>
      <c r="P1278" s="401">
        <f>0</f>
        <v>0</v>
      </c>
      <c r="Q1278" s="401">
        <f ca="1">Q1275+Q$503</f>
        <v>-1.1547005383792508</v>
      </c>
      <c r="S1278" s="401">
        <f>0</f>
        <v>0</v>
      </c>
      <c r="T1278" s="401">
        <f ca="1">T1275+T$503</f>
        <v>-1.3547005383792508</v>
      </c>
      <c r="V1278" s="401">
        <f>0</f>
        <v>0</v>
      </c>
      <c r="W1278" s="401">
        <f ca="1">W1275+W$503</f>
        <v>9794731366571440</v>
      </c>
      <c r="Y1278" s="401">
        <f>0</f>
        <v>0</v>
      </c>
      <c r="Z1278" s="401">
        <f ca="1">Z1275+Z$503</f>
        <v>-1.661880819949642</v>
      </c>
      <c r="AB1278" s="401">
        <f>0</f>
        <v>0</v>
      </c>
      <c r="AC1278" s="401">
        <f ca="1">AC1275+AC$503</f>
        <v>-1.8618796107500666</v>
      </c>
      <c r="AE1278" s="401">
        <f>0</f>
        <v>0</v>
      </c>
      <c r="AF1278" s="401" t="e">
        <f ca="1">AF1275+AF$503</f>
        <v>#VALUE!</v>
      </c>
      <c r="AH1278" s="401">
        <f>0</f>
        <v>0</v>
      </c>
      <c r="AI1278" s="401" t="e">
        <f ca="1">AI1275+AI$503</f>
        <v>#VALUE!</v>
      </c>
      <c r="AK1278" s="401">
        <f>0</f>
        <v>0</v>
      </c>
      <c r="AL1278" s="401" t="e">
        <f ca="1">AL1275+AL$503</f>
        <v>#VALUE!</v>
      </c>
      <c r="AN1278" s="401">
        <f>0</f>
        <v>0</v>
      </c>
      <c r="AO1278" s="401" t="e">
        <f ca="1">AO1275+AO$503</f>
        <v>#VALUE!</v>
      </c>
      <c r="AQ1278" s="401">
        <f>0</f>
        <v>0</v>
      </c>
      <c r="AR1278" s="401" t="e">
        <f ca="1">AR1275+AR$503</f>
        <v>#VALUE!</v>
      </c>
      <c r="AT1278" s="401">
        <f>0</f>
        <v>0</v>
      </c>
      <c r="AU1278" s="401" t="e">
        <f ca="1">AU1275+AU$503</f>
        <v>#VALUE!</v>
      </c>
      <c r="AW1278" s="401">
        <f>0</f>
        <v>0</v>
      </c>
      <c r="AX1278" s="401" t="e">
        <f ca="1">AX1275+AX$503</f>
        <v>#VALUE!</v>
      </c>
      <c r="AZ1278" s="401">
        <f>0</f>
        <v>0</v>
      </c>
      <c r="BA1278" s="401" t="e">
        <f ca="1">BA1275+BA$503</f>
        <v>#VALUE!</v>
      </c>
      <c r="BC1278" s="401">
        <f>0</f>
        <v>0</v>
      </c>
      <c r="BD1278" s="401" t="e">
        <f ca="1">BD1275+BD$503</f>
        <v>#VALUE!</v>
      </c>
      <c r="BF1278" s="401">
        <f>0</f>
        <v>0</v>
      </c>
      <c r="BG1278" s="401" t="e">
        <f ca="1">BG1275+BG$503</f>
        <v>#VALUE!</v>
      </c>
      <c r="BI1278" s="401">
        <f>0</f>
        <v>0</v>
      </c>
      <c r="BJ1278" s="401" t="e">
        <f ca="1">BJ1275+BJ$503</f>
        <v>#VALUE!</v>
      </c>
      <c r="BL1278" s="401">
        <f>0</f>
        <v>0</v>
      </c>
      <c r="BM1278" s="401" t="e">
        <f ca="1">BM1275+BM$503</f>
        <v>#VALUE!</v>
      </c>
    </row>
    <row r="1279" spans="4:65" hidden="1" x14ac:dyDescent="0.3">
      <c r="D1279" s="685"/>
      <c r="E1279" s="400">
        <f t="shared" si="1291"/>
        <v>31</v>
      </c>
      <c r="F1279" s="400" t="s">
        <v>1312</v>
      </c>
      <c r="G1279" s="401">
        <f ca="1">G1278-G$471</f>
        <v>-366692.66891831357</v>
      </c>
      <c r="H1279" s="401">
        <f ca="1">H1278-H$479</f>
        <v>-211711.26581038898</v>
      </c>
      <c r="J1279" s="401">
        <f>0</f>
        <v>0</v>
      </c>
      <c r="K1279" s="401">
        <f ca="1">K1278+K$503</f>
        <v>-0.61569283872100178</v>
      </c>
      <c r="M1279" s="401">
        <f>0</f>
        <v>0</v>
      </c>
      <c r="N1279" s="401">
        <f ca="1">N1278+N$503</f>
        <v>1.0447713457676204E+16</v>
      </c>
      <c r="P1279" s="401">
        <f>0</f>
        <v>0</v>
      </c>
      <c r="Q1279" s="401">
        <f ca="1">Q1278+Q$503</f>
        <v>-1.1147005383792508</v>
      </c>
      <c r="S1279" s="401">
        <f>0</f>
        <v>0</v>
      </c>
      <c r="T1279" s="401">
        <f ca="1">T1278+T$503</f>
        <v>-1.3147005383792507</v>
      </c>
      <c r="V1279" s="401">
        <f>0</f>
        <v>0</v>
      </c>
      <c r="W1279" s="401">
        <f ca="1">W1278+W$503</f>
        <v>1.0447713457676202E+16</v>
      </c>
      <c r="Y1279" s="401">
        <f>0</f>
        <v>0</v>
      </c>
      <c r="Z1279" s="401">
        <f ca="1">Z1278+Z$503</f>
        <v>-1.6156928387210014</v>
      </c>
      <c r="AB1279" s="401">
        <f>0</f>
        <v>0</v>
      </c>
      <c r="AC1279" s="401">
        <f ca="1">AC1278+AC$503</f>
        <v>-1.8156915489081209</v>
      </c>
      <c r="AE1279" s="401">
        <f>0</f>
        <v>0</v>
      </c>
      <c r="AF1279" s="401" t="e">
        <f ca="1">AF1278+AF$503</f>
        <v>#VALUE!</v>
      </c>
      <c r="AH1279" s="401">
        <f>0</f>
        <v>0</v>
      </c>
      <c r="AI1279" s="401" t="e">
        <f ca="1">AI1278+AI$503</f>
        <v>#VALUE!</v>
      </c>
      <c r="AK1279" s="401">
        <f>0</f>
        <v>0</v>
      </c>
      <c r="AL1279" s="401" t="e">
        <f ca="1">AL1278+AL$503</f>
        <v>#VALUE!</v>
      </c>
      <c r="AN1279" s="401">
        <f>0</f>
        <v>0</v>
      </c>
      <c r="AO1279" s="401" t="e">
        <f ca="1">AO1278+AO$503</f>
        <v>#VALUE!</v>
      </c>
      <c r="AQ1279" s="401">
        <f>0</f>
        <v>0</v>
      </c>
      <c r="AR1279" s="401" t="e">
        <f ca="1">AR1278+AR$503</f>
        <v>#VALUE!</v>
      </c>
      <c r="AT1279" s="401">
        <f>0</f>
        <v>0</v>
      </c>
      <c r="AU1279" s="401" t="e">
        <f ca="1">AU1278+AU$503</f>
        <v>#VALUE!</v>
      </c>
      <c r="AW1279" s="401">
        <f>0</f>
        <v>0</v>
      </c>
      <c r="AX1279" s="401" t="e">
        <f ca="1">AX1278+AX$503</f>
        <v>#VALUE!</v>
      </c>
      <c r="AZ1279" s="401">
        <f>0</f>
        <v>0</v>
      </c>
      <c r="BA1279" s="401" t="e">
        <f ca="1">BA1278+BA$503</f>
        <v>#VALUE!</v>
      </c>
      <c r="BC1279" s="401">
        <f>0</f>
        <v>0</v>
      </c>
      <c r="BD1279" s="401" t="e">
        <f ca="1">BD1278+BD$503</f>
        <v>#VALUE!</v>
      </c>
      <c r="BF1279" s="401">
        <f>0</f>
        <v>0</v>
      </c>
      <c r="BG1279" s="401" t="e">
        <f ca="1">BG1278+BG$503</f>
        <v>#VALUE!</v>
      </c>
      <c r="BI1279" s="401">
        <f>0</f>
        <v>0</v>
      </c>
      <c r="BJ1279" s="401" t="e">
        <f ca="1">BJ1278+BJ$503</f>
        <v>#VALUE!</v>
      </c>
      <c r="BL1279" s="401">
        <f>0</f>
        <v>0</v>
      </c>
      <c r="BM1279" s="401" t="e">
        <f ca="1">BM1278+BM$503</f>
        <v>#VALUE!</v>
      </c>
    </row>
    <row r="1280" spans="4:65" hidden="1" x14ac:dyDescent="0.3">
      <c r="D1280" s="685"/>
      <c r="E1280" s="400">
        <f t="shared" si="1291"/>
        <v>32</v>
      </c>
      <c r="F1280" s="400" t="s">
        <v>1269</v>
      </c>
      <c r="G1280" s="401">
        <f ca="1">G1277-G$487</f>
        <v>-0.63999944149537069</v>
      </c>
      <c r="H1280" s="401">
        <f ca="1">H1277+H$495</f>
        <v>-0.78519668855068914</v>
      </c>
      <c r="J1280" s="401">
        <f ca="1">J1277-J$487</f>
        <v>-366693.30898096907</v>
      </c>
      <c r="K1280" s="401">
        <f ca="1">K1277+K$495</f>
        <v>211709.12594965883</v>
      </c>
      <c r="M1280" s="401">
        <f ca="1">M1277-M$487</f>
        <v>-0.64</v>
      </c>
      <c r="N1280" s="401">
        <f ca="1">N1277+N$495</f>
        <v>-1.1851963660978915</v>
      </c>
      <c r="P1280" s="401">
        <f ca="1">P1277-P$487</f>
        <v>-1.1085125168440817</v>
      </c>
      <c r="Q1280" s="401">
        <f ca="1">Q1277+Q$495</f>
        <v>-1.1147005383792508</v>
      </c>
      <c r="S1280" s="401">
        <f ca="1">S1277-S$487</f>
        <v>-1.1085125168440817</v>
      </c>
      <c r="T1280" s="401">
        <f ca="1">T1277+T$495</f>
        <v>-1.3147005383792507</v>
      </c>
      <c r="V1280" s="401">
        <f ca="1">V1277-V$487</f>
        <v>-0.64</v>
      </c>
      <c r="W1280" s="401">
        <f ca="1">W1277+W$495</f>
        <v>-1.7851963660978916</v>
      </c>
      <c r="Y1280" s="401">
        <f ca="1">Y1277-Y$487</f>
        <v>-366693.30898096907</v>
      </c>
      <c r="Z1280" s="401">
        <f ca="1">Z1277+Z$495</f>
        <v>211708.12594965883</v>
      </c>
      <c r="AB1280" s="401">
        <f ca="1">AB1277-AB$487</f>
        <v>-0.63999944149537069</v>
      </c>
      <c r="AC1280" s="401">
        <f ca="1">AC1277+AC$495</f>
        <v>-2.1851966885506906</v>
      </c>
      <c r="AE1280" s="401" t="e">
        <f ca="1">AE1277-AE$487</f>
        <v>#VALUE!</v>
      </c>
      <c r="AF1280" s="401" t="e">
        <f ca="1">AF1277+AF$495</f>
        <v>#VALUE!</v>
      </c>
      <c r="AH1280" s="401" t="e">
        <f ca="1">AH1277-AH$487</f>
        <v>#VALUE!</v>
      </c>
      <c r="AI1280" s="401" t="e">
        <f ca="1">AI1277+AI$495</f>
        <v>#VALUE!</v>
      </c>
      <c r="AK1280" s="401" t="e">
        <f ca="1">AK1277-AK$487</f>
        <v>#VALUE!</v>
      </c>
      <c r="AL1280" s="401" t="e">
        <f ca="1">AL1277+AL$495</f>
        <v>#VALUE!</v>
      </c>
      <c r="AN1280" s="401" t="e">
        <f ca="1">AN1277-AN$487</f>
        <v>#VALUE!</v>
      </c>
      <c r="AO1280" s="401" t="e">
        <f ca="1">AO1277+AO$495</f>
        <v>#VALUE!</v>
      </c>
      <c r="AQ1280" s="401" t="e">
        <f ca="1">AQ1277-AQ$487</f>
        <v>#VALUE!</v>
      </c>
      <c r="AR1280" s="401" t="e">
        <f ca="1">AR1277+AR$495</f>
        <v>#VALUE!</v>
      </c>
      <c r="AT1280" s="401" t="e">
        <f ca="1">AT1277-AT$487</f>
        <v>#VALUE!</v>
      </c>
      <c r="AU1280" s="401" t="e">
        <f ca="1">AU1277+AU$495</f>
        <v>#VALUE!</v>
      </c>
      <c r="AW1280" s="401" t="e">
        <f ca="1">AW1277-AW$487</f>
        <v>#VALUE!</v>
      </c>
      <c r="AX1280" s="401" t="e">
        <f ca="1">AX1277+AX$495</f>
        <v>#VALUE!</v>
      </c>
      <c r="AZ1280" s="401" t="e">
        <f ca="1">AZ1277-AZ$487</f>
        <v>#VALUE!</v>
      </c>
      <c r="BA1280" s="401" t="e">
        <f ca="1">BA1277+BA$495</f>
        <v>#VALUE!</v>
      </c>
      <c r="BC1280" s="401" t="e">
        <f ca="1">BC1277-BC$487</f>
        <v>#VALUE!</v>
      </c>
      <c r="BD1280" s="401" t="e">
        <f ca="1">BD1277+BD$495</f>
        <v>#VALUE!</v>
      </c>
      <c r="BF1280" s="401" t="e">
        <f ca="1">BF1277-BF$487</f>
        <v>#VALUE!</v>
      </c>
      <c r="BG1280" s="401" t="e">
        <f ca="1">BG1277+BG$495</f>
        <v>#VALUE!</v>
      </c>
      <c r="BI1280" s="401" t="e">
        <f ca="1">BI1277-BI$487</f>
        <v>#VALUE!</v>
      </c>
      <c r="BJ1280" s="401" t="e">
        <f ca="1">BJ1277+BJ$495</f>
        <v>#VALUE!</v>
      </c>
      <c r="BL1280" s="401" t="e">
        <f ca="1">BL1277-BL$487</f>
        <v>#VALUE!</v>
      </c>
      <c r="BM1280" s="401" t="e">
        <f ca="1">BM1277+BM$495</f>
        <v>#VALUE!</v>
      </c>
    </row>
    <row r="1281" spans="4:65" hidden="1" x14ac:dyDescent="0.3">
      <c r="D1281" s="685"/>
      <c r="E1281" s="400">
        <f t="shared" si="1291"/>
        <v>33</v>
      </c>
      <c r="F1281" s="400" t="s">
        <v>1269</v>
      </c>
      <c r="G1281" s="401">
        <f ca="1">G1280-G$487</f>
        <v>-0.6799994065888314</v>
      </c>
      <c r="H1281" s="401">
        <f ca="1">H1280+H$495</f>
        <v>-0.76210269793640395</v>
      </c>
      <c r="J1281" s="401">
        <f ca="1">J1280-J$487</f>
        <v>-389611.64079227962</v>
      </c>
      <c r="K1281" s="401">
        <f ca="1">K1280+K$495</f>
        <v>224941.03099029616</v>
      </c>
      <c r="M1281" s="401">
        <f ca="1">M1280-M$487</f>
        <v>-0.68</v>
      </c>
      <c r="N1281" s="401">
        <f ca="1">N1280+N$495</f>
        <v>-1.1621023553303065</v>
      </c>
      <c r="P1281" s="401">
        <f ca="1">P1280-P$487</f>
        <v>-1.1777945491468369</v>
      </c>
      <c r="Q1281" s="401">
        <f ca="1">Q1280+Q$495</f>
        <v>-1.0747005383792507</v>
      </c>
      <c r="S1281" s="401">
        <f ca="1">S1280-S$487</f>
        <v>-1.1777945491468369</v>
      </c>
      <c r="T1281" s="401">
        <f ca="1">T1280+T$495</f>
        <v>-1.2747005383792507</v>
      </c>
      <c r="V1281" s="401">
        <f ca="1">V1280-V$487</f>
        <v>-0.68</v>
      </c>
      <c r="W1281" s="401">
        <f ca="1">W1280+W$495</f>
        <v>-1.7621023553303066</v>
      </c>
      <c r="Y1281" s="401">
        <f ca="1">Y1280-Y$487</f>
        <v>-389611.64079227962</v>
      </c>
      <c r="Z1281" s="401">
        <f ca="1">Z1280+Z$495</f>
        <v>224940.03099029616</v>
      </c>
      <c r="AB1281" s="401">
        <f ca="1">AB1280-AB$487</f>
        <v>-0.6799994065888314</v>
      </c>
      <c r="AC1281" s="401">
        <f ca="1">AC1280+AC$495</f>
        <v>-2.1621026979364055</v>
      </c>
      <c r="AE1281" s="401" t="e">
        <f ca="1">AE1280-AE$487</f>
        <v>#VALUE!</v>
      </c>
      <c r="AF1281" s="401" t="e">
        <f ca="1">AF1280+AF$495</f>
        <v>#VALUE!</v>
      </c>
      <c r="AH1281" s="401" t="e">
        <f ca="1">AH1280-AH$487</f>
        <v>#VALUE!</v>
      </c>
      <c r="AI1281" s="401" t="e">
        <f ca="1">AI1280+AI$495</f>
        <v>#VALUE!</v>
      </c>
      <c r="AK1281" s="401" t="e">
        <f ca="1">AK1280-AK$487</f>
        <v>#VALUE!</v>
      </c>
      <c r="AL1281" s="401" t="e">
        <f ca="1">AL1280+AL$495</f>
        <v>#VALUE!</v>
      </c>
      <c r="AN1281" s="401" t="e">
        <f ca="1">AN1280-AN$487</f>
        <v>#VALUE!</v>
      </c>
      <c r="AO1281" s="401" t="e">
        <f ca="1">AO1280+AO$495</f>
        <v>#VALUE!</v>
      </c>
      <c r="AQ1281" s="401" t="e">
        <f ca="1">AQ1280-AQ$487</f>
        <v>#VALUE!</v>
      </c>
      <c r="AR1281" s="401" t="e">
        <f ca="1">AR1280+AR$495</f>
        <v>#VALUE!</v>
      </c>
      <c r="AT1281" s="401" t="e">
        <f ca="1">AT1280-AT$487</f>
        <v>#VALUE!</v>
      </c>
      <c r="AU1281" s="401" t="e">
        <f ca="1">AU1280+AU$495</f>
        <v>#VALUE!</v>
      </c>
      <c r="AW1281" s="401" t="e">
        <f ca="1">AW1280-AW$487</f>
        <v>#VALUE!</v>
      </c>
      <c r="AX1281" s="401" t="e">
        <f ca="1">AX1280+AX$495</f>
        <v>#VALUE!</v>
      </c>
      <c r="AZ1281" s="401" t="e">
        <f ca="1">AZ1280-AZ$487</f>
        <v>#VALUE!</v>
      </c>
      <c r="BA1281" s="401" t="e">
        <f ca="1">BA1280+BA$495</f>
        <v>#VALUE!</v>
      </c>
      <c r="BC1281" s="401" t="e">
        <f ca="1">BC1280-BC$487</f>
        <v>#VALUE!</v>
      </c>
      <c r="BD1281" s="401" t="e">
        <f ca="1">BD1280+BD$495</f>
        <v>#VALUE!</v>
      </c>
      <c r="BF1281" s="401" t="e">
        <f ca="1">BF1280-BF$487</f>
        <v>#VALUE!</v>
      </c>
      <c r="BG1281" s="401" t="e">
        <f ca="1">BG1280+BG$495</f>
        <v>#VALUE!</v>
      </c>
      <c r="BI1281" s="401" t="e">
        <f ca="1">BI1280-BI$487</f>
        <v>#VALUE!</v>
      </c>
      <c r="BJ1281" s="401" t="e">
        <f ca="1">BJ1280+BJ$495</f>
        <v>#VALUE!</v>
      </c>
      <c r="BL1281" s="401" t="e">
        <f ca="1">BL1280-BL$487</f>
        <v>#VALUE!</v>
      </c>
      <c r="BM1281" s="401" t="e">
        <f ca="1">BM1280+BM$495</f>
        <v>#VALUE!</v>
      </c>
    </row>
    <row r="1282" spans="4:65" hidden="1" x14ac:dyDescent="0.3">
      <c r="D1282" s="685"/>
      <c r="E1282" s="400">
        <f t="shared" si="1291"/>
        <v>34</v>
      </c>
      <c r="F1282" s="400" t="s">
        <v>1312</v>
      </c>
      <c r="G1282" s="401">
        <f ca="1">G1279-G$471</f>
        <v>-389610.96072570817</v>
      </c>
      <c r="H1282" s="401">
        <f ca="1">H1279-H$479</f>
        <v>-224943.14775475464</v>
      </c>
      <c r="J1282" s="401">
        <f>0</f>
        <v>0</v>
      </c>
      <c r="K1282" s="401">
        <f ca="1">K1279+K$503</f>
        <v>-0.56950485749236113</v>
      </c>
      <c r="M1282" s="401">
        <f>0</f>
        <v>0</v>
      </c>
      <c r="N1282" s="401">
        <f ca="1">N1279+N$503</f>
        <v>1.1100695548780966E+16</v>
      </c>
      <c r="P1282" s="401">
        <f>0</f>
        <v>0</v>
      </c>
      <c r="Q1282" s="401">
        <f ca="1">Q1279+Q$503</f>
        <v>-1.0747005383792507</v>
      </c>
      <c r="S1282" s="401">
        <f>0</f>
        <v>0</v>
      </c>
      <c r="T1282" s="401">
        <f ca="1">T1279+T$503</f>
        <v>-1.2747005383792507</v>
      </c>
      <c r="V1282" s="401">
        <f>0</f>
        <v>0</v>
      </c>
      <c r="W1282" s="401">
        <f ca="1">W1279+W$503</f>
        <v>1.1100695548780964E+16</v>
      </c>
      <c r="Y1282" s="401">
        <f>0</f>
        <v>0</v>
      </c>
      <c r="Z1282" s="401">
        <f ca="1">Z1279+Z$503</f>
        <v>-1.5695048574923609</v>
      </c>
      <c r="AB1282" s="401">
        <f>0</f>
        <v>0</v>
      </c>
      <c r="AC1282" s="401">
        <f ca="1">AC1279+AC$503</f>
        <v>-1.7695034870661752</v>
      </c>
      <c r="AE1282" s="401">
        <f>0</f>
        <v>0</v>
      </c>
      <c r="AF1282" s="401" t="e">
        <f ca="1">AF1279+AF$503</f>
        <v>#VALUE!</v>
      </c>
      <c r="AH1282" s="401">
        <f>0</f>
        <v>0</v>
      </c>
      <c r="AI1282" s="401" t="e">
        <f ca="1">AI1279+AI$503</f>
        <v>#VALUE!</v>
      </c>
      <c r="AK1282" s="401">
        <f>0</f>
        <v>0</v>
      </c>
      <c r="AL1282" s="401" t="e">
        <f ca="1">AL1279+AL$503</f>
        <v>#VALUE!</v>
      </c>
      <c r="AN1282" s="401">
        <f>0</f>
        <v>0</v>
      </c>
      <c r="AO1282" s="401" t="e">
        <f ca="1">AO1279+AO$503</f>
        <v>#VALUE!</v>
      </c>
      <c r="AQ1282" s="401">
        <f>0</f>
        <v>0</v>
      </c>
      <c r="AR1282" s="401" t="e">
        <f ca="1">AR1279+AR$503</f>
        <v>#VALUE!</v>
      </c>
      <c r="AT1282" s="401">
        <f>0</f>
        <v>0</v>
      </c>
      <c r="AU1282" s="401" t="e">
        <f ca="1">AU1279+AU$503</f>
        <v>#VALUE!</v>
      </c>
      <c r="AW1282" s="401">
        <f>0</f>
        <v>0</v>
      </c>
      <c r="AX1282" s="401" t="e">
        <f ca="1">AX1279+AX$503</f>
        <v>#VALUE!</v>
      </c>
      <c r="AZ1282" s="401">
        <f>0</f>
        <v>0</v>
      </c>
      <c r="BA1282" s="401" t="e">
        <f ca="1">BA1279+BA$503</f>
        <v>#VALUE!</v>
      </c>
      <c r="BC1282" s="401">
        <f>0</f>
        <v>0</v>
      </c>
      <c r="BD1282" s="401" t="e">
        <f ca="1">BD1279+BD$503</f>
        <v>#VALUE!</v>
      </c>
      <c r="BF1282" s="401">
        <f>0</f>
        <v>0</v>
      </c>
      <c r="BG1282" s="401" t="e">
        <f ca="1">BG1279+BG$503</f>
        <v>#VALUE!</v>
      </c>
      <c r="BI1282" s="401">
        <f>0</f>
        <v>0</v>
      </c>
      <c r="BJ1282" s="401" t="e">
        <f ca="1">BJ1279+BJ$503</f>
        <v>#VALUE!</v>
      </c>
      <c r="BL1282" s="401">
        <f>0</f>
        <v>0</v>
      </c>
      <c r="BM1282" s="401" t="e">
        <f ca="1">BM1279+BM$503</f>
        <v>#VALUE!</v>
      </c>
    </row>
    <row r="1283" spans="4:65" hidden="1" x14ac:dyDescent="0.3">
      <c r="D1283" s="685"/>
      <c r="E1283" s="400">
        <f t="shared" si="1291"/>
        <v>35</v>
      </c>
      <c r="F1283" s="400" t="s">
        <v>1312</v>
      </c>
      <c r="G1283" s="401">
        <f ca="1">G1282-G$471</f>
        <v>-412529.25253310276</v>
      </c>
      <c r="H1283" s="401">
        <f ca="1">H1282-H$479</f>
        <v>-238175.02969912029</v>
      </c>
      <c r="J1283" s="401">
        <f>0</f>
        <v>0</v>
      </c>
      <c r="K1283" s="401">
        <f ca="1">K1282+K$503</f>
        <v>-0.52331687626372048</v>
      </c>
      <c r="M1283" s="401">
        <f>0</f>
        <v>0</v>
      </c>
      <c r="N1283" s="401">
        <f ca="1">N1282+N$503</f>
        <v>1.1753677639885728E+16</v>
      </c>
      <c r="P1283" s="401">
        <f>0</f>
        <v>0</v>
      </c>
      <c r="Q1283" s="401">
        <f ca="1">Q1282+Q$503</f>
        <v>-1.0347005383792507</v>
      </c>
      <c r="S1283" s="401">
        <f>0</f>
        <v>0</v>
      </c>
      <c r="T1283" s="401">
        <f ca="1">T1282+T$503</f>
        <v>-1.2347005383792506</v>
      </c>
      <c r="V1283" s="401">
        <f>0</f>
        <v>0</v>
      </c>
      <c r="W1283" s="401">
        <f ca="1">W1282+W$503</f>
        <v>1.1753677639885726E+16</v>
      </c>
      <c r="Y1283" s="401">
        <f>0</f>
        <v>0</v>
      </c>
      <c r="Z1283" s="401">
        <f ca="1">Z1282+Z$503</f>
        <v>-1.5233168762637204</v>
      </c>
      <c r="AB1283" s="401">
        <f>0</f>
        <v>0</v>
      </c>
      <c r="AC1283" s="401">
        <f ca="1">AC1282+AC$503</f>
        <v>-1.7233154252242295</v>
      </c>
      <c r="AE1283" s="401">
        <f>0</f>
        <v>0</v>
      </c>
      <c r="AF1283" s="401" t="e">
        <f ca="1">AF1282+AF$503</f>
        <v>#VALUE!</v>
      </c>
      <c r="AH1283" s="401">
        <f>0</f>
        <v>0</v>
      </c>
      <c r="AI1283" s="401" t="e">
        <f ca="1">AI1282+AI$503</f>
        <v>#VALUE!</v>
      </c>
      <c r="AK1283" s="401">
        <f>0</f>
        <v>0</v>
      </c>
      <c r="AL1283" s="401" t="e">
        <f ca="1">AL1282+AL$503</f>
        <v>#VALUE!</v>
      </c>
      <c r="AN1283" s="401">
        <f>0</f>
        <v>0</v>
      </c>
      <c r="AO1283" s="401" t="e">
        <f ca="1">AO1282+AO$503</f>
        <v>#VALUE!</v>
      </c>
      <c r="AQ1283" s="401">
        <f>0</f>
        <v>0</v>
      </c>
      <c r="AR1283" s="401" t="e">
        <f ca="1">AR1282+AR$503</f>
        <v>#VALUE!</v>
      </c>
      <c r="AT1283" s="401">
        <f>0</f>
        <v>0</v>
      </c>
      <c r="AU1283" s="401" t="e">
        <f ca="1">AU1282+AU$503</f>
        <v>#VALUE!</v>
      </c>
      <c r="AW1283" s="401">
        <f>0</f>
        <v>0</v>
      </c>
      <c r="AX1283" s="401" t="e">
        <f ca="1">AX1282+AX$503</f>
        <v>#VALUE!</v>
      </c>
      <c r="AZ1283" s="401">
        <f>0</f>
        <v>0</v>
      </c>
      <c r="BA1283" s="401" t="e">
        <f ca="1">BA1282+BA$503</f>
        <v>#VALUE!</v>
      </c>
      <c r="BC1283" s="401">
        <f>0</f>
        <v>0</v>
      </c>
      <c r="BD1283" s="401" t="e">
        <f ca="1">BD1282+BD$503</f>
        <v>#VALUE!</v>
      </c>
      <c r="BF1283" s="401">
        <f>0</f>
        <v>0</v>
      </c>
      <c r="BG1283" s="401" t="e">
        <f ca="1">BG1282+BG$503</f>
        <v>#VALUE!</v>
      </c>
      <c r="BI1283" s="401">
        <f>0</f>
        <v>0</v>
      </c>
      <c r="BJ1283" s="401" t="e">
        <f ca="1">BJ1282+BJ$503</f>
        <v>#VALUE!</v>
      </c>
      <c r="BL1283" s="401">
        <f>0</f>
        <v>0</v>
      </c>
      <c r="BM1283" s="401" t="e">
        <f ca="1">BM1282+BM$503</f>
        <v>#VALUE!</v>
      </c>
    </row>
    <row r="1284" spans="4:65" hidden="1" x14ac:dyDescent="0.3">
      <c r="D1284" s="685"/>
      <c r="E1284" s="400">
        <f t="shared" si="1291"/>
        <v>36</v>
      </c>
      <c r="F1284" s="400" t="s">
        <v>1269</v>
      </c>
      <c r="G1284" s="401">
        <f ca="1">G1281-G$487</f>
        <v>-0.71999937168229211</v>
      </c>
      <c r="H1284" s="401">
        <f ca="1">H1281+H$495</f>
        <v>-0.73900870732211876</v>
      </c>
      <c r="J1284" s="401">
        <f ca="1">J1281-J$487</f>
        <v>-412529.97260359017</v>
      </c>
      <c r="K1284" s="401">
        <f ca="1">K1281+K$495</f>
        <v>238172.93603093349</v>
      </c>
      <c r="M1284" s="401">
        <f ca="1">M1281-M$487</f>
        <v>-0.72000000000000008</v>
      </c>
      <c r="N1284" s="401">
        <f ca="1">N1281+N$495</f>
        <v>-1.1390083445627215</v>
      </c>
      <c r="P1284" s="401">
        <f ca="1">P1281-P$487</f>
        <v>-1.2470765814495921</v>
      </c>
      <c r="Q1284" s="401">
        <f ca="1">Q1281+Q$495</f>
        <v>-1.0347005383792507</v>
      </c>
      <c r="S1284" s="401">
        <f ca="1">S1281-S$487</f>
        <v>-1.2470765814495921</v>
      </c>
      <c r="T1284" s="401">
        <f ca="1">T1281+T$495</f>
        <v>-1.2347005383792506</v>
      </c>
      <c r="V1284" s="401">
        <f ca="1">V1281-V$487</f>
        <v>-0.72000000000000008</v>
      </c>
      <c r="W1284" s="401">
        <f ca="1">W1281+W$495</f>
        <v>-1.7390083445627216</v>
      </c>
      <c r="Y1284" s="401">
        <f ca="1">Y1281-Y$487</f>
        <v>-412529.97260359017</v>
      </c>
      <c r="Z1284" s="401">
        <f ca="1">Z1281+Z$495</f>
        <v>238171.93603093349</v>
      </c>
      <c r="AB1284" s="401">
        <f ca="1">AB1281-AB$487</f>
        <v>-0.71999937168229211</v>
      </c>
      <c r="AC1284" s="401">
        <f ca="1">AC1281+AC$495</f>
        <v>-2.1390087073221205</v>
      </c>
      <c r="AE1284" s="401" t="e">
        <f ca="1">AE1281-AE$487</f>
        <v>#VALUE!</v>
      </c>
      <c r="AF1284" s="401" t="e">
        <f ca="1">AF1281+AF$495</f>
        <v>#VALUE!</v>
      </c>
      <c r="AH1284" s="401" t="e">
        <f ca="1">AH1281-AH$487</f>
        <v>#VALUE!</v>
      </c>
      <c r="AI1284" s="401" t="e">
        <f ca="1">AI1281+AI$495</f>
        <v>#VALUE!</v>
      </c>
      <c r="AK1284" s="401" t="e">
        <f ca="1">AK1281-AK$487</f>
        <v>#VALUE!</v>
      </c>
      <c r="AL1284" s="401" t="e">
        <f ca="1">AL1281+AL$495</f>
        <v>#VALUE!</v>
      </c>
      <c r="AN1284" s="401" t="e">
        <f ca="1">AN1281-AN$487</f>
        <v>#VALUE!</v>
      </c>
      <c r="AO1284" s="401" t="e">
        <f ca="1">AO1281+AO$495</f>
        <v>#VALUE!</v>
      </c>
      <c r="AQ1284" s="401" t="e">
        <f ca="1">AQ1281-AQ$487</f>
        <v>#VALUE!</v>
      </c>
      <c r="AR1284" s="401" t="e">
        <f ca="1">AR1281+AR$495</f>
        <v>#VALUE!</v>
      </c>
      <c r="AT1284" s="401" t="e">
        <f ca="1">AT1281-AT$487</f>
        <v>#VALUE!</v>
      </c>
      <c r="AU1284" s="401" t="e">
        <f ca="1">AU1281+AU$495</f>
        <v>#VALUE!</v>
      </c>
      <c r="AW1284" s="401" t="e">
        <f ca="1">AW1281-AW$487</f>
        <v>#VALUE!</v>
      </c>
      <c r="AX1284" s="401" t="e">
        <f ca="1">AX1281+AX$495</f>
        <v>#VALUE!</v>
      </c>
      <c r="AZ1284" s="401" t="e">
        <f ca="1">AZ1281-AZ$487</f>
        <v>#VALUE!</v>
      </c>
      <c r="BA1284" s="401" t="e">
        <f ca="1">BA1281+BA$495</f>
        <v>#VALUE!</v>
      </c>
      <c r="BC1284" s="401" t="e">
        <f ca="1">BC1281-BC$487</f>
        <v>#VALUE!</v>
      </c>
      <c r="BD1284" s="401" t="e">
        <f ca="1">BD1281+BD$495</f>
        <v>#VALUE!</v>
      </c>
      <c r="BF1284" s="401" t="e">
        <f ca="1">BF1281-BF$487</f>
        <v>#VALUE!</v>
      </c>
      <c r="BG1284" s="401" t="e">
        <f ca="1">BG1281+BG$495</f>
        <v>#VALUE!</v>
      </c>
      <c r="BI1284" s="401" t="e">
        <f ca="1">BI1281-BI$487</f>
        <v>#VALUE!</v>
      </c>
      <c r="BJ1284" s="401" t="e">
        <f ca="1">BJ1281+BJ$495</f>
        <v>#VALUE!</v>
      </c>
      <c r="BL1284" s="401" t="e">
        <f ca="1">BL1281-BL$487</f>
        <v>#VALUE!</v>
      </c>
      <c r="BM1284" s="401" t="e">
        <f ca="1">BM1281+BM$495</f>
        <v>#VALUE!</v>
      </c>
    </row>
    <row r="1285" spans="4:65" hidden="1" x14ac:dyDescent="0.3">
      <c r="D1285" s="685"/>
      <c r="E1285" s="400">
        <f t="shared" si="1291"/>
        <v>37</v>
      </c>
      <c r="F1285" s="400" t="s">
        <v>1269</v>
      </c>
      <c r="G1285" s="401">
        <f ca="1">G1284-G$487</f>
        <v>-0.75999933677575282</v>
      </c>
      <c r="H1285" s="401">
        <f ca="1">H1284+H$495</f>
        <v>-0.71591471670783358</v>
      </c>
      <c r="J1285" s="401">
        <f ca="1">J1284-J$487</f>
        <v>-435448.30441490072</v>
      </c>
      <c r="K1285" s="401">
        <f ca="1">K1284+K$495</f>
        <v>251404.84107157082</v>
      </c>
      <c r="M1285" s="401">
        <f ca="1">M1284-M$487</f>
        <v>-0.76000000000000012</v>
      </c>
      <c r="N1285" s="401">
        <f ca="1">N1284+N$495</f>
        <v>-1.1159143337951365</v>
      </c>
      <c r="P1285" s="401">
        <f ca="1">P1284-P$487</f>
        <v>-1.3163586137523473</v>
      </c>
      <c r="Q1285" s="401">
        <f ca="1">Q1284+Q$495</f>
        <v>-0.99470053837925065</v>
      </c>
      <c r="S1285" s="401">
        <f ca="1">S1284-S$487</f>
        <v>-1.3163586137523473</v>
      </c>
      <c r="T1285" s="401">
        <f ca="1">T1284+T$495</f>
        <v>-1.1947005383792506</v>
      </c>
      <c r="V1285" s="401">
        <f ca="1">V1284-V$487</f>
        <v>-0.76000000000000012</v>
      </c>
      <c r="W1285" s="401">
        <f ca="1">W1284+W$495</f>
        <v>-1.7159143337951366</v>
      </c>
      <c r="Y1285" s="401">
        <f ca="1">Y1284-Y$487</f>
        <v>-435448.30441490072</v>
      </c>
      <c r="Z1285" s="401">
        <f ca="1">Z1284+Z$495</f>
        <v>251403.84107157082</v>
      </c>
      <c r="AB1285" s="401">
        <f ca="1">AB1284-AB$487</f>
        <v>-0.75999933677575282</v>
      </c>
      <c r="AC1285" s="401">
        <f ca="1">AC1284+AC$495</f>
        <v>-2.1159147167078354</v>
      </c>
      <c r="AE1285" s="401" t="e">
        <f ca="1">AE1284-AE$487</f>
        <v>#VALUE!</v>
      </c>
      <c r="AF1285" s="401" t="e">
        <f ca="1">AF1284+AF$495</f>
        <v>#VALUE!</v>
      </c>
      <c r="AH1285" s="401" t="e">
        <f ca="1">AH1284-AH$487</f>
        <v>#VALUE!</v>
      </c>
      <c r="AI1285" s="401" t="e">
        <f ca="1">AI1284+AI$495</f>
        <v>#VALUE!</v>
      </c>
      <c r="AK1285" s="401" t="e">
        <f ca="1">AK1284-AK$487</f>
        <v>#VALUE!</v>
      </c>
      <c r="AL1285" s="401" t="e">
        <f ca="1">AL1284+AL$495</f>
        <v>#VALUE!</v>
      </c>
      <c r="AN1285" s="401" t="e">
        <f ca="1">AN1284-AN$487</f>
        <v>#VALUE!</v>
      </c>
      <c r="AO1285" s="401" t="e">
        <f ca="1">AO1284+AO$495</f>
        <v>#VALUE!</v>
      </c>
      <c r="AQ1285" s="401" t="e">
        <f ca="1">AQ1284-AQ$487</f>
        <v>#VALUE!</v>
      </c>
      <c r="AR1285" s="401" t="e">
        <f ca="1">AR1284+AR$495</f>
        <v>#VALUE!</v>
      </c>
      <c r="AT1285" s="401" t="e">
        <f ca="1">AT1284-AT$487</f>
        <v>#VALUE!</v>
      </c>
      <c r="AU1285" s="401" t="e">
        <f ca="1">AU1284+AU$495</f>
        <v>#VALUE!</v>
      </c>
      <c r="AW1285" s="401" t="e">
        <f ca="1">AW1284-AW$487</f>
        <v>#VALUE!</v>
      </c>
      <c r="AX1285" s="401" t="e">
        <f ca="1">AX1284+AX$495</f>
        <v>#VALUE!</v>
      </c>
      <c r="AZ1285" s="401" t="e">
        <f ca="1">AZ1284-AZ$487</f>
        <v>#VALUE!</v>
      </c>
      <c r="BA1285" s="401" t="e">
        <f ca="1">BA1284+BA$495</f>
        <v>#VALUE!</v>
      </c>
      <c r="BC1285" s="401" t="e">
        <f ca="1">BC1284-BC$487</f>
        <v>#VALUE!</v>
      </c>
      <c r="BD1285" s="401" t="e">
        <f ca="1">BD1284+BD$495</f>
        <v>#VALUE!</v>
      </c>
      <c r="BF1285" s="401" t="e">
        <f ca="1">BF1284-BF$487</f>
        <v>#VALUE!</v>
      </c>
      <c r="BG1285" s="401" t="e">
        <f ca="1">BG1284+BG$495</f>
        <v>#VALUE!</v>
      </c>
      <c r="BI1285" s="401" t="e">
        <f ca="1">BI1284-BI$487</f>
        <v>#VALUE!</v>
      </c>
      <c r="BJ1285" s="401" t="e">
        <f ca="1">BJ1284+BJ$495</f>
        <v>#VALUE!</v>
      </c>
      <c r="BL1285" s="401" t="e">
        <f ca="1">BL1284-BL$487</f>
        <v>#VALUE!</v>
      </c>
      <c r="BM1285" s="401" t="e">
        <f ca="1">BM1284+BM$495</f>
        <v>#VALUE!</v>
      </c>
    </row>
    <row r="1286" spans="4:65" hidden="1" x14ac:dyDescent="0.3">
      <c r="D1286" s="685"/>
      <c r="E1286" s="400">
        <f t="shared" si="1291"/>
        <v>38</v>
      </c>
      <c r="F1286" s="400" t="s">
        <v>1312</v>
      </c>
      <c r="G1286" s="401">
        <f ca="1">G1283-G$471</f>
        <v>-435447.54434049735</v>
      </c>
      <c r="H1286" s="401">
        <f ca="1">H1283-H$479</f>
        <v>-251406.91164348595</v>
      </c>
      <c r="J1286" s="401">
        <f>0</f>
        <v>0</v>
      </c>
      <c r="K1286" s="401">
        <f ca="1">K1283+K$503</f>
        <v>-0.47712889503507983</v>
      </c>
      <c r="M1286" s="401">
        <f>0</f>
        <v>0</v>
      </c>
      <c r="N1286" s="401">
        <f ca="1">N1283+N$503</f>
        <v>1.240665973099049E+16</v>
      </c>
      <c r="P1286" s="401">
        <f>0</f>
        <v>0</v>
      </c>
      <c r="Q1286" s="401">
        <f ca="1">Q1283+Q$503</f>
        <v>-0.99470053837925065</v>
      </c>
      <c r="S1286" s="401">
        <f>0</f>
        <v>0</v>
      </c>
      <c r="T1286" s="401">
        <f ca="1">T1283+T$503</f>
        <v>-1.1947005383792506</v>
      </c>
      <c r="V1286" s="401">
        <f>0</f>
        <v>0</v>
      </c>
      <c r="W1286" s="401">
        <f ca="1">W1283+W$503</f>
        <v>1.2406659730990488E+16</v>
      </c>
      <c r="Y1286" s="401">
        <f>0</f>
        <v>0</v>
      </c>
      <c r="Z1286" s="401">
        <f ca="1">Z1283+Z$503</f>
        <v>-1.4771288950350798</v>
      </c>
      <c r="AB1286" s="401">
        <f>0</f>
        <v>0</v>
      </c>
      <c r="AC1286" s="401">
        <f ca="1">AC1283+AC$503</f>
        <v>-1.6771273633822839</v>
      </c>
      <c r="AE1286" s="401">
        <f>0</f>
        <v>0</v>
      </c>
      <c r="AF1286" s="401" t="e">
        <f ca="1">AF1283+AF$503</f>
        <v>#VALUE!</v>
      </c>
      <c r="AH1286" s="401">
        <f>0</f>
        <v>0</v>
      </c>
      <c r="AI1286" s="401" t="e">
        <f ca="1">AI1283+AI$503</f>
        <v>#VALUE!</v>
      </c>
      <c r="AK1286" s="401">
        <f>0</f>
        <v>0</v>
      </c>
      <c r="AL1286" s="401" t="e">
        <f ca="1">AL1283+AL$503</f>
        <v>#VALUE!</v>
      </c>
      <c r="AN1286" s="401">
        <f>0</f>
        <v>0</v>
      </c>
      <c r="AO1286" s="401" t="e">
        <f ca="1">AO1283+AO$503</f>
        <v>#VALUE!</v>
      </c>
      <c r="AQ1286" s="401">
        <f>0</f>
        <v>0</v>
      </c>
      <c r="AR1286" s="401" t="e">
        <f ca="1">AR1283+AR$503</f>
        <v>#VALUE!</v>
      </c>
      <c r="AT1286" s="401">
        <f>0</f>
        <v>0</v>
      </c>
      <c r="AU1286" s="401" t="e">
        <f ca="1">AU1283+AU$503</f>
        <v>#VALUE!</v>
      </c>
      <c r="AW1286" s="401">
        <f>0</f>
        <v>0</v>
      </c>
      <c r="AX1286" s="401" t="e">
        <f ca="1">AX1283+AX$503</f>
        <v>#VALUE!</v>
      </c>
      <c r="AZ1286" s="401">
        <f>0</f>
        <v>0</v>
      </c>
      <c r="BA1286" s="401" t="e">
        <f ca="1">BA1283+BA$503</f>
        <v>#VALUE!</v>
      </c>
      <c r="BC1286" s="401">
        <f>0</f>
        <v>0</v>
      </c>
      <c r="BD1286" s="401" t="e">
        <f ca="1">BD1283+BD$503</f>
        <v>#VALUE!</v>
      </c>
      <c r="BF1286" s="401">
        <f>0</f>
        <v>0</v>
      </c>
      <c r="BG1286" s="401" t="e">
        <f ca="1">BG1283+BG$503</f>
        <v>#VALUE!</v>
      </c>
      <c r="BI1286" s="401">
        <f>0</f>
        <v>0</v>
      </c>
      <c r="BJ1286" s="401" t="e">
        <f ca="1">BJ1283+BJ$503</f>
        <v>#VALUE!</v>
      </c>
      <c r="BL1286" s="401">
        <f>0</f>
        <v>0</v>
      </c>
      <c r="BM1286" s="401" t="e">
        <f ca="1">BM1283+BM$503</f>
        <v>#VALUE!</v>
      </c>
    </row>
    <row r="1287" spans="4:65" hidden="1" x14ac:dyDescent="0.3">
      <c r="D1287" s="685"/>
      <c r="E1287" s="400">
        <f t="shared" si="1291"/>
        <v>39</v>
      </c>
      <c r="F1287" s="400" t="s">
        <v>1312</v>
      </c>
      <c r="G1287" s="401">
        <f ca="1">G1286-G$471</f>
        <v>-458365.83614789194</v>
      </c>
      <c r="H1287" s="401">
        <f ca="1">H1286-H$479</f>
        <v>-264638.79358785163</v>
      </c>
      <c r="J1287" s="401">
        <f>0</f>
        <v>0</v>
      </c>
      <c r="K1287" s="401">
        <f ca="1">K1286+K$503</f>
        <v>-0.43094091380643917</v>
      </c>
      <c r="M1287" s="401">
        <f>0</f>
        <v>0</v>
      </c>
      <c r="N1287" s="401">
        <f ca="1">N1286+N$503</f>
        <v>1.3059641822095252E+16</v>
      </c>
      <c r="P1287" s="401">
        <f>0</f>
        <v>0</v>
      </c>
      <c r="Q1287" s="401">
        <f ca="1">Q1286+Q$503</f>
        <v>-0.95470053837925062</v>
      </c>
      <c r="S1287" s="401">
        <f>0</f>
        <v>0</v>
      </c>
      <c r="T1287" s="401">
        <f ca="1">T1286+T$503</f>
        <v>-1.1547005383792506</v>
      </c>
      <c r="V1287" s="401">
        <f>0</f>
        <v>0</v>
      </c>
      <c r="W1287" s="401">
        <f ca="1">W1286+W$503</f>
        <v>1.305964182209525E+16</v>
      </c>
      <c r="Y1287" s="401">
        <f>0</f>
        <v>0</v>
      </c>
      <c r="Z1287" s="401">
        <f ca="1">Z1286+Z$503</f>
        <v>-1.4309409138064393</v>
      </c>
      <c r="AB1287" s="401">
        <f>0</f>
        <v>0</v>
      </c>
      <c r="AC1287" s="401">
        <f ca="1">AC1286+AC$503</f>
        <v>-1.6309393015403382</v>
      </c>
      <c r="AE1287" s="401">
        <f>0</f>
        <v>0</v>
      </c>
      <c r="AF1287" s="401" t="e">
        <f ca="1">AF1286+AF$503</f>
        <v>#VALUE!</v>
      </c>
      <c r="AH1287" s="401">
        <f>0</f>
        <v>0</v>
      </c>
      <c r="AI1287" s="401" t="e">
        <f ca="1">AI1286+AI$503</f>
        <v>#VALUE!</v>
      </c>
      <c r="AK1287" s="401">
        <f>0</f>
        <v>0</v>
      </c>
      <c r="AL1287" s="401" t="e">
        <f ca="1">AL1286+AL$503</f>
        <v>#VALUE!</v>
      </c>
      <c r="AN1287" s="401">
        <f>0</f>
        <v>0</v>
      </c>
      <c r="AO1287" s="401" t="e">
        <f ca="1">AO1286+AO$503</f>
        <v>#VALUE!</v>
      </c>
      <c r="AQ1287" s="401">
        <f>0</f>
        <v>0</v>
      </c>
      <c r="AR1287" s="401" t="e">
        <f ca="1">AR1286+AR$503</f>
        <v>#VALUE!</v>
      </c>
      <c r="AT1287" s="401">
        <f>0</f>
        <v>0</v>
      </c>
      <c r="AU1287" s="401" t="e">
        <f ca="1">AU1286+AU$503</f>
        <v>#VALUE!</v>
      </c>
      <c r="AW1287" s="401">
        <f>0</f>
        <v>0</v>
      </c>
      <c r="AX1287" s="401" t="e">
        <f ca="1">AX1286+AX$503</f>
        <v>#VALUE!</v>
      </c>
      <c r="AZ1287" s="401">
        <f>0</f>
        <v>0</v>
      </c>
      <c r="BA1287" s="401" t="e">
        <f ca="1">BA1286+BA$503</f>
        <v>#VALUE!</v>
      </c>
      <c r="BC1287" s="401">
        <f>0</f>
        <v>0</v>
      </c>
      <c r="BD1287" s="401" t="e">
        <f ca="1">BD1286+BD$503</f>
        <v>#VALUE!</v>
      </c>
      <c r="BF1287" s="401">
        <f>0</f>
        <v>0</v>
      </c>
      <c r="BG1287" s="401" t="e">
        <f ca="1">BG1286+BG$503</f>
        <v>#VALUE!</v>
      </c>
      <c r="BI1287" s="401">
        <f>0</f>
        <v>0</v>
      </c>
      <c r="BJ1287" s="401" t="e">
        <f ca="1">BJ1286+BJ$503</f>
        <v>#VALUE!</v>
      </c>
      <c r="BL1287" s="401">
        <f>0</f>
        <v>0</v>
      </c>
      <c r="BM1287" s="401" t="e">
        <f ca="1">BM1286+BM$503</f>
        <v>#VALUE!</v>
      </c>
    </row>
    <row r="1288" spans="4:65" hidden="1" x14ac:dyDescent="0.3">
      <c r="D1288" s="685"/>
      <c r="E1288" s="400">
        <f t="shared" si="1291"/>
        <v>40</v>
      </c>
      <c r="F1288" s="400" t="s">
        <v>1269</v>
      </c>
      <c r="G1288" s="401">
        <f ca="1">G1285-G$487</f>
        <v>-0.79999930186921353</v>
      </c>
      <c r="H1288" s="401">
        <f ca="1">H1285+H$495</f>
        <v>-0.69282072609354839</v>
      </c>
      <c r="J1288" s="401">
        <f ca="1">J1285-J$487</f>
        <v>-458366.63622621127</v>
      </c>
      <c r="K1288" s="401">
        <f ca="1">K1285+K$495</f>
        <v>264636.74611220811</v>
      </c>
      <c r="M1288" s="401">
        <f ca="1">M1285-M$487</f>
        <v>-0.80000000000000016</v>
      </c>
      <c r="N1288" s="401">
        <f ca="1">N1285+N$495</f>
        <v>-1.0928203230275515</v>
      </c>
      <c r="P1288" s="401">
        <f ca="1">P1285-P$487</f>
        <v>-1.3856406460551025</v>
      </c>
      <c r="Q1288" s="401">
        <f ca="1">Q1285+Q$495</f>
        <v>-0.95470053837925062</v>
      </c>
      <c r="S1288" s="401">
        <f ca="1">S1285-S$487</f>
        <v>-1.3856406460551025</v>
      </c>
      <c r="T1288" s="401">
        <f ca="1">T1285+T$495</f>
        <v>-1.1547005383792506</v>
      </c>
      <c r="V1288" s="401">
        <f ca="1">V1285-V$487</f>
        <v>-0.80000000000000016</v>
      </c>
      <c r="W1288" s="401">
        <f ca="1">W1285+W$495</f>
        <v>-1.6928203230275516</v>
      </c>
      <c r="Y1288" s="401">
        <f ca="1">Y1285-Y$487</f>
        <v>-458366.63622621127</v>
      </c>
      <c r="Z1288" s="401">
        <f ca="1">Z1285+Z$495</f>
        <v>264635.74611220811</v>
      </c>
      <c r="AB1288" s="401">
        <f ca="1">AB1285-AB$487</f>
        <v>-0.79999930186921353</v>
      </c>
      <c r="AC1288" s="401">
        <f ca="1">AC1285+AC$495</f>
        <v>-2.0928207260935503</v>
      </c>
      <c r="AE1288" s="401" t="e">
        <f ca="1">AE1285-AE$487</f>
        <v>#VALUE!</v>
      </c>
      <c r="AF1288" s="401" t="e">
        <f ca="1">AF1285+AF$495</f>
        <v>#VALUE!</v>
      </c>
      <c r="AH1288" s="401" t="e">
        <f ca="1">AH1285-AH$487</f>
        <v>#VALUE!</v>
      </c>
      <c r="AI1288" s="401" t="e">
        <f ca="1">AI1285+AI$495</f>
        <v>#VALUE!</v>
      </c>
      <c r="AK1288" s="401" t="e">
        <f ca="1">AK1285-AK$487</f>
        <v>#VALUE!</v>
      </c>
      <c r="AL1288" s="401" t="e">
        <f ca="1">AL1285+AL$495</f>
        <v>#VALUE!</v>
      </c>
      <c r="AN1288" s="401" t="e">
        <f ca="1">AN1285-AN$487</f>
        <v>#VALUE!</v>
      </c>
      <c r="AO1288" s="401" t="e">
        <f ca="1">AO1285+AO$495</f>
        <v>#VALUE!</v>
      </c>
      <c r="AQ1288" s="401" t="e">
        <f ca="1">AQ1285-AQ$487</f>
        <v>#VALUE!</v>
      </c>
      <c r="AR1288" s="401" t="e">
        <f ca="1">AR1285+AR$495</f>
        <v>#VALUE!</v>
      </c>
      <c r="AT1288" s="401" t="e">
        <f ca="1">AT1285-AT$487</f>
        <v>#VALUE!</v>
      </c>
      <c r="AU1288" s="401" t="e">
        <f ca="1">AU1285+AU$495</f>
        <v>#VALUE!</v>
      </c>
      <c r="AW1288" s="401" t="e">
        <f ca="1">AW1285-AW$487</f>
        <v>#VALUE!</v>
      </c>
      <c r="AX1288" s="401" t="e">
        <f ca="1">AX1285+AX$495</f>
        <v>#VALUE!</v>
      </c>
      <c r="AZ1288" s="401" t="e">
        <f ca="1">AZ1285-AZ$487</f>
        <v>#VALUE!</v>
      </c>
      <c r="BA1288" s="401" t="e">
        <f ca="1">BA1285+BA$495</f>
        <v>#VALUE!</v>
      </c>
      <c r="BC1288" s="401" t="e">
        <f ca="1">BC1285-BC$487</f>
        <v>#VALUE!</v>
      </c>
      <c r="BD1288" s="401" t="e">
        <f ca="1">BD1285+BD$495</f>
        <v>#VALUE!</v>
      </c>
      <c r="BF1288" s="401" t="e">
        <f ca="1">BF1285-BF$487</f>
        <v>#VALUE!</v>
      </c>
      <c r="BG1288" s="401" t="e">
        <f ca="1">BG1285+BG$495</f>
        <v>#VALUE!</v>
      </c>
      <c r="BI1288" s="401" t="e">
        <f ca="1">BI1285-BI$487</f>
        <v>#VALUE!</v>
      </c>
      <c r="BJ1288" s="401" t="e">
        <f ca="1">BJ1285+BJ$495</f>
        <v>#VALUE!</v>
      </c>
      <c r="BL1288" s="401" t="e">
        <f ca="1">BL1285-BL$487</f>
        <v>#VALUE!</v>
      </c>
      <c r="BM1288" s="401" t="e">
        <f ca="1">BM1285+BM$495</f>
        <v>#VALUE!</v>
      </c>
    </row>
    <row r="1289" spans="4:65" hidden="1" x14ac:dyDescent="0.3">
      <c r="D1289" s="685"/>
      <c r="E1289" s="400">
        <f t="shared" si="1291"/>
        <v>41</v>
      </c>
      <c r="F1289" s="400" t="s">
        <v>1269</v>
      </c>
      <c r="G1289" s="401">
        <f ca="1">G1288-G$487</f>
        <v>-0.83999926696267424</v>
      </c>
      <c r="H1289" s="401">
        <f ca="1">H1288+H$495</f>
        <v>-0.6697267354792632</v>
      </c>
      <c r="J1289" s="401">
        <f ca="1">J1288-J$487</f>
        <v>-481284.96803752182</v>
      </c>
      <c r="K1289" s="401">
        <f ca="1">K1288+K$495</f>
        <v>277868.65115284541</v>
      </c>
      <c r="M1289" s="401">
        <f ca="1">M1288-M$487</f>
        <v>-0.84000000000000019</v>
      </c>
      <c r="N1289" s="401">
        <f ca="1">N1288+N$495</f>
        <v>-1.0697263122599665</v>
      </c>
      <c r="P1289" s="401">
        <f ca="1">P1288-P$487</f>
        <v>-1.4549226783578577</v>
      </c>
      <c r="Q1289" s="401">
        <f ca="1">Q1288+Q$495</f>
        <v>-0.91470053837925058</v>
      </c>
      <c r="S1289" s="401">
        <f ca="1">S1288-S$487</f>
        <v>-1.4549226783578577</v>
      </c>
      <c r="T1289" s="401">
        <f ca="1">T1288+T$495</f>
        <v>-1.1147005383792505</v>
      </c>
      <c r="V1289" s="401">
        <f ca="1">V1288-V$487</f>
        <v>-0.84000000000000019</v>
      </c>
      <c r="W1289" s="401">
        <f ca="1">W1288+W$495</f>
        <v>-1.6697263122599666</v>
      </c>
      <c r="Y1289" s="401">
        <f ca="1">Y1288-Y$487</f>
        <v>-481284.96803752182</v>
      </c>
      <c r="Z1289" s="401">
        <f ca="1">Z1288+Z$495</f>
        <v>277867.65115284541</v>
      </c>
      <c r="AB1289" s="401">
        <f ca="1">AB1288-AB$487</f>
        <v>-0.83999926696267424</v>
      </c>
      <c r="AC1289" s="401">
        <f ca="1">AC1288+AC$495</f>
        <v>-2.0697267354792652</v>
      </c>
      <c r="AE1289" s="401" t="e">
        <f ca="1">AE1288-AE$487</f>
        <v>#VALUE!</v>
      </c>
      <c r="AF1289" s="401" t="e">
        <f ca="1">AF1288+AF$495</f>
        <v>#VALUE!</v>
      </c>
      <c r="AH1289" s="401" t="e">
        <f ca="1">AH1288-AH$487</f>
        <v>#VALUE!</v>
      </c>
      <c r="AI1289" s="401" t="e">
        <f ca="1">AI1288+AI$495</f>
        <v>#VALUE!</v>
      </c>
      <c r="AK1289" s="401" t="e">
        <f ca="1">AK1288-AK$487</f>
        <v>#VALUE!</v>
      </c>
      <c r="AL1289" s="401" t="e">
        <f ca="1">AL1288+AL$495</f>
        <v>#VALUE!</v>
      </c>
      <c r="AN1289" s="401" t="e">
        <f ca="1">AN1288-AN$487</f>
        <v>#VALUE!</v>
      </c>
      <c r="AO1289" s="401" t="e">
        <f ca="1">AO1288+AO$495</f>
        <v>#VALUE!</v>
      </c>
      <c r="AQ1289" s="401" t="e">
        <f ca="1">AQ1288-AQ$487</f>
        <v>#VALUE!</v>
      </c>
      <c r="AR1289" s="401" t="e">
        <f ca="1">AR1288+AR$495</f>
        <v>#VALUE!</v>
      </c>
      <c r="AT1289" s="401" t="e">
        <f ca="1">AT1288-AT$487</f>
        <v>#VALUE!</v>
      </c>
      <c r="AU1289" s="401" t="e">
        <f ca="1">AU1288+AU$495</f>
        <v>#VALUE!</v>
      </c>
      <c r="AW1289" s="401" t="e">
        <f ca="1">AW1288-AW$487</f>
        <v>#VALUE!</v>
      </c>
      <c r="AX1289" s="401" t="e">
        <f ca="1">AX1288+AX$495</f>
        <v>#VALUE!</v>
      </c>
      <c r="AZ1289" s="401" t="e">
        <f ca="1">AZ1288-AZ$487</f>
        <v>#VALUE!</v>
      </c>
      <c r="BA1289" s="401" t="e">
        <f ca="1">BA1288+BA$495</f>
        <v>#VALUE!</v>
      </c>
      <c r="BC1289" s="401" t="e">
        <f ca="1">BC1288-BC$487</f>
        <v>#VALUE!</v>
      </c>
      <c r="BD1289" s="401" t="e">
        <f ca="1">BD1288+BD$495</f>
        <v>#VALUE!</v>
      </c>
      <c r="BF1289" s="401" t="e">
        <f ca="1">BF1288-BF$487</f>
        <v>#VALUE!</v>
      </c>
      <c r="BG1289" s="401" t="e">
        <f ca="1">BG1288+BG$495</f>
        <v>#VALUE!</v>
      </c>
      <c r="BI1289" s="401" t="e">
        <f ca="1">BI1288-BI$487</f>
        <v>#VALUE!</v>
      </c>
      <c r="BJ1289" s="401" t="e">
        <f ca="1">BJ1288+BJ$495</f>
        <v>#VALUE!</v>
      </c>
      <c r="BL1289" s="401" t="e">
        <f ca="1">BL1288-BL$487</f>
        <v>#VALUE!</v>
      </c>
      <c r="BM1289" s="401" t="e">
        <f ca="1">BM1288+BM$495</f>
        <v>#VALUE!</v>
      </c>
    </row>
    <row r="1290" spans="4:65" hidden="1" x14ac:dyDescent="0.3">
      <c r="D1290" s="685"/>
      <c r="E1290" s="400">
        <f t="shared" si="1291"/>
        <v>42</v>
      </c>
      <c r="F1290" s="400" t="s">
        <v>1312</v>
      </c>
      <c r="G1290" s="401">
        <f ca="1">G1287-G$471</f>
        <v>-481284.12795528653</v>
      </c>
      <c r="H1290" s="401">
        <f ca="1">H1287-H$479</f>
        <v>-277870.67553221731</v>
      </c>
      <c r="J1290" s="401">
        <f>0</f>
        <v>0</v>
      </c>
      <c r="K1290" s="401">
        <f ca="1">K1287+K$503</f>
        <v>-0.38475293257779852</v>
      </c>
      <c r="M1290" s="401">
        <f>0</f>
        <v>0</v>
      </c>
      <c r="N1290" s="401">
        <f ca="1">N1287+N$503</f>
        <v>1.3712623913200014E+16</v>
      </c>
      <c r="P1290" s="401">
        <f>0</f>
        <v>0</v>
      </c>
      <c r="Q1290" s="401">
        <f ca="1">Q1287+Q$503</f>
        <v>-0.91470053837925058</v>
      </c>
      <c r="S1290" s="401">
        <f>0</f>
        <v>0</v>
      </c>
      <c r="T1290" s="401">
        <f ca="1">T1287+T$503</f>
        <v>-1.1147005383792505</v>
      </c>
      <c r="V1290" s="401">
        <f>0</f>
        <v>0</v>
      </c>
      <c r="W1290" s="401">
        <f ca="1">W1287+W$503</f>
        <v>1.3712623913200012E+16</v>
      </c>
      <c r="Y1290" s="401">
        <f>0</f>
        <v>0</v>
      </c>
      <c r="Z1290" s="401">
        <f ca="1">Z1287+Z$503</f>
        <v>-1.3847529325777987</v>
      </c>
      <c r="AB1290" s="401">
        <f>0</f>
        <v>0</v>
      </c>
      <c r="AC1290" s="401">
        <f ca="1">AC1287+AC$503</f>
        <v>-1.5847512396983925</v>
      </c>
      <c r="AE1290" s="401">
        <f>0</f>
        <v>0</v>
      </c>
      <c r="AF1290" s="401" t="e">
        <f ca="1">AF1287+AF$503</f>
        <v>#VALUE!</v>
      </c>
      <c r="AH1290" s="401">
        <f>0</f>
        <v>0</v>
      </c>
      <c r="AI1290" s="401" t="e">
        <f ca="1">AI1287+AI$503</f>
        <v>#VALUE!</v>
      </c>
      <c r="AK1290" s="401">
        <f>0</f>
        <v>0</v>
      </c>
      <c r="AL1290" s="401" t="e">
        <f ca="1">AL1287+AL$503</f>
        <v>#VALUE!</v>
      </c>
      <c r="AN1290" s="401">
        <f>0</f>
        <v>0</v>
      </c>
      <c r="AO1290" s="401" t="e">
        <f ca="1">AO1287+AO$503</f>
        <v>#VALUE!</v>
      </c>
      <c r="AQ1290" s="401">
        <f>0</f>
        <v>0</v>
      </c>
      <c r="AR1290" s="401" t="e">
        <f ca="1">AR1287+AR$503</f>
        <v>#VALUE!</v>
      </c>
      <c r="AT1290" s="401">
        <f>0</f>
        <v>0</v>
      </c>
      <c r="AU1290" s="401" t="e">
        <f ca="1">AU1287+AU$503</f>
        <v>#VALUE!</v>
      </c>
      <c r="AW1290" s="401">
        <f>0</f>
        <v>0</v>
      </c>
      <c r="AX1290" s="401" t="e">
        <f ca="1">AX1287+AX$503</f>
        <v>#VALUE!</v>
      </c>
      <c r="AZ1290" s="401">
        <f>0</f>
        <v>0</v>
      </c>
      <c r="BA1290" s="401" t="e">
        <f ca="1">BA1287+BA$503</f>
        <v>#VALUE!</v>
      </c>
      <c r="BC1290" s="401">
        <f>0</f>
        <v>0</v>
      </c>
      <c r="BD1290" s="401" t="e">
        <f ca="1">BD1287+BD$503</f>
        <v>#VALUE!</v>
      </c>
      <c r="BF1290" s="401">
        <f>0</f>
        <v>0</v>
      </c>
      <c r="BG1290" s="401" t="e">
        <f ca="1">BG1287+BG$503</f>
        <v>#VALUE!</v>
      </c>
      <c r="BI1290" s="401">
        <f>0</f>
        <v>0</v>
      </c>
      <c r="BJ1290" s="401" t="e">
        <f ca="1">BJ1287+BJ$503</f>
        <v>#VALUE!</v>
      </c>
      <c r="BL1290" s="401">
        <f>0</f>
        <v>0</v>
      </c>
      <c r="BM1290" s="401" t="e">
        <f ca="1">BM1287+BM$503</f>
        <v>#VALUE!</v>
      </c>
    </row>
    <row r="1291" spans="4:65" hidden="1" x14ac:dyDescent="0.3">
      <c r="D1291" s="685"/>
      <c r="E1291" s="400">
        <f t="shared" si="1291"/>
        <v>43</v>
      </c>
      <c r="F1291" s="400" t="s">
        <v>1312</v>
      </c>
      <c r="G1291" s="401">
        <f ca="1">G1290-G$471</f>
        <v>-504202.41976268112</v>
      </c>
      <c r="H1291" s="401">
        <f ca="1">H1290-H$479</f>
        <v>-291102.557476583</v>
      </c>
      <c r="J1291" s="401">
        <f>0</f>
        <v>0</v>
      </c>
      <c r="K1291" s="401">
        <f ca="1">K1290+K$503</f>
        <v>-0.33856495134915787</v>
      </c>
      <c r="M1291" s="401">
        <f>0</f>
        <v>0</v>
      </c>
      <c r="N1291" s="401">
        <f ca="1">N1290+N$503</f>
        <v>1.4365606004304776E+16</v>
      </c>
      <c r="P1291" s="401">
        <f>0</f>
        <v>0</v>
      </c>
      <c r="Q1291" s="401">
        <f ca="1">Q1290+Q$503</f>
        <v>-0.87470053837925055</v>
      </c>
      <c r="S1291" s="401">
        <f>0</f>
        <v>0</v>
      </c>
      <c r="T1291" s="401">
        <f ca="1">T1290+T$503</f>
        <v>-1.0747005383792505</v>
      </c>
      <c r="V1291" s="401">
        <f>0</f>
        <v>0</v>
      </c>
      <c r="W1291" s="401">
        <f ca="1">W1290+W$503</f>
        <v>1.4365606004304774E+16</v>
      </c>
      <c r="Y1291" s="401">
        <f>0</f>
        <v>0</v>
      </c>
      <c r="Z1291" s="401">
        <f ca="1">Z1290+Z$503</f>
        <v>-1.3385649513491582</v>
      </c>
      <c r="AB1291" s="401">
        <f>0</f>
        <v>0</v>
      </c>
      <c r="AC1291" s="401">
        <f ca="1">AC1290+AC$503</f>
        <v>-1.5385631778564468</v>
      </c>
      <c r="AE1291" s="401">
        <f>0</f>
        <v>0</v>
      </c>
      <c r="AF1291" s="401" t="e">
        <f ca="1">AF1290+AF$503</f>
        <v>#VALUE!</v>
      </c>
      <c r="AH1291" s="401">
        <f>0</f>
        <v>0</v>
      </c>
      <c r="AI1291" s="401" t="e">
        <f ca="1">AI1290+AI$503</f>
        <v>#VALUE!</v>
      </c>
      <c r="AK1291" s="401">
        <f>0</f>
        <v>0</v>
      </c>
      <c r="AL1291" s="401" t="e">
        <f ca="1">AL1290+AL$503</f>
        <v>#VALUE!</v>
      </c>
      <c r="AN1291" s="401">
        <f>0</f>
        <v>0</v>
      </c>
      <c r="AO1291" s="401" t="e">
        <f ca="1">AO1290+AO$503</f>
        <v>#VALUE!</v>
      </c>
      <c r="AQ1291" s="401">
        <f>0</f>
        <v>0</v>
      </c>
      <c r="AR1291" s="401" t="e">
        <f ca="1">AR1290+AR$503</f>
        <v>#VALUE!</v>
      </c>
      <c r="AT1291" s="401">
        <f>0</f>
        <v>0</v>
      </c>
      <c r="AU1291" s="401" t="e">
        <f ca="1">AU1290+AU$503</f>
        <v>#VALUE!</v>
      </c>
      <c r="AW1291" s="401">
        <f>0</f>
        <v>0</v>
      </c>
      <c r="AX1291" s="401" t="e">
        <f ca="1">AX1290+AX$503</f>
        <v>#VALUE!</v>
      </c>
      <c r="AZ1291" s="401">
        <f>0</f>
        <v>0</v>
      </c>
      <c r="BA1291" s="401" t="e">
        <f ca="1">BA1290+BA$503</f>
        <v>#VALUE!</v>
      </c>
      <c r="BC1291" s="401">
        <f>0</f>
        <v>0</v>
      </c>
      <c r="BD1291" s="401" t="e">
        <f ca="1">BD1290+BD$503</f>
        <v>#VALUE!</v>
      </c>
      <c r="BF1291" s="401">
        <f>0</f>
        <v>0</v>
      </c>
      <c r="BG1291" s="401" t="e">
        <f ca="1">BG1290+BG$503</f>
        <v>#VALUE!</v>
      </c>
      <c r="BI1291" s="401">
        <f>0</f>
        <v>0</v>
      </c>
      <c r="BJ1291" s="401" t="e">
        <f ca="1">BJ1290+BJ$503</f>
        <v>#VALUE!</v>
      </c>
      <c r="BL1291" s="401">
        <f>0</f>
        <v>0</v>
      </c>
      <c r="BM1291" s="401" t="e">
        <f ca="1">BM1290+BM$503</f>
        <v>#VALUE!</v>
      </c>
    </row>
    <row r="1292" spans="4:65" hidden="1" x14ac:dyDescent="0.3">
      <c r="D1292" s="685"/>
      <c r="E1292" s="400">
        <f t="shared" si="1291"/>
        <v>44</v>
      </c>
      <c r="F1292" s="400" t="s">
        <v>1269</v>
      </c>
      <c r="G1292" s="401">
        <f ca="1">G1289-G$487</f>
        <v>-0.87999923205613495</v>
      </c>
      <c r="H1292" s="401">
        <f ca="1">H1289+H$495</f>
        <v>-0.64663274486497802</v>
      </c>
      <c r="J1292" s="401">
        <f ca="1">J1289-J$487</f>
        <v>-504203.29984883236</v>
      </c>
      <c r="K1292" s="401">
        <f ca="1">K1289+K$495</f>
        <v>291100.55619348271</v>
      </c>
      <c r="M1292" s="401">
        <f ca="1">M1289-M$487</f>
        <v>-0.88000000000000023</v>
      </c>
      <c r="N1292" s="401">
        <f ca="1">N1289+N$495</f>
        <v>-1.0466323014923815</v>
      </c>
      <c r="P1292" s="401">
        <f ca="1">P1289-P$487</f>
        <v>-1.5242047106606129</v>
      </c>
      <c r="Q1292" s="401">
        <f ca="1">Q1289+Q$495</f>
        <v>-0.87470053837925055</v>
      </c>
      <c r="S1292" s="401">
        <f ca="1">S1289-S$487</f>
        <v>-1.5242047106606129</v>
      </c>
      <c r="T1292" s="401">
        <f ca="1">T1289+T$495</f>
        <v>-1.0747005383792505</v>
      </c>
      <c r="V1292" s="401">
        <f ca="1">V1289-V$487</f>
        <v>-0.88000000000000023</v>
      </c>
      <c r="W1292" s="401">
        <f ca="1">W1289+W$495</f>
        <v>-1.6466323014923816</v>
      </c>
      <c r="Y1292" s="401">
        <f ca="1">Y1289-Y$487</f>
        <v>-504203.29984883236</v>
      </c>
      <c r="Z1292" s="401">
        <f ca="1">Z1289+Z$495</f>
        <v>291099.55619348271</v>
      </c>
      <c r="AB1292" s="401">
        <f ca="1">AB1289-AB$487</f>
        <v>-0.87999923205613495</v>
      </c>
      <c r="AC1292" s="401">
        <f ca="1">AC1289+AC$495</f>
        <v>-2.0466327448649801</v>
      </c>
      <c r="AE1292" s="401" t="e">
        <f ca="1">AE1289-AE$487</f>
        <v>#VALUE!</v>
      </c>
      <c r="AF1292" s="401" t="e">
        <f ca="1">AF1289+AF$495</f>
        <v>#VALUE!</v>
      </c>
      <c r="AH1292" s="401" t="e">
        <f ca="1">AH1289-AH$487</f>
        <v>#VALUE!</v>
      </c>
      <c r="AI1292" s="401" t="e">
        <f ca="1">AI1289+AI$495</f>
        <v>#VALUE!</v>
      </c>
      <c r="AK1292" s="401" t="e">
        <f ca="1">AK1289-AK$487</f>
        <v>#VALUE!</v>
      </c>
      <c r="AL1292" s="401" t="e">
        <f ca="1">AL1289+AL$495</f>
        <v>#VALUE!</v>
      </c>
      <c r="AN1292" s="401" t="e">
        <f ca="1">AN1289-AN$487</f>
        <v>#VALUE!</v>
      </c>
      <c r="AO1292" s="401" t="e">
        <f ca="1">AO1289+AO$495</f>
        <v>#VALUE!</v>
      </c>
      <c r="AQ1292" s="401" t="e">
        <f ca="1">AQ1289-AQ$487</f>
        <v>#VALUE!</v>
      </c>
      <c r="AR1292" s="401" t="e">
        <f ca="1">AR1289+AR$495</f>
        <v>#VALUE!</v>
      </c>
      <c r="AT1292" s="401" t="e">
        <f ca="1">AT1289-AT$487</f>
        <v>#VALUE!</v>
      </c>
      <c r="AU1292" s="401" t="e">
        <f ca="1">AU1289+AU$495</f>
        <v>#VALUE!</v>
      </c>
      <c r="AW1292" s="401" t="e">
        <f ca="1">AW1289-AW$487</f>
        <v>#VALUE!</v>
      </c>
      <c r="AX1292" s="401" t="e">
        <f ca="1">AX1289+AX$495</f>
        <v>#VALUE!</v>
      </c>
      <c r="AZ1292" s="401" t="e">
        <f ca="1">AZ1289-AZ$487</f>
        <v>#VALUE!</v>
      </c>
      <c r="BA1292" s="401" t="e">
        <f ca="1">BA1289+BA$495</f>
        <v>#VALUE!</v>
      </c>
      <c r="BC1292" s="401" t="e">
        <f ca="1">BC1289-BC$487</f>
        <v>#VALUE!</v>
      </c>
      <c r="BD1292" s="401" t="e">
        <f ca="1">BD1289+BD$495</f>
        <v>#VALUE!</v>
      </c>
      <c r="BF1292" s="401" t="e">
        <f ca="1">BF1289-BF$487</f>
        <v>#VALUE!</v>
      </c>
      <c r="BG1292" s="401" t="e">
        <f ca="1">BG1289+BG$495</f>
        <v>#VALUE!</v>
      </c>
      <c r="BI1292" s="401" t="e">
        <f ca="1">BI1289-BI$487</f>
        <v>#VALUE!</v>
      </c>
      <c r="BJ1292" s="401" t="e">
        <f ca="1">BJ1289+BJ$495</f>
        <v>#VALUE!</v>
      </c>
      <c r="BL1292" s="401" t="e">
        <f ca="1">BL1289-BL$487</f>
        <v>#VALUE!</v>
      </c>
      <c r="BM1292" s="401" t="e">
        <f ca="1">BM1289+BM$495</f>
        <v>#VALUE!</v>
      </c>
    </row>
    <row r="1293" spans="4:65" hidden="1" x14ac:dyDescent="0.3">
      <c r="D1293" s="685"/>
      <c r="E1293" s="400">
        <f t="shared" si="1291"/>
        <v>45</v>
      </c>
      <c r="F1293" s="400" t="s">
        <v>1269</v>
      </c>
      <c r="G1293" s="401">
        <f ca="1">G1292-G$487</f>
        <v>-0.91999919714959566</v>
      </c>
      <c r="H1293" s="401">
        <f ca="1">H1292+H$495</f>
        <v>-0.62353875425069283</v>
      </c>
      <c r="J1293" s="401">
        <f ca="1">J1292-J$487</f>
        <v>-527121.63166014291</v>
      </c>
      <c r="K1293" s="401">
        <f ca="1">K1292+K$495</f>
        <v>304332.46123412001</v>
      </c>
      <c r="M1293" s="401">
        <f ca="1">M1292-M$487</f>
        <v>-0.92000000000000026</v>
      </c>
      <c r="N1293" s="401">
        <f ca="1">N1292+N$495</f>
        <v>-1.0235382907247965</v>
      </c>
      <c r="P1293" s="401">
        <f ca="1">P1292-P$487</f>
        <v>-1.5934867429633681</v>
      </c>
      <c r="Q1293" s="401">
        <f ca="1">Q1292+Q$495</f>
        <v>-0.83470053837925051</v>
      </c>
      <c r="S1293" s="401">
        <f ca="1">S1292-S$487</f>
        <v>-1.5934867429633681</v>
      </c>
      <c r="T1293" s="401">
        <f ca="1">T1292+T$495</f>
        <v>-1.0347005383792505</v>
      </c>
      <c r="V1293" s="401">
        <f ca="1">V1292-V$487</f>
        <v>-0.92000000000000026</v>
      </c>
      <c r="W1293" s="401">
        <f ca="1">W1292+W$495</f>
        <v>-1.6235382907247966</v>
      </c>
      <c r="Y1293" s="401">
        <f ca="1">Y1292-Y$487</f>
        <v>-527121.63166014291</v>
      </c>
      <c r="Z1293" s="401">
        <f ca="1">Z1292+Z$495</f>
        <v>304331.46123412001</v>
      </c>
      <c r="AB1293" s="401">
        <f ca="1">AB1292-AB$487</f>
        <v>-0.91999919714959566</v>
      </c>
      <c r="AC1293" s="401">
        <f ca="1">AC1292+AC$495</f>
        <v>-2.0235387542506951</v>
      </c>
      <c r="AE1293" s="401" t="e">
        <f ca="1">AE1292-AE$487</f>
        <v>#VALUE!</v>
      </c>
      <c r="AF1293" s="401" t="e">
        <f ca="1">AF1292+AF$495</f>
        <v>#VALUE!</v>
      </c>
      <c r="AH1293" s="401" t="e">
        <f ca="1">AH1292-AH$487</f>
        <v>#VALUE!</v>
      </c>
      <c r="AI1293" s="401" t="e">
        <f ca="1">AI1292+AI$495</f>
        <v>#VALUE!</v>
      </c>
      <c r="AK1293" s="401" t="e">
        <f ca="1">AK1292-AK$487</f>
        <v>#VALUE!</v>
      </c>
      <c r="AL1293" s="401" t="e">
        <f ca="1">AL1292+AL$495</f>
        <v>#VALUE!</v>
      </c>
      <c r="AN1293" s="401" t="e">
        <f ca="1">AN1292-AN$487</f>
        <v>#VALUE!</v>
      </c>
      <c r="AO1293" s="401" t="e">
        <f ca="1">AO1292+AO$495</f>
        <v>#VALUE!</v>
      </c>
      <c r="AQ1293" s="401" t="e">
        <f ca="1">AQ1292-AQ$487</f>
        <v>#VALUE!</v>
      </c>
      <c r="AR1293" s="401" t="e">
        <f ca="1">AR1292+AR$495</f>
        <v>#VALUE!</v>
      </c>
      <c r="AT1293" s="401" t="e">
        <f ca="1">AT1292-AT$487</f>
        <v>#VALUE!</v>
      </c>
      <c r="AU1293" s="401" t="e">
        <f ca="1">AU1292+AU$495</f>
        <v>#VALUE!</v>
      </c>
      <c r="AW1293" s="401" t="e">
        <f ca="1">AW1292-AW$487</f>
        <v>#VALUE!</v>
      </c>
      <c r="AX1293" s="401" t="e">
        <f ca="1">AX1292+AX$495</f>
        <v>#VALUE!</v>
      </c>
      <c r="AZ1293" s="401" t="e">
        <f ca="1">AZ1292-AZ$487</f>
        <v>#VALUE!</v>
      </c>
      <c r="BA1293" s="401" t="e">
        <f ca="1">BA1292+BA$495</f>
        <v>#VALUE!</v>
      </c>
      <c r="BC1293" s="401" t="e">
        <f ca="1">BC1292-BC$487</f>
        <v>#VALUE!</v>
      </c>
      <c r="BD1293" s="401" t="e">
        <f ca="1">BD1292+BD$495</f>
        <v>#VALUE!</v>
      </c>
      <c r="BF1293" s="401" t="e">
        <f ca="1">BF1292-BF$487</f>
        <v>#VALUE!</v>
      </c>
      <c r="BG1293" s="401" t="e">
        <f ca="1">BG1292+BG$495</f>
        <v>#VALUE!</v>
      </c>
      <c r="BI1293" s="401" t="e">
        <f ca="1">BI1292-BI$487</f>
        <v>#VALUE!</v>
      </c>
      <c r="BJ1293" s="401" t="e">
        <f ca="1">BJ1292+BJ$495</f>
        <v>#VALUE!</v>
      </c>
      <c r="BL1293" s="401" t="e">
        <f ca="1">BL1292-BL$487</f>
        <v>#VALUE!</v>
      </c>
      <c r="BM1293" s="401" t="e">
        <f ca="1">BM1292+BM$495</f>
        <v>#VALUE!</v>
      </c>
    </row>
    <row r="1294" spans="4:65" hidden="1" x14ac:dyDescent="0.3">
      <c r="D1294" s="685"/>
      <c r="E1294" s="400">
        <f t="shared" si="1291"/>
        <v>46</v>
      </c>
      <c r="F1294" s="400" t="s">
        <v>1312</v>
      </c>
      <c r="G1294" s="401">
        <f ca="1">G1291-G$471</f>
        <v>-527120.71157007571</v>
      </c>
      <c r="H1294" s="401">
        <f ca="1">H1291-H$479</f>
        <v>-304334.43942094868</v>
      </c>
      <c r="J1294" s="401">
        <f>0</f>
        <v>0</v>
      </c>
      <c r="K1294" s="401">
        <f ca="1">K1291+K$503</f>
        <v>-0.29237697012051722</v>
      </c>
      <c r="M1294" s="401">
        <f>0</f>
        <v>0</v>
      </c>
      <c r="N1294" s="401">
        <f ca="1">N1291+N$503</f>
        <v>1.5018588095409538E+16</v>
      </c>
      <c r="P1294" s="401">
        <f>0</f>
        <v>0</v>
      </c>
      <c r="Q1294" s="401">
        <f ca="1">Q1291+Q$503</f>
        <v>-0.83470053837925051</v>
      </c>
      <c r="S1294" s="401">
        <f>0</f>
        <v>0</v>
      </c>
      <c r="T1294" s="401">
        <f ca="1">T1291+T$503</f>
        <v>-1.0347005383792505</v>
      </c>
      <c r="V1294" s="401">
        <f>0</f>
        <v>0</v>
      </c>
      <c r="W1294" s="401">
        <f ca="1">W1291+W$503</f>
        <v>1.5018588095409536E+16</v>
      </c>
      <c r="Y1294" s="401">
        <f>0</f>
        <v>0</v>
      </c>
      <c r="Z1294" s="401">
        <f ca="1">Z1291+Z$503</f>
        <v>-1.2923769701205177</v>
      </c>
      <c r="AB1294" s="401">
        <f>0</f>
        <v>0</v>
      </c>
      <c r="AC1294" s="401">
        <f ca="1">AC1291+AC$503</f>
        <v>-1.4923751160145011</v>
      </c>
      <c r="AE1294" s="401">
        <f>0</f>
        <v>0</v>
      </c>
      <c r="AF1294" s="401" t="e">
        <f ca="1">AF1291+AF$503</f>
        <v>#VALUE!</v>
      </c>
      <c r="AH1294" s="401">
        <f>0</f>
        <v>0</v>
      </c>
      <c r="AI1294" s="401" t="e">
        <f ca="1">AI1291+AI$503</f>
        <v>#VALUE!</v>
      </c>
      <c r="AK1294" s="401">
        <f>0</f>
        <v>0</v>
      </c>
      <c r="AL1294" s="401" t="e">
        <f ca="1">AL1291+AL$503</f>
        <v>#VALUE!</v>
      </c>
      <c r="AN1294" s="401">
        <f>0</f>
        <v>0</v>
      </c>
      <c r="AO1294" s="401" t="e">
        <f ca="1">AO1291+AO$503</f>
        <v>#VALUE!</v>
      </c>
      <c r="AQ1294" s="401">
        <f>0</f>
        <v>0</v>
      </c>
      <c r="AR1294" s="401" t="e">
        <f ca="1">AR1291+AR$503</f>
        <v>#VALUE!</v>
      </c>
      <c r="AT1294" s="401">
        <f>0</f>
        <v>0</v>
      </c>
      <c r="AU1294" s="401" t="e">
        <f ca="1">AU1291+AU$503</f>
        <v>#VALUE!</v>
      </c>
      <c r="AW1294" s="401">
        <f>0</f>
        <v>0</v>
      </c>
      <c r="AX1294" s="401" t="e">
        <f ca="1">AX1291+AX$503</f>
        <v>#VALUE!</v>
      </c>
      <c r="AZ1294" s="401">
        <f>0</f>
        <v>0</v>
      </c>
      <c r="BA1294" s="401" t="e">
        <f ca="1">BA1291+BA$503</f>
        <v>#VALUE!</v>
      </c>
      <c r="BC1294" s="401">
        <f>0</f>
        <v>0</v>
      </c>
      <c r="BD1294" s="401" t="e">
        <f ca="1">BD1291+BD$503</f>
        <v>#VALUE!</v>
      </c>
      <c r="BF1294" s="401">
        <f>0</f>
        <v>0</v>
      </c>
      <c r="BG1294" s="401" t="e">
        <f ca="1">BG1291+BG$503</f>
        <v>#VALUE!</v>
      </c>
      <c r="BI1294" s="401">
        <f>0</f>
        <v>0</v>
      </c>
      <c r="BJ1294" s="401" t="e">
        <f ca="1">BJ1291+BJ$503</f>
        <v>#VALUE!</v>
      </c>
      <c r="BL1294" s="401">
        <f>0</f>
        <v>0</v>
      </c>
      <c r="BM1294" s="401" t="e">
        <f ca="1">BM1291+BM$503</f>
        <v>#VALUE!</v>
      </c>
    </row>
    <row r="1295" spans="4:65" hidden="1" x14ac:dyDescent="0.3">
      <c r="D1295" s="685"/>
      <c r="E1295" s="400">
        <f t="shared" si="1291"/>
        <v>47</v>
      </c>
      <c r="F1295" s="400" t="s">
        <v>1312</v>
      </c>
      <c r="G1295" s="401">
        <f ca="1">G1294-G$471</f>
        <v>-550039.0033774703</v>
      </c>
      <c r="H1295" s="401">
        <f ca="1">H1294-H$479</f>
        <v>-317566.32136531436</v>
      </c>
      <c r="J1295" s="401">
        <f>0</f>
        <v>0</v>
      </c>
      <c r="K1295" s="401">
        <f ca="1">K1294+K$503</f>
        <v>-0.24618898889187657</v>
      </c>
      <c r="M1295" s="401">
        <f>0</f>
        <v>0</v>
      </c>
      <c r="N1295" s="401">
        <f ca="1">N1294+N$503</f>
        <v>1.56715701865143E+16</v>
      </c>
      <c r="P1295" s="401">
        <f>0</f>
        <v>0</v>
      </c>
      <c r="Q1295" s="401">
        <f ca="1">Q1294+Q$503</f>
        <v>-0.79470053837925048</v>
      </c>
      <c r="S1295" s="401">
        <f>0</f>
        <v>0</v>
      </c>
      <c r="T1295" s="401">
        <f ca="1">T1294+T$503</f>
        <v>-0.99470053837925043</v>
      </c>
      <c r="V1295" s="401">
        <f>0</f>
        <v>0</v>
      </c>
      <c r="W1295" s="401">
        <f ca="1">W1294+W$503</f>
        <v>1.5671570186514298E+16</v>
      </c>
      <c r="Y1295" s="401">
        <f>0</f>
        <v>0</v>
      </c>
      <c r="Z1295" s="401">
        <f ca="1">Z1294+Z$503</f>
        <v>-1.2461889888918771</v>
      </c>
      <c r="AB1295" s="401">
        <f>0</f>
        <v>0</v>
      </c>
      <c r="AC1295" s="401">
        <f ca="1">AC1294+AC$503</f>
        <v>-1.4461870541725554</v>
      </c>
      <c r="AE1295" s="401">
        <f>0</f>
        <v>0</v>
      </c>
      <c r="AF1295" s="401" t="e">
        <f ca="1">AF1294+AF$503</f>
        <v>#VALUE!</v>
      </c>
      <c r="AH1295" s="401">
        <f>0</f>
        <v>0</v>
      </c>
      <c r="AI1295" s="401" t="e">
        <f ca="1">AI1294+AI$503</f>
        <v>#VALUE!</v>
      </c>
      <c r="AK1295" s="401">
        <f>0</f>
        <v>0</v>
      </c>
      <c r="AL1295" s="401" t="e">
        <f ca="1">AL1294+AL$503</f>
        <v>#VALUE!</v>
      </c>
      <c r="AN1295" s="401">
        <f>0</f>
        <v>0</v>
      </c>
      <c r="AO1295" s="401" t="e">
        <f ca="1">AO1294+AO$503</f>
        <v>#VALUE!</v>
      </c>
      <c r="AQ1295" s="401">
        <f>0</f>
        <v>0</v>
      </c>
      <c r="AR1295" s="401" t="e">
        <f ca="1">AR1294+AR$503</f>
        <v>#VALUE!</v>
      </c>
      <c r="AT1295" s="401">
        <f>0</f>
        <v>0</v>
      </c>
      <c r="AU1295" s="401" t="e">
        <f ca="1">AU1294+AU$503</f>
        <v>#VALUE!</v>
      </c>
      <c r="AW1295" s="401">
        <f>0</f>
        <v>0</v>
      </c>
      <c r="AX1295" s="401" t="e">
        <f ca="1">AX1294+AX$503</f>
        <v>#VALUE!</v>
      </c>
      <c r="AZ1295" s="401">
        <f>0</f>
        <v>0</v>
      </c>
      <c r="BA1295" s="401" t="e">
        <f ca="1">BA1294+BA$503</f>
        <v>#VALUE!</v>
      </c>
      <c r="BC1295" s="401">
        <f>0</f>
        <v>0</v>
      </c>
      <c r="BD1295" s="401" t="e">
        <f ca="1">BD1294+BD$503</f>
        <v>#VALUE!</v>
      </c>
      <c r="BF1295" s="401">
        <f>0</f>
        <v>0</v>
      </c>
      <c r="BG1295" s="401" t="e">
        <f ca="1">BG1294+BG$503</f>
        <v>#VALUE!</v>
      </c>
      <c r="BI1295" s="401">
        <f>0</f>
        <v>0</v>
      </c>
      <c r="BJ1295" s="401" t="e">
        <f ca="1">BJ1294+BJ$503</f>
        <v>#VALUE!</v>
      </c>
      <c r="BL1295" s="401">
        <f>0</f>
        <v>0</v>
      </c>
      <c r="BM1295" s="401" t="e">
        <f ca="1">BM1294+BM$503</f>
        <v>#VALUE!</v>
      </c>
    </row>
    <row r="1296" spans="4:65" hidden="1" x14ac:dyDescent="0.3">
      <c r="D1296" s="685"/>
      <c r="E1296" s="400">
        <f t="shared" si="1291"/>
        <v>48</v>
      </c>
      <c r="F1296" s="400" t="s">
        <v>1269</v>
      </c>
      <c r="G1296" s="401">
        <f ca="1">G1293-G$487</f>
        <v>-0.95999916224305637</v>
      </c>
      <c r="H1296" s="401">
        <f ca="1">H1293+H$495</f>
        <v>-0.60044476363640764</v>
      </c>
      <c r="J1296" s="401">
        <f ca="1">J1293-J$487</f>
        <v>-550039.96347145352</v>
      </c>
      <c r="K1296" s="401">
        <f ca="1">K1293+K$495</f>
        <v>317564.36627475731</v>
      </c>
      <c r="M1296" s="401">
        <f ca="1">M1293-M$487</f>
        <v>-0.9600000000000003</v>
      </c>
      <c r="N1296" s="401">
        <f ca="1">N1293+N$495</f>
        <v>-1.0004442799572115</v>
      </c>
      <c r="P1296" s="401">
        <f ca="1">P1293-P$487</f>
        <v>-1.6627687752661233</v>
      </c>
      <c r="Q1296" s="401">
        <f ca="1">Q1293+Q$495</f>
        <v>-0.79470053837925048</v>
      </c>
      <c r="S1296" s="401">
        <f ca="1">S1293-S$487</f>
        <v>-1.6627687752661233</v>
      </c>
      <c r="T1296" s="401">
        <f ca="1">T1293+T$495</f>
        <v>-0.99470053837925043</v>
      </c>
      <c r="V1296" s="401">
        <f ca="1">V1293-V$487</f>
        <v>-0.9600000000000003</v>
      </c>
      <c r="W1296" s="401">
        <f ca="1">W1293+W$495</f>
        <v>-1.6004442799572116</v>
      </c>
      <c r="Y1296" s="401">
        <f ca="1">Y1293-Y$487</f>
        <v>-550039.96347145352</v>
      </c>
      <c r="Z1296" s="401">
        <f ca="1">Z1293+Z$495</f>
        <v>317563.36627475731</v>
      </c>
      <c r="AB1296" s="401">
        <f ca="1">AB1293-AB$487</f>
        <v>-0.95999916224305637</v>
      </c>
      <c r="AC1296" s="401">
        <f ca="1">AC1293+AC$495</f>
        <v>-2.00044476363641</v>
      </c>
      <c r="AE1296" s="401" t="e">
        <f ca="1">AE1293-AE$487</f>
        <v>#VALUE!</v>
      </c>
      <c r="AF1296" s="401" t="e">
        <f ca="1">AF1293+AF$495</f>
        <v>#VALUE!</v>
      </c>
      <c r="AH1296" s="401" t="e">
        <f ca="1">AH1293-AH$487</f>
        <v>#VALUE!</v>
      </c>
      <c r="AI1296" s="401" t="e">
        <f ca="1">AI1293+AI$495</f>
        <v>#VALUE!</v>
      </c>
      <c r="AK1296" s="401" t="e">
        <f ca="1">AK1293-AK$487</f>
        <v>#VALUE!</v>
      </c>
      <c r="AL1296" s="401" t="e">
        <f ca="1">AL1293+AL$495</f>
        <v>#VALUE!</v>
      </c>
      <c r="AN1296" s="401" t="e">
        <f ca="1">AN1293-AN$487</f>
        <v>#VALUE!</v>
      </c>
      <c r="AO1296" s="401" t="e">
        <f ca="1">AO1293+AO$495</f>
        <v>#VALUE!</v>
      </c>
      <c r="AQ1296" s="401" t="e">
        <f ca="1">AQ1293-AQ$487</f>
        <v>#VALUE!</v>
      </c>
      <c r="AR1296" s="401" t="e">
        <f ca="1">AR1293+AR$495</f>
        <v>#VALUE!</v>
      </c>
      <c r="AT1296" s="401" t="e">
        <f ca="1">AT1293-AT$487</f>
        <v>#VALUE!</v>
      </c>
      <c r="AU1296" s="401" t="e">
        <f ca="1">AU1293+AU$495</f>
        <v>#VALUE!</v>
      </c>
      <c r="AW1296" s="401" t="e">
        <f ca="1">AW1293-AW$487</f>
        <v>#VALUE!</v>
      </c>
      <c r="AX1296" s="401" t="e">
        <f ca="1">AX1293+AX$495</f>
        <v>#VALUE!</v>
      </c>
      <c r="AZ1296" s="401" t="e">
        <f ca="1">AZ1293-AZ$487</f>
        <v>#VALUE!</v>
      </c>
      <c r="BA1296" s="401" t="e">
        <f ca="1">BA1293+BA$495</f>
        <v>#VALUE!</v>
      </c>
      <c r="BC1296" s="401" t="e">
        <f ca="1">BC1293-BC$487</f>
        <v>#VALUE!</v>
      </c>
      <c r="BD1296" s="401" t="e">
        <f ca="1">BD1293+BD$495</f>
        <v>#VALUE!</v>
      </c>
      <c r="BF1296" s="401" t="e">
        <f ca="1">BF1293-BF$487</f>
        <v>#VALUE!</v>
      </c>
      <c r="BG1296" s="401" t="e">
        <f ca="1">BG1293+BG$495</f>
        <v>#VALUE!</v>
      </c>
      <c r="BI1296" s="401" t="e">
        <f ca="1">BI1293-BI$487</f>
        <v>#VALUE!</v>
      </c>
      <c r="BJ1296" s="401" t="e">
        <f ca="1">BJ1293+BJ$495</f>
        <v>#VALUE!</v>
      </c>
      <c r="BL1296" s="401" t="e">
        <f ca="1">BL1293-BL$487</f>
        <v>#VALUE!</v>
      </c>
      <c r="BM1296" s="401" t="e">
        <f ca="1">BM1293+BM$495</f>
        <v>#VALUE!</v>
      </c>
    </row>
    <row r="1297" spans="4:65" hidden="1" x14ac:dyDescent="0.3">
      <c r="D1297" s="685"/>
      <c r="E1297" s="400">
        <f t="shared" si="1291"/>
        <v>49</v>
      </c>
      <c r="F1297" s="400" t="s">
        <v>1269</v>
      </c>
      <c r="G1297" s="401">
        <f ca="1">G1296-G$487</f>
        <v>-0.99999912733651708</v>
      </c>
      <c r="H1297" s="401">
        <f ca="1">H1296+H$495</f>
        <v>-0.57735077302212245</v>
      </c>
      <c r="J1297" s="401">
        <f ca="1">J1296-J$487</f>
        <v>-572958.29528276413</v>
      </c>
      <c r="K1297" s="401">
        <f ca="1">K1296+K$495</f>
        <v>330796.27131539461</v>
      </c>
      <c r="M1297" s="401">
        <f ca="1">M1296-M$487</f>
        <v>-1.0000000000000002</v>
      </c>
      <c r="N1297" s="401">
        <f ca="1">N1296+N$495</f>
        <v>-0.97735026918962653</v>
      </c>
      <c r="P1297" s="401">
        <f ca="1">P1296-P$487</f>
        <v>-1.7320508075688785</v>
      </c>
      <c r="Q1297" s="401">
        <f ca="1">Q1296+Q$495</f>
        <v>-0.75470053837925044</v>
      </c>
      <c r="S1297" s="401">
        <f ca="1">S1296-S$487</f>
        <v>-1.7320508075688785</v>
      </c>
      <c r="T1297" s="401">
        <f ca="1">T1296+T$495</f>
        <v>-0.9547005383792504</v>
      </c>
      <c r="V1297" s="401">
        <f ca="1">V1296-V$487</f>
        <v>-1.0000000000000002</v>
      </c>
      <c r="W1297" s="401">
        <f ca="1">W1296+W$495</f>
        <v>-1.5773502691896266</v>
      </c>
      <c r="Y1297" s="401">
        <f ca="1">Y1296-Y$487</f>
        <v>-572958.29528276413</v>
      </c>
      <c r="Z1297" s="401">
        <f ca="1">Z1296+Z$495</f>
        <v>330795.27131539461</v>
      </c>
      <c r="AB1297" s="401">
        <f ca="1">AB1296-AB$487</f>
        <v>-0.99999912733651708</v>
      </c>
      <c r="AC1297" s="401">
        <f ca="1">AC1296+AC$495</f>
        <v>-1.9773507730221249</v>
      </c>
      <c r="AE1297" s="401" t="e">
        <f ca="1">AE1296-AE$487</f>
        <v>#VALUE!</v>
      </c>
      <c r="AF1297" s="401" t="e">
        <f ca="1">AF1296+AF$495</f>
        <v>#VALUE!</v>
      </c>
      <c r="AH1297" s="401" t="e">
        <f ca="1">AH1296-AH$487</f>
        <v>#VALUE!</v>
      </c>
      <c r="AI1297" s="401" t="e">
        <f ca="1">AI1296+AI$495</f>
        <v>#VALUE!</v>
      </c>
      <c r="AK1297" s="401" t="e">
        <f ca="1">AK1296-AK$487</f>
        <v>#VALUE!</v>
      </c>
      <c r="AL1297" s="401" t="e">
        <f ca="1">AL1296+AL$495</f>
        <v>#VALUE!</v>
      </c>
      <c r="AN1297" s="401" t="e">
        <f ca="1">AN1296-AN$487</f>
        <v>#VALUE!</v>
      </c>
      <c r="AO1297" s="401" t="e">
        <f ca="1">AO1296+AO$495</f>
        <v>#VALUE!</v>
      </c>
      <c r="AQ1297" s="401" t="e">
        <f ca="1">AQ1296-AQ$487</f>
        <v>#VALUE!</v>
      </c>
      <c r="AR1297" s="401" t="e">
        <f ca="1">AR1296+AR$495</f>
        <v>#VALUE!</v>
      </c>
      <c r="AT1297" s="401" t="e">
        <f ca="1">AT1296-AT$487</f>
        <v>#VALUE!</v>
      </c>
      <c r="AU1297" s="401" t="e">
        <f ca="1">AU1296+AU$495</f>
        <v>#VALUE!</v>
      </c>
      <c r="AW1297" s="401" t="e">
        <f ca="1">AW1296-AW$487</f>
        <v>#VALUE!</v>
      </c>
      <c r="AX1297" s="401" t="e">
        <f ca="1">AX1296+AX$495</f>
        <v>#VALUE!</v>
      </c>
      <c r="AZ1297" s="401" t="e">
        <f ca="1">AZ1296-AZ$487</f>
        <v>#VALUE!</v>
      </c>
      <c r="BA1297" s="401" t="e">
        <f ca="1">BA1296+BA$495</f>
        <v>#VALUE!</v>
      </c>
      <c r="BC1297" s="401" t="e">
        <f ca="1">BC1296-BC$487</f>
        <v>#VALUE!</v>
      </c>
      <c r="BD1297" s="401" t="e">
        <f ca="1">BD1296+BD$495</f>
        <v>#VALUE!</v>
      </c>
      <c r="BF1297" s="401" t="e">
        <f ca="1">BF1296-BF$487</f>
        <v>#VALUE!</v>
      </c>
      <c r="BG1297" s="401" t="e">
        <f ca="1">BG1296+BG$495</f>
        <v>#VALUE!</v>
      </c>
      <c r="BI1297" s="401" t="e">
        <f ca="1">BI1296-BI$487</f>
        <v>#VALUE!</v>
      </c>
      <c r="BJ1297" s="401" t="e">
        <f ca="1">BJ1296+BJ$495</f>
        <v>#VALUE!</v>
      </c>
      <c r="BL1297" s="401" t="e">
        <f ca="1">BL1296-BL$487</f>
        <v>#VALUE!</v>
      </c>
      <c r="BM1297" s="401" t="e">
        <f ca="1">BM1296+BM$495</f>
        <v>#VALUE!</v>
      </c>
    </row>
    <row r="1298" spans="4:65" hidden="1" x14ac:dyDescent="0.3">
      <c r="D1298" s="685"/>
      <c r="E1298" s="400">
        <f t="shared" si="1291"/>
        <v>50</v>
      </c>
      <c r="F1298" s="400" t="s">
        <v>1312</v>
      </c>
      <c r="G1298" s="401">
        <f ca="1">G1295-G$471</f>
        <v>-572957.2951848649</v>
      </c>
      <c r="H1298" s="401">
        <f ca="1">H1295-H$479</f>
        <v>-330798.20330968004</v>
      </c>
      <c r="J1298" s="401">
        <f>0</f>
        <v>0</v>
      </c>
      <c r="K1298" s="401">
        <f ca="1">K1295+K$503</f>
        <v>-0.20000100766323592</v>
      </c>
      <c r="M1298" s="401">
        <f>0</f>
        <v>0</v>
      </c>
      <c r="N1298" s="401">
        <f ca="1">N1295+N$503</f>
        <v>1.6324552277619062E+16</v>
      </c>
      <c r="P1298" s="401">
        <f>0</f>
        <v>0</v>
      </c>
      <c r="Q1298" s="401">
        <f ca="1">Q1295+Q$503</f>
        <v>-0.75470053837925044</v>
      </c>
      <c r="S1298" s="401">
        <f>0</f>
        <v>0</v>
      </c>
      <c r="T1298" s="401">
        <f ca="1">T1295+T$503</f>
        <v>-0.9547005383792504</v>
      </c>
      <c r="V1298" s="401">
        <f>0</f>
        <v>0</v>
      </c>
      <c r="W1298" s="401">
        <f ca="1">W1295+W$503</f>
        <v>1.632455227761906E+16</v>
      </c>
      <c r="Y1298" s="401">
        <f>0</f>
        <v>0</v>
      </c>
      <c r="Z1298" s="401">
        <f ca="1">Z1295+Z$503</f>
        <v>-1.2000010076632366</v>
      </c>
      <c r="AB1298" s="401">
        <f>0</f>
        <v>0</v>
      </c>
      <c r="AC1298" s="401">
        <f ca="1">AC1295+AC$503</f>
        <v>-1.3999989923306098</v>
      </c>
      <c r="AE1298" s="401">
        <f>0</f>
        <v>0</v>
      </c>
      <c r="AF1298" s="401" t="e">
        <f ca="1">AF1295+AF$503</f>
        <v>#VALUE!</v>
      </c>
      <c r="AH1298" s="401">
        <f>0</f>
        <v>0</v>
      </c>
      <c r="AI1298" s="401" t="e">
        <f ca="1">AI1295+AI$503</f>
        <v>#VALUE!</v>
      </c>
      <c r="AK1298" s="401">
        <f>0</f>
        <v>0</v>
      </c>
      <c r="AL1298" s="401" t="e">
        <f ca="1">AL1295+AL$503</f>
        <v>#VALUE!</v>
      </c>
      <c r="AN1298" s="401">
        <f>0</f>
        <v>0</v>
      </c>
      <c r="AO1298" s="401" t="e">
        <f ca="1">AO1295+AO$503</f>
        <v>#VALUE!</v>
      </c>
      <c r="AQ1298" s="401">
        <f>0</f>
        <v>0</v>
      </c>
      <c r="AR1298" s="401" t="e">
        <f ca="1">AR1295+AR$503</f>
        <v>#VALUE!</v>
      </c>
      <c r="AT1298" s="401">
        <f>0</f>
        <v>0</v>
      </c>
      <c r="AU1298" s="401" t="e">
        <f ca="1">AU1295+AU$503</f>
        <v>#VALUE!</v>
      </c>
      <c r="AW1298" s="401">
        <f>0</f>
        <v>0</v>
      </c>
      <c r="AX1298" s="401" t="e">
        <f ca="1">AX1295+AX$503</f>
        <v>#VALUE!</v>
      </c>
      <c r="AZ1298" s="401">
        <f>0</f>
        <v>0</v>
      </c>
      <c r="BA1298" s="401" t="e">
        <f ca="1">BA1295+BA$503</f>
        <v>#VALUE!</v>
      </c>
      <c r="BC1298" s="401">
        <f>0</f>
        <v>0</v>
      </c>
      <c r="BD1298" s="401" t="e">
        <f ca="1">BD1295+BD$503</f>
        <v>#VALUE!</v>
      </c>
      <c r="BF1298" s="401">
        <f>0</f>
        <v>0</v>
      </c>
      <c r="BG1298" s="401" t="e">
        <f ca="1">BG1295+BG$503</f>
        <v>#VALUE!</v>
      </c>
      <c r="BI1298" s="401">
        <f>0</f>
        <v>0</v>
      </c>
      <c r="BJ1298" s="401" t="e">
        <f ca="1">BJ1295+BJ$503</f>
        <v>#VALUE!</v>
      </c>
      <c r="BL1298" s="401">
        <f>0</f>
        <v>0</v>
      </c>
      <c r="BM1298" s="401" t="e">
        <f ca="1">BM1295+BM$503</f>
        <v>#VALUE!</v>
      </c>
    </row>
    <row r="1299" spans="4:65" hidden="1" x14ac:dyDescent="0.3">
      <c r="D1299" s="685"/>
      <c r="E1299" s="400">
        <f t="shared" si="1291"/>
        <v>51</v>
      </c>
      <c r="F1299" s="400" t="s">
        <v>1312</v>
      </c>
      <c r="G1299" s="401">
        <f ca="1">G1298-G$471</f>
        <v>-595875.58699225949</v>
      </c>
      <c r="H1299" s="401">
        <f ca="1">H1298-H$479</f>
        <v>-344030.08525404573</v>
      </c>
      <c r="J1299" s="401">
        <f>0</f>
        <v>0</v>
      </c>
      <c r="K1299" s="401">
        <f ca="1">K1298+K$503</f>
        <v>-0.15381302643459527</v>
      </c>
      <c r="M1299" s="401">
        <f>0</f>
        <v>0</v>
      </c>
      <c r="N1299" s="401">
        <f ca="1">N1298+N$503</f>
        <v>1.6977534368723824E+16</v>
      </c>
      <c r="P1299" s="401">
        <f>0</f>
        <v>0</v>
      </c>
      <c r="Q1299" s="401">
        <f ca="1">Q1298+Q$503</f>
        <v>-0.71470053837925041</v>
      </c>
      <c r="S1299" s="401">
        <f>0</f>
        <v>0</v>
      </c>
      <c r="T1299" s="401">
        <f ca="1">T1298+T$503</f>
        <v>-0.91470053837925036</v>
      </c>
      <c r="V1299" s="401">
        <f>0</f>
        <v>0</v>
      </c>
      <c r="W1299" s="401">
        <f ca="1">W1298+W$503</f>
        <v>1.6977534368723822E+16</v>
      </c>
      <c r="Y1299" s="401">
        <f>0</f>
        <v>0</v>
      </c>
      <c r="Z1299" s="401">
        <f ca="1">Z1298+Z$503</f>
        <v>-1.153813026434596</v>
      </c>
      <c r="AB1299" s="401">
        <f>0</f>
        <v>0</v>
      </c>
      <c r="AC1299" s="401">
        <f ca="1">AC1298+AC$503</f>
        <v>-1.3538109304886641</v>
      </c>
      <c r="AE1299" s="401">
        <f>0</f>
        <v>0</v>
      </c>
      <c r="AF1299" s="401" t="e">
        <f ca="1">AF1298+AF$503</f>
        <v>#VALUE!</v>
      </c>
      <c r="AH1299" s="401">
        <f>0</f>
        <v>0</v>
      </c>
      <c r="AI1299" s="401" t="e">
        <f ca="1">AI1298+AI$503</f>
        <v>#VALUE!</v>
      </c>
      <c r="AK1299" s="401">
        <f>0</f>
        <v>0</v>
      </c>
      <c r="AL1299" s="401" t="e">
        <f ca="1">AL1298+AL$503</f>
        <v>#VALUE!</v>
      </c>
      <c r="AN1299" s="401">
        <f>0</f>
        <v>0</v>
      </c>
      <c r="AO1299" s="401" t="e">
        <f ca="1">AO1298+AO$503</f>
        <v>#VALUE!</v>
      </c>
      <c r="AQ1299" s="401">
        <f>0</f>
        <v>0</v>
      </c>
      <c r="AR1299" s="401" t="e">
        <f ca="1">AR1298+AR$503</f>
        <v>#VALUE!</v>
      </c>
      <c r="AT1299" s="401">
        <f>0</f>
        <v>0</v>
      </c>
      <c r="AU1299" s="401" t="e">
        <f ca="1">AU1298+AU$503</f>
        <v>#VALUE!</v>
      </c>
      <c r="AW1299" s="401">
        <f>0</f>
        <v>0</v>
      </c>
      <c r="AX1299" s="401" t="e">
        <f ca="1">AX1298+AX$503</f>
        <v>#VALUE!</v>
      </c>
      <c r="AZ1299" s="401">
        <f>0</f>
        <v>0</v>
      </c>
      <c r="BA1299" s="401" t="e">
        <f ca="1">BA1298+BA$503</f>
        <v>#VALUE!</v>
      </c>
      <c r="BC1299" s="401">
        <f>0</f>
        <v>0</v>
      </c>
      <c r="BD1299" s="401" t="e">
        <f ca="1">BD1298+BD$503</f>
        <v>#VALUE!</v>
      </c>
      <c r="BF1299" s="401">
        <f>0</f>
        <v>0</v>
      </c>
      <c r="BG1299" s="401" t="e">
        <f ca="1">BG1298+BG$503</f>
        <v>#VALUE!</v>
      </c>
      <c r="BI1299" s="401">
        <f>0</f>
        <v>0</v>
      </c>
      <c r="BJ1299" s="401" t="e">
        <f ca="1">BJ1298+BJ$503</f>
        <v>#VALUE!</v>
      </c>
      <c r="BL1299" s="401">
        <f>0</f>
        <v>0</v>
      </c>
      <c r="BM1299" s="401" t="e">
        <f ca="1">BM1298+BM$503</f>
        <v>#VALUE!</v>
      </c>
    </row>
    <row r="1300" spans="4:65" hidden="1" x14ac:dyDescent="0.3">
      <c r="D1300" s="685"/>
      <c r="E1300" s="400">
        <f t="shared" si="1291"/>
        <v>52</v>
      </c>
      <c r="F1300" s="400" t="s">
        <v>1269</v>
      </c>
      <c r="G1300" s="401">
        <f ca="1">G1297-G$487</f>
        <v>-1.0399990924299778</v>
      </c>
      <c r="H1300" s="401">
        <f ca="1">H1297+H$495</f>
        <v>-0.55425678240783727</v>
      </c>
      <c r="J1300" s="401">
        <f ca="1">J1297-J$487</f>
        <v>-595876.62709407473</v>
      </c>
      <c r="K1300" s="401">
        <f ca="1">K1297+K$495</f>
        <v>344028.17635603191</v>
      </c>
      <c r="M1300" s="401">
        <f ca="1">M1297-M$487</f>
        <v>-1.0400000000000003</v>
      </c>
      <c r="N1300" s="401">
        <f ca="1">N1297+N$495</f>
        <v>-0.95425625842204154</v>
      </c>
      <c r="P1300" s="401">
        <f ca="1">P1297-P$487</f>
        <v>-1.8013328398716337</v>
      </c>
      <c r="Q1300" s="401">
        <f ca="1">Q1297+Q$495</f>
        <v>-0.71470053837925041</v>
      </c>
      <c r="S1300" s="401">
        <f ca="1">S1297-S$487</f>
        <v>-1.8013328398716337</v>
      </c>
      <c r="T1300" s="401">
        <f ca="1">T1297+T$495</f>
        <v>-0.91470053837925036</v>
      </c>
      <c r="V1300" s="401">
        <f ca="1">V1297-V$487</f>
        <v>-1.0400000000000003</v>
      </c>
      <c r="W1300" s="401">
        <f ca="1">W1297+W$495</f>
        <v>-1.5542562584220416</v>
      </c>
      <c r="Y1300" s="401">
        <f ca="1">Y1297-Y$487</f>
        <v>-595876.62709407473</v>
      </c>
      <c r="Z1300" s="401">
        <f ca="1">Z1297+Z$495</f>
        <v>344027.17635603191</v>
      </c>
      <c r="AB1300" s="401">
        <f ca="1">AB1297-AB$487</f>
        <v>-1.0399990924299778</v>
      </c>
      <c r="AC1300" s="401">
        <f ca="1">AC1297+AC$495</f>
        <v>-1.9542567824078398</v>
      </c>
      <c r="AE1300" s="401" t="e">
        <f ca="1">AE1297-AE$487</f>
        <v>#VALUE!</v>
      </c>
      <c r="AF1300" s="401" t="e">
        <f ca="1">AF1297+AF$495</f>
        <v>#VALUE!</v>
      </c>
      <c r="AH1300" s="401" t="e">
        <f ca="1">AH1297-AH$487</f>
        <v>#VALUE!</v>
      </c>
      <c r="AI1300" s="401" t="e">
        <f ca="1">AI1297+AI$495</f>
        <v>#VALUE!</v>
      </c>
      <c r="AK1300" s="401" t="e">
        <f ca="1">AK1297-AK$487</f>
        <v>#VALUE!</v>
      </c>
      <c r="AL1300" s="401" t="e">
        <f ca="1">AL1297+AL$495</f>
        <v>#VALUE!</v>
      </c>
      <c r="AN1300" s="401" t="e">
        <f ca="1">AN1297-AN$487</f>
        <v>#VALUE!</v>
      </c>
      <c r="AO1300" s="401" t="e">
        <f ca="1">AO1297+AO$495</f>
        <v>#VALUE!</v>
      </c>
      <c r="AQ1300" s="401" t="e">
        <f ca="1">AQ1297-AQ$487</f>
        <v>#VALUE!</v>
      </c>
      <c r="AR1300" s="401" t="e">
        <f ca="1">AR1297+AR$495</f>
        <v>#VALUE!</v>
      </c>
      <c r="AT1300" s="401" t="e">
        <f ca="1">AT1297-AT$487</f>
        <v>#VALUE!</v>
      </c>
      <c r="AU1300" s="401" t="e">
        <f ca="1">AU1297+AU$495</f>
        <v>#VALUE!</v>
      </c>
      <c r="AW1300" s="401" t="e">
        <f ca="1">AW1297-AW$487</f>
        <v>#VALUE!</v>
      </c>
      <c r="AX1300" s="401" t="e">
        <f ca="1">AX1297+AX$495</f>
        <v>#VALUE!</v>
      </c>
      <c r="AZ1300" s="401" t="e">
        <f ca="1">AZ1297-AZ$487</f>
        <v>#VALUE!</v>
      </c>
      <c r="BA1300" s="401" t="e">
        <f ca="1">BA1297+BA$495</f>
        <v>#VALUE!</v>
      </c>
      <c r="BC1300" s="401" t="e">
        <f ca="1">BC1297-BC$487</f>
        <v>#VALUE!</v>
      </c>
      <c r="BD1300" s="401" t="e">
        <f ca="1">BD1297+BD$495</f>
        <v>#VALUE!</v>
      </c>
      <c r="BF1300" s="401" t="e">
        <f ca="1">BF1297-BF$487</f>
        <v>#VALUE!</v>
      </c>
      <c r="BG1300" s="401" t="e">
        <f ca="1">BG1297+BG$495</f>
        <v>#VALUE!</v>
      </c>
      <c r="BI1300" s="401" t="e">
        <f ca="1">BI1297-BI$487</f>
        <v>#VALUE!</v>
      </c>
      <c r="BJ1300" s="401" t="e">
        <f ca="1">BJ1297+BJ$495</f>
        <v>#VALUE!</v>
      </c>
      <c r="BL1300" s="401" t="e">
        <f ca="1">BL1297-BL$487</f>
        <v>#VALUE!</v>
      </c>
      <c r="BM1300" s="401" t="e">
        <f ca="1">BM1297+BM$495</f>
        <v>#VALUE!</v>
      </c>
    </row>
    <row r="1301" spans="4:65" hidden="1" x14ac:dyDescent="0.3">
      <c r="D1301" s="685"/>
      <c r="E1301" s="400">
        <f t="shared" si="1291"/>
        <v>53</v>
      </c>
      <c r="F1301" s="400" t="s">
        <v>1269</v>
      </c>
      <c r="G1301" s="401">
        <f ca="1">G1300-G$487</f>
        <v>-1.0799990575234384</v>
      </c>
      <c r="H1301" s="401">
        <f ca="1">H1300+H$495</f>
        <v>-0.53116279179355208</v>
      </c>
      <c r="J1301" s="401">
        <f ca="1">J1300-J$487</f>
        <v>-618794.95890538534</v>
      </c>
      <c r="K1301" s="401">
        <f ca="1">K1300+K$495</f>
        <v>357260.08139666921</v>
      </c>
      <c r="M1301" s="401">
        <f ca="1">M1300-M$487</f>
        <v>-1.0800000000000003</v>
      </c>
      <c r="N1301" s="401">
        <f ca="1">N1300+N$495</f>
        <v>-0.93116224765445654</v>
      </c>
      <c r="P1301" s="401">
        <f ca="1">P1300-P$487</f>
        <v>-1.8706148721743889</v>
      </c>
      <c r="Q1301" s="401">
        <f ca="1">Q1300+Q$495</f>
        <v>-0.67470053837925037</v>
      </c>
      <c r="S1301" s="401">
        <f ca="1">S1300-S$487</f>
        <v>-1.8706148721743889</v>
      </c>
      <c r="T1301" s="401">
        <f ca="1">T1300+T$495</f>
        <v>-0.87470053837925033</v>
      </c>
      <c r="V1301" s="401">
        <f ca="1">V1300-V$487</f>
        <v>-1.0800000000000003</v>
      </c>
      <c r="W1301" s="401">
        <f ca="1">W1300+W$495</f>
        <v>-1.5311622476544566</v>
      </c>
      <c r="Y1301" s="401">
        <f ca="1">Y1300-Y$487</f>
        <v>-618794.95890538534</v>
      </c>
      <c r="Z1301" s="401">
        <f ca="1">Z1300+Z$495</f>
        <v>357259.08139666921</v>
      </c>
      <c r="AB1301" s="401">
        <f ca="1">AB1300-AB$487</f>
        <v>-1.0799990575234384</v>
      </c>
      <c r="AC1301" s="401">
        <f ca="1">AC1300+AC$495</f>
        <v>-1.9311627917935548</v>
      </c>
      <c r="AE1301" s="401" t="e">
        <f ca="1">AE1300-AE$487</f>
        <v>#VALUE!</v>
      </c>
      <c r="AF1301" s="401" t="e">
        <f ca="1">AF1300+AF$495</f>
        <v>#VALUE!</v>
      </c>
      <c r="AH1301" s="401" t="e">
        <f ca="1">AH1300-AH$487</f>
        <v>#VALUE!</v>
      </c>
      <c r="AI1301" s="401" t="e">
        <f ca="1">AI1300+AI$495</f>
        <v>#VALUE!</v>
      </c>
      <c r="AK1301" s="401" t="e">
        <f ca="1">AK1300-AK$487</f>
        <v>#VALUE!</v>
      </c>
      <c r="AL1301" s="401" t="e">
        <f ca="1">AL1300+AL$495</f>
        <v>#VALUE!</v>
      </c>
      <c r="AN1301" s="401" t="e">
        <f ca="1">AN1300-AN$487</f>
        <v>#VALUE!</v>
      </c>
      <c r="AO1301" s="401" t="e">
        <f ca="1">AO1300+AO$495</f>
        <v>#VALUE!</v>
      </c>
      <c r="AQ1301" s="401" t="e">
        <f ca="1">AQ1300-AQ$487</f>
        <v>#VALUE!</v>
      </c>
      <c r="AR1301" s="401" t="e">
        <f ca="1">AR1300+AR$495</f>
        <v>#VALUE!</v>
      </c>
      <c r="AT1301" s="401" t="e">
        <f ca="1">AT1300-AT$487</f>
        <v>#VALUE!</v>
      </c>
      <c r="AU1301" s="401" t="e">
        <f ca="1">AU1300+AU$495</f>
        <v>#VALUE!</v>
      </c>
      <c r="AW1301" s="401" t="e">
        <f ca="1">AW1300-AW$487</f>
        <v>#VALUE!</v>
      </c>
      <c r="AX1301" s="401" t="e">
        <f ca="1">AX1300+AX$495</f>
        <v>#VALUE!</v>
      </c>
      <c r="AZ1301" s="401" t="e">
        <f ca="1">AZ1300-AZ$487</f>
        <v>#VALUE!</v>
      </c>
      <c r="BA1301" s="401" t="e">
        <f ca="1">BA1300+BA$495</f>
        <v>#VALUE!</v>
      </c>
      <c r="BC1301" s="401" t="e">
        <f ca="1">BC1300-BC$487</f>
        <v>#VALUE!</v>
      </c>
      <c r="BD1301" s="401" t="e">
        <f ca="1">BD1300+BD$495</f>
        <v>#VALUE!</v>
      </c>
      <c r="BF1301" s="401" t="e">
        <f ca="1">BF1300-BF$487</f>
        <v>#VALUE!</v>
      </c>
      <c r="BG1301" s="401" t="e">
        <f ca="1">BG1300+BG$495</f>
        <v>#VALUE!</v>
      </c>
      <c r="BI1301" s="401" t="e">
        <f ca="1">BI1300-BI$487</f>
        <v>#VALUE!</v>
      </c>
      <c r="BJ1301" s="401" t="e">
        <f ca="1">BJ1300+BJ$495</f>
        <v>#VALUE!</v>
      </c>
      <c r="BL1301" s="401" t="e">
        <f ca="1">BL1300-BL$487</f>
        <v>#VALUE!</v>
      </c>
      <c r="BM1301" s="401" t="e">
        <f ca="1">BM1300+BM$495</f>
        <v>#VALUE!</v>
      </c>
    </row>
    <row r="1302" spans="4:65" hidden="1" x14ac:dyDescent="0.3">
      <c r="D1302" s="685"/>
      <c r="E1302" s="400">
        <f t="shared" si="1291"/>
        <v>54</v>
      </c>
      <c r="F1302" s="400" t="s">
        <v>1312</v>
      </c>
      <c r="G1302" s="401">
        <f ca="1">G1299-G$471</f>
        <v>-618793.87879965408</v>
      </c>
      <c r="H1302" s="401">
        <f ca="1">H1299-H$479</f>
        <v>-357261.96719841141</v>
      </c>
      <c r="J1302" s="401">
        <f>0</f>
        <v>0</v>
      </c>
      <c r="K1302" s="401">
        <f ca="1">K1299+K$503</f>
        <v>-0.10762504520595463</v>
      </c>
      <c r="M1302" s="401">
        <f>0</f>
        <v>0</v>
      </c>
      <c r="N1302" s="401">
        <f ca="1">N1299+N$503</f>
        <v>1.7630516459828586E+16</v>
      </c>
      <c r="P1302" s="401">
        <f>0</f>
        <v>0</v>
      </c>
      <c r="Q1302" s="401">
        <f ca="1">Q1299+Q$503</f>
        <v>-0.67470053837925037</v>
      </c>
      <c r="S1302" s="401">
        <f>0</f>
        <v>0</v>
      </c>
      <c r="T1302" s="401">
        <f ca="1">T1299+T$503</f>
        <v>-0.87470053837925033</v>
      </c>
      <c r="V1302" s="401">
        <f>0</f>
        <v>0</v>
      </c>
      <c r="W1302" s="401">
        <f ca="1">W1299+W$503</f>
        <v>1.7630516459828584E+16</v>
      </c>
      <c r="Y1302" s="401">
        <f>0</f>
        <v>0</v>
      </c>
      <c r="Z1302" s="401">
        <f ca="1">Z1299+Z$503</f>
        <v>-1.1076250452059555</v>
      </c>
      <c r="AB1302" s="401">
        <f>0</f>
        <v>0</v>
      </c>
      <c r="AC1302" s="401">
        <f ca="1">AC1299+AC$503</f>
        <v>-1.3076228686467184</v>
      </c>
      <c r="AE1302" s="401">
        <f>0</f>
        <v>0</v>
      </c>
      <c r="AF1302" s="401" t="e">
        <f ca="1">AF1299+AF$503</f>
        <v>#VALUE!</v>
      </c>
      <c r="AH1302" s="401">
        <f>0</f>
        <v>0</v>
      </c>
      <c r="AI1302" s="401" t="e">
        <f ca="1">AI1299+AI$503</f>
        <v>#VALUE!</v>
      </c>
      <c r="AK1302" s="401">
        <f>0</f>
        <v>0</v>
      </c>
      <c r="AL1302" s="401" t="e">
        <f ca="1">AL1299+AL$503</f>
        <v>#VALUE!</v>
      </c>
      <c r="AN1302" s="401">
        <f>0</f>
        <v>0</v>
      </c>
      <c r="AO1302" s="401" t="e">
        <f ca="1">AO1299+AO$503</f>
        <v>#VALUE!</v>
      </c>
      <c r="AQ1302" s="401">
        <f>0</f>
        <v>0</v>
      </c>
      <c r="AR1302" s="401" t="e">
        <f ca="1">AR1299+AR$503</f>
        <v>#VALUE!</v>
      </c>
      <c r="AT1302" s="401">
        <f>0</f>
        <v>0</v>
      </c>
      <c r="AU1302" s="401" t="e">
        <f ca="1">AU1299+AU$503</f>
        <v>#VALUE!</v>
      </c>
      <c r="AW1302" s="401">
        <f>0</f>
        <v>0</v>
      </c>
      <c r="AX1302" s="401" t="e">
        <f ca="1">AX1299+AX$503</f>
        <v>#VALUE!</v>
      </c>
      <c r="AZ1302" s="401">
        <f>0</f>
        <v>0</v>
      </c>
      <c r="BA1302" s="401" t="e">
        <f ca="1">BA1299+BA$503</f>
        <v>#VALUE!</v>
      </c>
      <c r="BC1302" s="401">
        <f>0</f>
        <v>0</v>
      </c>
      <c r="BD1302" s="401" t="e">
        <f ca="1">BD1299+BD$503</f>
        <v>#VALUE!</v>
      </c>
      <c r="BF1302" s="401">
        <f>0</f>
        <v>0</v>
      </c>
      <c r="BG1302" s="401" t="e">
        <f ca="1">BG1299+BG$503</f>
        <v>#VALUE!</v>
      </c>
      <c r="BI1302" s="401">
        <f>0</f>
        <v>0</v>
      </c>
      <c r="BJ1302" s="401" t="e">
        <f ca="1">BJ1299+BJ$503</f>
        <v>#VALUE!</v>
      </c>
      <c r="BL1302" s="401">
        <f>0</f>
        <v>0</v>
      </c>
      <c r="BM1302" s="401" t="e">
        <f ca="1">BM1299+BM$503</f>
        <v>#VALUE!</v>
      </c>
    </row>
    <row r="1303" spans="4:65" hidden="1" x14ac:dyDescent="0.3">
      <c r="D1303" s="685"/>
      <c r="E1303" s="400">
        <f t="shared" si="1291"/>
        <v>55</v>
      </c>
      <c r="F1303" s="400" t="s">
        <v>1312</v>
      </c>
      <c r="G1303" s="401">
        <f ca="1">G1302-G$471</f>
        <v>-641712.17060704867</v>
      </c>
      <c r="H1303" s="401">
        <f ca="1">H1302-H$479</f>
        <v>-370493.84914277709</v>
      </c>
      <c r="J1303" s="401">
        <f>0</f>
        <v>0</v>
      </c>
      <c r="K1303" s="401">
        <f ca="1">K1302+K$503</f>
        <v>-6.1437063977313994E-2</v>
      </c>
      <c r="M1303" s="401">
        <f>0</f>
        <v>0</v>
      </c>
      <c r="N1303" s="401">
        <f ca="1">N1302+N$503</f>
        <v>1.8283498550933348E+16</v>
      </c>
      <c r="P1303" s="401">
        <f>0</f>
        <v>0</v>
      </c>
      <c r="Q1303" s="401">
        <f ca="1">Q1302+Q$503</f>
        <v>-0.63470053837925033</v>
      </c>
      <c r="S1303" s="401">
        <f>0</f>
        <v>0</v>
      </c>
      <c r="T1303" s="401">
        <f ca="1">T1302+T$503</f>
        <v>-0.83470053837925029</v>
      </c>
      <c r="V1303" s="401">
        <f>0</f>
        <v>0</v>
      </c>
      <c r="W1303" s="401">
        <f ca="1">W1302+W$503</f>
        <v>1.8283498550933348E+16</v>
      </c>
      <c r="Y1303" s="401">
        <f>0</f>
        <v>0</v>
      </c>
      <c r="Z1303" s="401">
        <f ca="1">Z1302+Z$503</f>
        <v>-1.061437063977315</v>
      </c>
      <c r="AB1303" s="401">
        <f>0</f>
        <v>0</v>
      </c>
      <c r="AC1303" s="401">
        <f ca="1">AC1302+AC$503</f>
        <v>-1.2614348068047727</v>
      </c>
      <c r="AE1303" s="401">
        <f>0</f>
        <v>0</v>
      </c>
      <c r="AF1303" s="401" t="e">
        <f ca="1">AF1302+AF$503</f>
        <v>#VALUE!</v>
      </c>
      <c r="AH1303" s="401">
        <f>0</f>
        <v>0</v>
      </c>
      <c r="AI1303" s="401" t="e">
        <f ca="1">AI1302+AI$503</f>
        <v>#VALUE!</v>
      </c>
      <c r="AK1303" s="401">
        <f>0</f>
        <v>0</v>
      </c>
      <c r="AL1303" s="401" t="e">
        <f ca="1">AL1302+AL$503</f>
        <v>#VALUE!</v>
      </c>
      <c r="AN1303" s="401">
        <f>0</f>
        <v>0</v>
      </c>
      <c r="AO1303" s="401" t="e">
        <f ca="1">AO1302+AO$503</f>
        <v>#VALUE!</v>
      </c>
      <c r="AQ1303" s="401">
        <f>0</f>
        <v>0</v>
      </c>
      <c r="AR1303" s="401" t="e">
        <f ca="1">AR1302+AR$503</f>
        <v>#VALUE!</v>
      </c>
      <c r="AT1303" s="401">
        <f>0</f>
        <v>0</v>
      </c>
      <c r="AU1303" s="401" t="e">
        <f ca="1">AU1302+AU$503</f>
        <v>#VALUE!</v>
      </c>
      <c r="AW1303" s="401">
        <f>0</f>
        <v>0</v>
      </c>
      <c r="AX1303" s="401" t="e">
        <f ca="1">AX1302+AX$503</f>
        <v>#VALUE!</v>
      </c>
      <c r="AZ1303" s="401">
        <f>0</f>
        <v>0</v>
      </c>
      <c r="BA1303" s="401" t="e">
        <f ca="1">BA1302+BA$503</f>
        <v>#VALUE!</v>
      </c>
      <c r="BC1303" s="401">
        <f>0</f>
        <v>0</v>
      </c>
      <c r="BD1303" s="401" t="e">
        <f ca="1">BD1302+BD$503</f>
        <v>#VALUE!</v>
      </c>
      <c r="BF1303" s="401">
        <f>0</f>
        <v>0</v>
      </c>
      <c r="BG1303" s="401" t="e">
        <f ca="1">BG1302+BG$503</f>
        <v>#VALUE!</v>
      </c>
      <c r="BI1303" s="401">
        <f>0</f>
        <v>0</v>
      </c>
      <c r="BJ1303" s="401" t="e">
        <f ca="1">BJ1302+BJ$503</f>
        <v>#VALUE!</v>
      </c>
      <c r="BL1303" s="401">
        <f>0</f>
        <v>0</v>
      </c>
      <c r="BM1303" s="401" t="e">
        <f ca="1">BM1302+BM$503</f>
        <v>#VALUE!</v>
      </c>
    </row>
    <row r="1304" spans="4:65" hidden="1" x14ac:dyDescent="0.3">
      <c r="D1304" s="685"/>
      <c r="E1304" s="400">
        <f t="shared" si="1291"/>
        <v>56</v>
      </c>
      <c r="F1304" s="400" t="s">
        <v>1269</v>
      </c>
      <c r="G1304" s="401">
        <f ca="1">G1301-G$487</f>
        <v>-1.119999022616899</v>
      </c>
      <c r="H1304" s="401">
        <f ca="1">H1301+H$495</f>
        <v>-0.50806880117926689</v>
      </c>
      <c r="J1304" s="401">
        <f ca="1">J1301-J$487</f>
        <v>-641713.29071669595</v>
      </c>
      <c r="K1304" s="401">
        <f ca="1">K1301+K$495</f>
        <v>370491.98643730651</v>
      </c>
      <c r="M1304" s="401">
        <f ca="1">M1301-M$487</f>
        <v>-1.1200000000000003</v>
      </c>
      <c r="N1304" s="401">
        <f ca="1">N1301+N$495</f>
        <v>-0.90806823688687155</v>
      </c>
      <c r="P1304" s="401">
        <f ca="1">P1301-P$487</f>
        <v>-1.9398969044771441</v>
      </c>
      <c r="Q1304" s="401">
        <f ca="1">Q1301+Q$495</f>
        <v>-0.63470053837925033</v>
      </c>
      <c r="S1304" s="401">
        <f ca="1">S1301-S$487</f>
        <v>-1.9398969044771441</v>
      </c>
      <c r="T1304" s="401">
        <f ca="1">T1301+T$495</f>
        <v>-0.83470053837925029</v>
      </c>
      <c r="V1304" s="401">
        <f ca="1">V1301-V$487</f>
        <v>-1.1200000000000003</v>
      </c>
      <c r="W1304" s="401">
        <f ca="1">W1301+W$495</f>
        <v>-1.5080682368868716</v>
      </c>
      <c r="Y1304" s="401">
        <f ca="1">Y1301-Y$487</f>
        <v>-641713.29071669595</v>
      </c>
      <c r="Z1304" s="401">
        <f ca="1">Z1301+Z$495</f>
        <v>370490.98643730651</v>
      </c>
      <c r="AB1304" s="401">
        <f ca="1">AB1301-AB$487</f>
        <v>-1.119999022616899</v>
      </c>
      <c r="AC1304" s="401">
        <f ca="1">AC1301+AC$495</f>
        <v>-1.9080688011792697</v>
      </c>
      <c r="AE1304" s="401" t="e">
        <f ca="1">AE1301-AE$487</f>
        <v>#VALUE!</v>
      </c>
      <c r="AF1304" s="401" t="e">
        <f ca="1">AF1301+AF$495</f>
        <v>#VALUE!</v>
      </c>
      <c r="AH1304" s="401" t="e">
        <f ca="1">AH1301-AH$487</f>
        <v>#VALUE!</v>
      </c>
      <c r="AI1304" s="401" t="e">
        <f ca="1">AI1301+AI$495</f>
        <v>#VALUE!</v>
      </c>
      <c r="AK1304" s="401" t="e">
        <f ca="1">AK1301-AK$487</f>
        <v>#VALUE!</v>
      </c>
      <c r="AL1304" s="401" t="e">
        <f ca="1">AL1301+AL$495</f>
        <v>#VALUE!</v>
      </c>
      <c r="AN1304" s="401" t="e">
        <f ca="1">AN1301-AN$487</f>
        <v>#VALUE!</v>
      </c>
      <c r="AO1304" s="401" t="e">
        <f ca="1">AO1301+AO$495</f>
        <v>#VALUE!</v>
      </c>
      <c r="AQ1304" s="401" t="e">
        <f ca="1">AQ1301-AQ$487</f>
        <v>#VALUE!</v>
      </c>
      <c r="AR1304" s="401" t="e">
        <f ca="1">AR1301+AR$495</f>
        <v>#VALUE!</v>
      </c>
      <c r="AT1304" s="401" t="e">
        <f ca="1">AT1301-AT$487</f>
        <v>#VALUE!</v>
      </c>
      <c r="AU1304" s="401" t="e">
        <f ca="1">AU1301+AU$495</f>
        <v>#VALUE!</v>
      </c>
      <c r="AW1304" s="401" t="e">
        <f ca="1">AW1301-AW$487</f>
        <v>#VALUE!</v>
      </c>
      <c r="AX1304" s="401" t="e">
        <f ca="1">AX1301+AX$495</f>
        <v>#VALUE!</v>
      </c>
      <c r="AZ1304" s="401" t="e">
        <f ca="1">AZ1301-AZ$487</f>
        <v>#VALUE!</v>
      </c>
      <c r="BA1304" s="401" t="e">
        <f ca="1">BA1301+BA$495</f>
        <v>#VALUE!</v>
      </c>
      <c r="BC1304" s="401" t="e">
        <f ca="1">BC1301-BC$487</f>
        <v>#VALUE!</v>
      </c>
      <c r="BD1304" s="401" t="e">
        <f ca="1">BD1301+BD$495</f>
        <v>#VALUE!</v>
      </c>
      <c r="BF1304" s="401" t="e">
        <f ca="1">BF1301-BF$487</f>
        <v>#VALUE!</v>
      </c>
      <c r="BG1304" s="401" t="e">
        <f ca="1">BG1301+BG$495</f>
        <v>#VALUE!</v>
      </c>
      <c r="BI1304" s="401" t="e">
        <f ca="1">BI1301-BI$487</f>
        <v>#VALUE!</v>
      </c>
      <c r="BJ1304" s="401" t="e">
        <f ca="1">BJ1301+BJ$495</f>
        <v>#VALUE!</v>
      </c>
      <c r="BL1304" s="401" t="e">
        <f ca="1">BL1301-BL$487</f>
        <v>#VALUE!</v>
      </c>
      <c r="BM1304" s="401" t="e">
        <f ca="1">BM1301+BM$495</f>
        <v>#VALUE!</v>
      </c>
    </row>
    <row r="1305" spans="4:65" hidden="1" x14ac:dyDescent="0.3">
      <c r="D1305" s="685"/>
      <c r="E1305" s="400">
        <f t="shared" si="1291"/>
        <v>57</v>
      </c>
      <c r="F1305" s="400" t="s">
        <v>1269</v>
      </c>
      <c r="G1305" s="401">
        <f ca="1">G1304-G$487</f>
        <v>-1.1599989877103596</v>
      </c>
      <c r="H1305" s="401">
        <f ca="1">H1304+H$495</f>
        <v>-0.48497481056498176</v>
      </c>
      <c r="J1305" s="401">
        <f ca="1">J1304-J$487</f>
        <v>-664631.62252800656</v>
      </c>
      <c r="K1305" s="401">
        <f ca="1">K1304+K$495</f>
        <v>383723.89147794381</v>
      </c>
      <c r="M1305" s="401">
        <f ca="1">M1304-M$487</f>
        <v>-1.1600000000000004</v>
      </c>
      <c r="N1305" s="401">
        <f ca="1">N1304+N$495</f>
        <v>-0.88497422611928656</v>
      </c>
      <c r="P1305" s="401">
        <f ca="1">P1304-P$487</f>
        <v>-2.0091789367798993</v>
      </c>
      <c r="Q1305" s="401">
        <f ca="1">Q1304+Q$495</f>
        <v>-0.5947005383792503</v>
      </c>
      <c r="S1305" s="401">
        <f ca="1">S1304-S$487</f>
        <v>-2.0091789367798993</v>
      </c>
      <c r="T1305" s="401">
        <f ca="1">T1304+T$495</f>
        <v>-0.79470053837925025</v>
      </c>
      <c r="V1305" s="401">
        <f ca="1">V1304-V$487</f>
        <v>-1.1600000000000004</v>
      </c>
      <c r="W1305" s="401">
        <f ca="1">W1304+W$495</f>
        <v>-1.4849742261192866</v>
      </c>
      <c r="Y1305" s="401">
        <f ca="1">Y1304-Y$487</f>
        <v>-664631.62252800656</v>
      </c>
      <c r="Z1305" s="401">
        <f ca="1">Z1304+Z$495</f>
        <v>383722.89147794381</v>
      </c>
      <c r="AB1305" s="401">
        <f ca="1">AB1304-AB$487</f>
        <v>-1.1599989877103596</v>
      </c>
      <c r="AC1305" s="401">
        <f ca="1">AC1304+AC$495</f>
        <v>-1.8849748105649846</v>
      </c>
      <c r="AE1305" s="401" t="e">
        <f ca="1">AE1304-AE$487</f>
        <v>#VALUE!</v>
      </c>
      <c r="AF1305" s="401" t="e">
        <f ca="1">AF1304+AF$495</f>
        <v>#VALUE!</v>
      </c>
      <c r="AH1305" s="401" t="e">
        <f ca="1">AH1304-AH$487</f>
        <v>#VALUE!</v>
      </c>
      <c r="AI1305" s="401" t="e">
        <f ca="1">AI1304+AI$495</f>
        <v>#VALUE!</v>
      </c>
      <c r="AK1305" s="401" t="e">
        <f ca="1">AK1304-AK$487</f>
        <v>#VALUE!</v>
      </c>
      <c r="AL1305" s="401" t="e">
        <f ca="1">AL1304+AL$495</f>
        <v>#VALUE!</v>
      </c>
      <c r="AN1305" s="401" t="e">
        <f ca="1">AN1304-AN$487</f>
        <v>#VALUE!</v>
      </c>
      <c r="AO1305" s="401" t="e">
        <f ca="1">AO1304+AO$495</f>
        <v>#VALUE!</v>
      </c>
      <c r="AQ1305" s="401" t="e">
        <f ca="1">AQ1304-AQ$487</f>
        <v>#VALUE!</v>
      </c>
      <c r="AR1305" s="401" t="e">
        <f ca="1">AR1304+AR$495</f>
        <v>#VALUE!</v>
      </c>
      <c r="AT1305" s="401" t="e">
        <f ca="1">AT1304-AT$487</f>
        <v>#VALUE!</v>
      </c>
      <c r="AU1305" s="401" t="e">
        <f ca="1">AU1304+AU$495</f>
        <v>#VALUE!</v>
      </c>
      <c r="AW1305" s="401" t="e">
        <f ca="1">AW1304-AW$487</f>
        <v>#VALUE!</v>
      </c>
      <c r="AX1305" s="401" t="e">
        <f ca="1">AX1304+AX$495</f>
        <v>#VALUE!</v>
      </c>
      <c r="AZ1305" s="401" t="e">
        <f ca="1">AZ1304-AZ$487</f>
        <v>#VALUE!</v>
      </c>
      <c r="BA1305" s="401" t="e">
        <f ca="1">BA1304+BA$495</f>
        <v>#VALUE!</v>
      </c>
      <c r="BC1305" s="401" t="e">
        <f ca="1">BC1304-BC$487</f>
        <v>#VALUE!</v>
      </c>
      <c r="BD1305" s="401" t="e">
        <f ca="1">BD1304+BD$495</f>
        <v>#VALUE!</v>
      </c>
      <c r="BF1305" s="401" t="e">
        <f ca="1">BF1304-BF$487</f>
        <v>#VALUE!</v>
      </c>
      <c r="BG1305" s="401" t="e">
        <f ca="1">BG1304+BG$495</f>
        <v>#VALUE!</v>
      </c>
      <c r="BI1305" s="401" t="e">
        <f ca="1">BI1304-BI$487</f>
        <v>#VALUE!</v>
      </c>
      <c r="BJ1305" s="401" t="e">
        <f ca="1">BJ1304+BJ$495</f>
        <v>#VALUE!</v>
      </c>
      <c r="BL1305" s="401" t="e">
        <f ca="1">BL1304-BL$487</f>
        <v>#VALUE!</v>
      </c>
      <c r="BM1305" s="401" t="e">
        <f ca="1">BM1304+BM$495</f>
        <v>#VALUE!</v>
      </c>
    </row>
    <row r="1306" spans="4:65" hidden="1" x14ac:dyDescent="0.3">
      <c r="D1306" s="685"/>
      <c r="E1306" s="400">
        <f t="shared" si="1291"/>
        <v>58</v>
      </c>
      <c r="F1306" s="400" t="s">
        <v>1312</v>
      </c>
      <c r="G1306" s="401">
        <f ca="1">G1303-G$471</f>
        <v>-664630.46241444326</v>
      </c>
      <c r="H1306" s="401">
        <f ca="1">H1303-H$479</f>
        <v>-383725.73108714278</v>
      </c>
      <c r="J1306" s="401">
        <f>0</f>
        <v>0</v>
      </c>
      <c r="K1306" s="401">
        <f ca="1">K1303+K$503</f>
        <v>-1.5249082748673357E-2</v>
      </c>
      <c r="M1306" s="401">
        <f>0</f>
        <v>0</v>
      </c>
      <c r="N1306" s="401">
        <f ca="1">N1303+N$503</f>
        <v>1.8936480642038112E+16</v>
      </c>
      <c r="P1306" s="401">
        <f>0</f>
        <v>0</v>
      </c>
      <c r="Q1306" s="401">
        <f ca="1">Q1303+Q$503</f>
        <v>-0.5947005383792503</v>
      </c>
      <c r="S1306" s="401">
        <f>0</f>
        <v>0</v>
      </c>
      <c r="T1306" s="401">
        <f ca="1">T1303+T$503</f>
        <v>-0.79470053837925025</v>
      </c>
      <c r="V1306" s="401">
        <f>0</f>
        <v>0</v>
      </c>
      <c r="W1306" s="401">
        <f ca="1">W1303+W$503</f>
        <v>1.8936480642038112E+16</v>
      </c>
      <c r="Y1306" s="401">
        <f>0</f>
        <v>0</v>
      </c>
      <c r="Z1306" s="401">
        <f ca="1">Z1303+Z$503</f>
        <v>-1.0152490827486744</v>
      </c>
      <c r="AB1306" s="401">
        <f>0</f>
        <v>0</v>
      </c>
      <c r="AC1306" s="401">
        <f ca="1">AC1303+AC$503</f>
        <v>-1.215246744962827</v>
      </c>
      <c r="AE1306" s="401">
        <f>0</f>
        <v>0</v>
      </c>
      <c r="AF1306" s="401" t="e">
        <f ca="1">AF1303+AF$503</f>
        <v>#VALUE!</v>
      </c>
      <c r="AH1306" s="401">
        <f>0</f>
        <v>0</v>
      </c>
      <c r="AI1306" s="401" t="e">
        <f ca="1">AI1303+AI$503</f>
        <v>#VALUE!</v>
      </c>
      <c r="AK1306" s="401">
        <f>0</f>
        <v>0</v>
      </c>
      <c r="AL1306" s="401" t="e">
        <f ca="1">AL1303+AL$503</f>
        <v>#VALUE!</v>
      </c>
      <c r="AN1306" s="401">
        <f>0</f>
        <v>0</v>
      </c>
      <c r="AO1306" s="401" t="e">
        <f ca="1">AO1303+AO$503</f>
        <v>#VALUE!</v>
      </c>
      <c r="AQ1306" s="401">
        <f>0</f>
        <v>0</v>
      </c>
      <c r="AR1306" s="401" t="e">
        <f ca="1">AR1303+AR$503</f>
        <v>#VALUE!</v>
      </c>
      <c r="AT1306" s="401">
        <f>0</f>
        <v>0</v>
      </c>
      <c r="AU1306" s="401" t="e">
        <f ca="1">AU1303+AU$503</f>
        <v>#VALUE!</v>
      </c>
      <c r="AW1306" s="401">
        <f>0</f>
        <v>0</v>
      </c>
      <c r="AX1306" s="401" t="e">
        <f ca="1">AX1303+AX$503</f>
        <v>#VALUE!</v>
      </c>
      <c r="AZ1306" s="401">
        <f>0</f>
        <v>0</v>
      </c>
      <c r="BA1306" s="401" t="e">
        <f ca="1">BA1303+BA$503</f>
        <v>#VALUE!</v>
      </c>
      <c r="BC1306" s="401">
        <f>0</f>
        <v>0</v>
      </c>
      <c r="BD1306" s="401" t="e">
        <f ca="1">BD1303+BD$503</f>
        <v>#VALUE!</v>
      </c>
      <c r="BF1306" s="401">
        <f>0</f>
        <v>0</v>
      </c>
      <c r="BG1306" s="401" t="e">
        <f ca="1">BG1303+BG$503</f>
        <v>#VALUE!</v>
      </c>
      <c r="BI1306" s="401">
        <f>0</f>
        <v>0</v>
      </c>
      <c r="BJ1306" s="401" t="e">
        <f ca="1">BJ1303+BJ$503</f>
        <v>#VALUE!</v>
      </c>
      <c r="BL1306" s="401">
        <f>0</f>
        <v>0</v>
      </c>
      <c r="BM1306" s="401" t="e">
        <f ca="1">BM1303+BM$503</f>
        <v>#VALUE!</v>
      </c>
    </row>
    <row r="1307" spans="4:65" hidden="1" x14ac:dyDescent="0.3">
      <c r="D1307" s="685"/>
      <c r="E1307" s="400">
        <f t="shared" si="1291"/>
        <v>59</v>
      </c>
      <c r="F1307" s="400" t="s">
        <v>1312</v>
      </c>
      <c r="G1307" s="401">
        <f ca="1">G1306-G$471</f>
        <v>-687548.75422183785</v>
      </c>
      <c r="H1307" s="401">
        <f ca="1">H1306-H$479</f>
        <v>-396957.61303150846</v>
      </c>
      <c r="J1307" s="401">
        <f>0</f>
        <v>0</v>
      </c>
      <c r="K1307" s="401">
        <f ca="1">K1306+K$503</f>
        <v>3.0938898479967281E-2</v>
      </c>
      <c r="M1307" s="401">
        <f>0</f>
        <v>0</v>
      </c>
      <c r="N1307" s="401">
        <f ca="1">N1306+N$503</f>
        <v>1.9589462733142876E+16</v>
      </c>
      <c r="P1307" s="401">
        <f>0</f>
        <v>0</v>
      </c>
      <c r="Q1307" s="401">
        <f ca="1">Q1306+Q$503</f>
        <v>-0.55470053837925026</v>
      </c>
      <c r="S1307" s="401">
        <f>0</f>
        <v>0</v>
      </c>
      <c r="T1307" s="401">
        <f ca="1">T1306+T$503</f>
        <v>-0.75470053837925022</v>
      </c>
      <c r="V1307" s="401">
        <f>0</f>
        <v>0</v>
      </c>
      <c r="W1307" s="401">
        <f ca="1">W1306+W$503</f>
        <v>1.9589462733142876E+16</v>
      </c>
      <c r="Y1307" s="401">
        <f>0</f>
        <v>0</v>
      </c>
      <c r="Z1307" s="401">
        <f ca="1">Z1306+Z$503</f>
        <v>-0.96906110152003377</v>
      </c>
      <c r="AB1307" s="401">
        <f>0</f>
        <v>0</v>
      </c>
      <c r="AC1307" s="401">
        <f ca="1">AC1306+AC$503</f>
        <v>-1.1690586831208813</v>
      </c>
      <c r="AE1307" s="401">
        <f>0</f>
        <v>0</v>
      </c>
      <c r="AF1307" s="401" t="e">
        <f ca="1">AF1306+AF$503</f>
        <v>#VALUE!</v>
      </c>
      <c r="AH1307" s="401">
        <f>0</f>
        <v>0</v>
      </c>
      <c r="AI1307" s="401" t="e">
        <f ca="1">AI1306+AI$503</f>
        <v>#VALUE!</v>
      </c>
      <c r="AK1307" s="401">
        <f>0</f>
        <v>0</v>
      </c>
      <c r="AL1307" s="401" t="e">
        <f ca="1">AL1306+AL$503</f>
        <v>#VALUE!</v>
      </c>
      <c r="AN1307" s="401">
        <f>0</f>
        <v>0</v>
      </c>
      <c r="AO1307" s="401" t="e">
        <f ca="1">AO1306+AO$503</f>
        <v>#VALUE!</v>
      </c>
      <c r="AQ1307" s="401">
        <f>0</f>
        <v>0</v>
      </c>
      <c r="AR1307" s="401" t="e">
        <f ca="1">AR1306+AR$503</f>
        <v>#VALUE!</v>
      </c>
      <c r="AT1307" s="401">
        <f>0</f>
        <v>0</v>
      </c>
      <c r="AU1307" s="401" t="e">
        <f ca="1">AU1306+AU$503</f>
        <v>#VALUE!</v>
      </c>
      <c r="AW1307" s="401">
        <f>0</f>
        <v>0</v>
      </c>
      <c r="AX1307" s="401" t="e">
        <f ca="1">AX1306+AX$503</f>
        <v>#VALUE!</v>
      </c>
      <c r="AZ1307" s="401">
        <f>0</f>
        <v>0</v>
      </c>
      <c r="BA1307" s="401" t="e">
        <f ca="1">BA1306+BA$503</f>
        <v>#VALUE!</v>
      </c>
      <c r="BC1307" s="401">
        <f>0</f>
        <v>0</v>
      </c>
      <c r="BD1307" s="401" t="e">
        <f ca="1">BD1306+BD$503</f>
        <v>#VALUE!</v>
      </c>
      <c r="BF1307" s="401">
        <f>0</f>
        <v>0</v>
      </c>
      <c r="BG1307" s="401" t="e">
        <f ca="1">BG1306+BG$503</f>
        <v>#VALUE!</v>
      </c>
      <c r="BI1307" s="401">
        <f>0</f>
        <v>0</v>
      </c>
      <c r="BJ1307" s="401" t="e">
        <f ca="1">BJ1306+BJ$503</f>
        <v>#VALUE!</v>
      </c>
      <c r="BL1307" s="401">
        <f>0</f>
        <v>0</v>
      </c>
      <c r="BM1307" s="401" t="e">
        <f ca="1">BM1306+BM$503</f>
        <v>#VALUE!</v>
      </c>
    </row>
    <row r="1308" spans="4:65" hidden="1" x14ac:dyDescent="0.3">
      <c r="D1308" s="685"/>
      <c r="E1308" s="400">
        <f t="shared" si="1291"/>
        <v>60</v>
      </c>
      <c r="F1308" s="400" t="s">
        <v>1269</v>
      </c>
      <c r="G1308" s="401">
        <f ca="1">G1305-G$487</f>
        <v>-1.1999989528038202</v>
      </c>
      <c r="H1308" s="401">
        <f ca="1">H1305+H$495</f>
        <v>-0.46188081995069663</v>
      </c>
      <c r="J1308" s="401">
        <f ca="1">J1305-J$487</f>
        <v>-687549.95433931716</v>
      </c>
      <c r="K1308" s="401">
        <f ca="1">K1305+K$495</f>
        <v>396955.7965185811</v>
      </c>
      <c r="M1308" s="401">
        <f ca="1">M1305-M$487</f>
        <v>-1.2000000000000004</v>
      </c>
      <c r="N1308" s="401">
        <f ca="1">N1305+N$495</f>
        <v>-0.86188021535170156</v>
      </c>
      <c r="P1308" s="401">
        <f ca="1">P1305-P$487</f>
        <v>-2.0784609690826543</v>
      </c>
      <c r="Q1308" s="401">
        <f ca="1">Q1305+Q$495</f>
        <v>-0.55470053837925026</v>
      </c>
      <c r="S1308" s="401">
        <f ca="1">S1305-S$487</f>
        <v>-2.0784609690826543</v>
      </c>
      <c r="T1308" s="401">
        <f ca="1">T1305+T$495</f>
        <v>-0.75470053837925022</v>
      </c>
      <c r="V1308" s="401">
        <f ca="1">V1305-V$487</f>
        <v>-1.2000000000000004</v>
      </c>
      <c r="W1308" s="401">
        <f ca="1">W1305+W$495</f>
        <v>-1.4618802153517017</v>
      </c>
      <c r="Y1308" s="401">
        <f ca="1">Y1305-Y$487</f>
        <v>-687549.95433931716</v>
      </c>
      <c r="Z1308" s="401">
        <f ca="1">Z1305+Z$495</f>
        <v>396954.7965185811</v>
      </c>
      <c r="AB1308" s="401">
        <f ca="1">AB1305-AB$487</f>
        <v>-1.1999989528038202</v>
      </c>
      <c r="AC1308" s="401">
        <f ca="1">AC1305+AC$495</f>
        <v>-1.8618808199506995</v>
      </c>
      <c r="AE1308" s="401" t="e">
        <f ca="1">AE1305-AE$487</f>
        <v>#VALUE!</v>
      </c>
      <c r="AF1308" s="401" t="e">
        <f ca="1">AF1305+AF$495</f>
        <v>#VALUE!</v>
      </c>
      <c r="AH1308" s="401" t="e">
        <f ca="1">AH1305-AH$487</f>
        <v>#VALUE!</v>
      </c>
      <c r="AI1308" s="401" t="e">
        <f ca="1">AI1305+AI$495</f>
        <v>#VALUE!</v>
      </c>
      <c r="AK1308" s="401" t="e">
        <f ca="1">AK1305-AK$487</f>
        <v>#VALUE!</v>
      </c>
      <c r="AL1308" s="401" t="e">
        <f ca="1">AL1305+AL$495</f>
        <v>#VALUE!</v>
      </c>
      <c r="AN1308" s="401" t="e">
        <f ca="1">AN1305-AN$487</f>
        <v>#VALUE!</v>
      </c>
      <c r="AO1308" s="401" t="e">
        <f ca="1">AO1305+AO$495</f>
        <v>#VALUE!</v>
      </c>
      <c r="AQ1308" s="401" t="e">
        <f ca="1">AQ1305-AQ$487</f>
        <v>#VALUE!</v>
      </c>
      <c r="AR1308" s="401" t="e">
        <f ca="1">AR1305+AR$495</f>
        <v>#VALUE!</v>
      </c>
      <c r="AT1308" s="401" t="e">
        <f ca="1">AT1305-AT$487</f>
        <v>#VALUE!</v>
      </c>
      <c r="AU1308" s="401" t="e">
        <f ca="1">AU1305+AU$495</f>
        <v>#VALUE!</v>
      </c>
      <c r="AW1308" s="401" t="e">
        <f ca="1">AW1305-AW$487</f>
        <v>#VALUE!</v>
      </c>
      <c r="AX1308" s="401" t="e">
        <f ca="1">AX1305+AX$495</f>
        <v>#VALUE!</v>
      </c>
      <c r="AZ1308" s="401" t="e">
        <f ca="1">AZ1305-AZ$487</f>
        <v>#VALUE!</v>
      </c>
      <c r="BA1308" s="401" t="e">
        <f ca="1">BA1305+BA$495</f>
        <v>#VALUE!</v>
      </c>
      <c r="BC1308" s="401" t="e">
        <f ca="1">BC1305-BC$487</f>
        <v>#VALUE!</v>
      </c>
      <c r="BD1308" s="401" t="e">
        <f ca="1">BD1305+BD$495</f>
        <v>#VALUE!</v>
      </c>
      <c r="BF1308" s="401" t="e">
        <f ca="1">BF1305-BF$487</f>
        <v>#VALUE!</v>
      </c>
      <c r="BG1308" s="401" t="e">
        <f ca="1">BG1305+BG$495</f>
        <v>#VALUE!</v>
      </c>
      <c r="BI1308" s="401" t="e">
        <f ca="1">BI1305-BI$487</f>
        <v>#VALUE!</v>
      </c>
      <c r="BJ1308" s="401" t="e">
        <f ca="1">BJ1305+BJ$495</f>
        <v>#VALUE!</v>
      </c>
      <c r="BL1308" s="401" t="e">
        <f ca="1">BL1305-BL$487</f>
        <v>#VALUE!</v>
      </c>
      <c r="BM1308" s="401" t="e">
        <f ca="1">BM1305+BM$495</f>
        <v>#VALUE!</v>
      </c>
    </row>
    <row r="1309" spans="4:65" hidden="1" x14ac:dyDescent="0.3">
      <c r="D1309" s="685"/>
      <c r="E1309" s="400">
        <f t="shared" si="1291"/>
        <v>61</v>
      </c>
      <c r="F1309" s="400" t="s">
        <v>1269</v>
      </c>
      <c r="G1309" s="401">
        <f ca="1">G1308-G$487</f>
        <v>-1.2399989178972808</v>
      </c>
      <c r="H1309" s="401">
        <f ca="1">H1308+H$495</f>
        <v>-0.4387868293364115</v>
      </c>
      <c r="J1309" s="401">
        <f ca="1">J1308-J$487</f>
        <v>-710468.28615062777</v>
      </c>
      <c r="K1309" s="401">
        <f ca="1">K1308+K$495</f>
        <v>410187.7015592184</v>
      </c>
      <c r="M1309" s="401">
        <f ca="1">M1308-M$487</f>
        <v>-1.2400000000000004</v>
      </c>
      <c r="N1309" s="401">
        <f ca="1">N1308+N$495</f>
        <v>-0.83878620458411657</v>
      </c>
      <c r="P1309" s="401">
        <f ca="1">P1308-P$487</f>
        <v>-2.1477430013854093</v>
      </c>
      <c r="Q1309" s="401">
        <f ca="1">Q1308+Q$495</f>
        <v>-0.51470053837925023</v>
      </c>
      <c r="S1309" s="401">
        <f ca="1">S1308-S$487</f>
        <v>-2.1477430013854093</v>
      </c>
      <c r="T1309" s="401">
        <f ca="1">T1308+T$495</f>
        <v>-0.71470053837925018</v>
      </c>
      <c r="V1309" s="401">
        <f ca="1">V1308-V$487</f>
        <v>-1.2400000000000004</v>
      </c>
      <c r="W1309" s="401">
        <f ca="1">W1308+W$495</f>
        <v>-1.4387862045841167</v>
      </c>
      <c r="Y1309" s="401">
        <f ca="1">Y1308-Y$487</f>
        <v>-710468.28615062777</v>
      </c>
      <c r="Z1309" s="401">
        <f ca="1">Z1308+Z$495</f>
        <v>410186.7015592184</v>
      </c>
      <c r="AB1309" s="401">
        <f ca="1">AB1308-AB$487</f>
        <v>-1.2399989178972808</v>
      </c>
      <c r="AC1309" s="401">
        <f ca="1">AC1308+AC$495</f>
        <v>-1.8387868293364145</v>
      </c>
      <c r="AE1309" s="401" t="e">
        <f ca="1">AE1308-AE$487</f>
        <v>#VALUE!</v>
      </c>
      <c r="AF1309" s="401" t="e">
        <f ca="1">AF1308+AF$495</f>
        <v>#VALUE!</v>
      </c>
      <c r="AH1309" s="401" t="e">
        <f ca="1">AH1308-AH$487</f>
        <v>#VALUE!</v>
      </c>
      <c r="AI1309" s="401" t="e">
        <f ca="1">AI1308+AI$495</f>
        <v>#VALUE!</v>
      </c>
      <c r="AK1309" s="401" t="e">
        <f ca="1">AK1308-AK$487</f>
        <v>#VALUE!</v>
      </c>
      <c r="AL1309" s="401" t="e">
        <f ca="1">AL1308+AL$495</f>
        <v>#VALUE!</v>
      </c>
      <c r="AN1309" s="401" t="e">
        <f ca="1">AN1308-AN$487</f>
        <v>#VALUE!</v>
      </c>
      <c r="AO1309" s="401" t="e">
        <f ca="1">AO1308+AO$495</f>
        <v>#VALUE!</v>
      </c>
      <c r="AQ1309" s="401" t="e">
        <f ca="1">AQ1308-AQ$487</f>
        <v>#VALUE!</v>
      </c>
      <c r="AR1309" s="401" t="e">
        <f ca="1">AR1308+AR$495</f>
        <v>#VALUE!</v>
      </c>
      <c r="AT1309" s="401" t="e">
        <f ca="1">AT1308-AT$487</f>
        <v>#VALUE!</v>
      </c>
      <c r="AU1309" s="401" t="e">
        <f ca="1">AU1308+AU$495</f>
        <v>#VALUE!</v>
      </c>
      <c r="AW1309" s="401" t="e">
        <f ca="1">AW1308-AW$487</f>
        <v>#VALUE!</v>
      </c>
      <c r="AX1309" s="401" t="e">
        <f ca="1">AX1308+AX$495</f>
        <v>#VALUE!</v>
      </c>
      <c r="AZ1309" s="401" t="e">
        <f ca="1">AZ1308-AZ$487</f>
        <v>#VALUE!</v>
      </c>
      <c r="BA1309" s="401" t="e">
        <f ca="1">BA1308+BA$495</f>
        <v>#VALUE!</v>
      </c>
      <c r="BC1309" s="401" t="e">
        <f ca="1">BC1308-BC$487</f>
        <v>#VALUE!</v>
      </c>
      <c r="BD1309" s="401" t="e">
        <f ca="1">BD1308+BD$495</f>
        <v>#VALUE!</v>
      </c>
      <c r="BF1309" s="401" t="e">
        <f ca="1">BF1308-BF$487</f>
        <v>#VALUE!</v>
      </c>
      <c r="BG1309" s="401" t="e">
        <f ca="1">BG1308+BG$495</f>
        <v>#VALUE!</v>
      </c>
      <c r="BI1309" s="401" t="e">
        <f ca="1">BI1308-BI$487</f>
        <v>#VALUE!</v>
      </c>
      <c r="BJ1309" s="401" t="e">
        <f ca="1">BJ1308+BJ$495</f>
        <v>#VALUE!</v>
      </c>
      <c r="BL1309" s="401" t="e">
        <f ca="1">BL1308-BL$487</f>
        <v>#VALUE!</v>
      </c>
      <c r="BM1309" s="401" t="e">
        <f ca="1">BM1308+BM$495</f>
        <v>#VALUE!</v>
      </c>
    </row>
    <row r="1310" spans="4:65" hidden="1" x14ac:dyDescent="0.3">
      <c r="D1310" s="685"/>
      <c r="E1310" s="400">
        <f t="shared" si="1291"/>
        <v>62</v>
      </c>
      <c r="F1310" s="400" t="s">
        <v>1312</v>
      </c>
      <c r="G1310" s="401">
        <f ca="1">G1307-G$471</f>
        <v>-710467.04602923244</v>
      </c>
      <c r="H1310" s="401">
        <f ca="1">H1307-H$479</f>
        <v>-410189.49497587414</v>
      </c>
      <c r="J1310" s="401">
        <f>0</f>
        <v>0</v>
      </c>
      <c r="K1310" s="401">
        <f ca="1">K1307+K$503</f>
        <v>7.7126879708607918E-2</v>
      </c>
      <c r="M1310" s="401">
        <f>0</f>
        <v>0</v>
      </c>
      <c r="N1310" s="401">
        <f ca="1">N1307+N$503</f>
        <v>2.024244482424764E+16</v>
      </c>
      <c r="P1310" s="401">
        <f>0</f>
        <v>0</v>
      </c>
      <c r="Q1310" s="401">
        <f ca="1">Q1307+Q$503</f>
        <v>-0.51470053837925023</v>
      </c>
      <c r="S1310" s="401">
        <f>0</f>
        <v>0</v>
      </c>
      <c r="T1310" s="401">
        <f ca="1">T1307+T$503</f>
        <v>-0.71470053837925018</v>
      </c>
      <c r="V1310" s="401">
        <f>0</f>
        <v>0</v>
      </c>
      <c r="W1310" s="401">
        <f ca="1">W1307+W$503</f>
        <v>2.024244482424764E+16</v>
      </c>
      <c r="Y1310" s="401">
        <f>0</f>
        <v>0</v>
      </c>
      <c r="Z1310" s="401">
        <f ca="1">Z1307+Z$503</f>
        <v>-0.92287312029139312</v>
      </c>
      <c r="AB1310" s="401">
        <f>0</f>
        <v>0</v>
      </c>
      <c r="AC1310" s="401">
        <f ca="1">AC1307+AC$503</f>
        <v>-1.1228706212789357</v>
      </c>
      <c r="AE1310" s="401">
        <f>0</f>
        <v>0</v>
      </c>
      <c r="AF1310" s="401" t="e">
        <f ca="1">AF1307+AF$503</f>
        <v>#VALUE!</v>
      </c>
      <c r="AH1310" s="401">
        <f>0</f>
        <v>0</v>
      </c>
      <c r="AI1310" s="401" t="e">
        <f ca="1">AI1307+AI$503</f>
        <v>#VALUE!</v>
      </c>
      <c r="AK1310" s="401">
        <f>0</f>
        <v>0</v>
      </c>
      <c r="AL1310" s="401" t="e">
        <f ca="1">AL1307+AL$503</f>
        <v>#VALUE!</v>
      </c>
      <c r="AN1310" s="401">
        <f>0</f>
        <v>0</v>
      </c>
      <c r="AO1310" s="401" t="e">
        <f ca="1">AO1307+AO$503</f>
        <v>#VALUE!</v>
      </c>
      <c r="AQ1310" s="401">
        <f>0</f>
        <v>0</v>
      </c>
      <c r="AR1310" s="401" t="e">
        <f ca="1">AR1307+AR$503</f>
        <v>#VALUE!</v>
      </c>
      <c r="AT1310" s="401">
        <f>0</f>
        <v>0</v>
      </c>
      <c r="AU1310" s="401" t="e">
        <f ca="1">AU1307+AU$503</f>
        <v>#VALUE!</v>
      </c>
      <c r="AW1310" s="401">
        <f>0</f>
        <v>0</v>
      </c>
      <c r="AX1310" s="401" t="e">
        <f ca="1">AX1307+AX$503</f>
        <v>#VALUE!</v>
      </c>
      <c r="AZ1310" s="401">
        <f>0</f>
        <v>0</v>
      </c>
      <c r="BA1310" s="401" t="e">
        <f ca="1">BA1307+BA$503</f>
        <v>#VALUE!</v>
      </c>
      <c r="BC1310" s="401">
        <f>0</f>
        <v>0</v>
      </c>
      <c r="BD1310" s="401" t="e">
        <f ca="1">BD1307+BD$503</f>
        <v>#VALUE!</v>
      </c>
      <c r="BF1310" s="401">
        <f>0</f>
        <v>0</v>
      </c>
      <c r="BG1310" s="401" t="e">
        <f ca="1">BG1307+BG$503</f>
        <v>#VALUE!</v>
      </c>
      <c r="BI1310" s="401">
        <f>0</f>
        <v>0</v>
      </c>
      <c r="BJ1310" s="401" t="e">
        <f ca="1">BJ1307+BJ$503</f>
        <v>#VALUE!</v>
      </c>
      <c r="BL1310" s="401">
        <f>0</f>
        <v>0</v>
      </c>
      <c r="BM1310" s="401" t="e">
        <f ca="1">BM1307+BM$503</f>
        <v>#VALUE!</v>
      </c>
    </row>
    <row r="1311" spans="4:65" hidden="1" x14ac:dyDescent="0.3">
      <c r="D1311" s="685"/>
      <c r="E1311" s="400">
        <f>E1310+1</f>
        <v>63</v>
      </c>
      <c r="F1311" s="400" t="s">
        <v>1312</v>
      </c>
      <c r="G1311" s="401">
        <f ca="1">G1310-G$471</f>
        <v>-733385.33783662703</v>
      </c>
      <c r="H1311" s="401">
        <f ca="1">H1310-H$479</f>
        <v>-423421.37692023983</v>
      </c>
      <c r="J1311" s="401">
        <f>0</f>
        <v>0</v>
      </c>
      <c r="K1311" s="401">
        <f ca="1">K1310+K$503</f>
        <v>0.12331486093724855</v>
      </c>
      <c r="M1311" s="401">
        <f>0</f>
        <v>0</v>
      </c>
      <c r="N1311" s="401">
        <f ca="1">N1310+N$503</f>
        <v>2.0895426915352404E+16</v>
      </c>
      <c r="P1311" s="401">
        <f>0</f>
        <v>0</v>
      </c>
      <c r="Q1311" s="401">
        <f ca="1">Q1310+Q$503</f>
        <v>-0.47470053837925025</v>
      </c>
      <c r="S1311" s="401">
        <f>0</f>
        <v>0</v>
      </c>
      <c r="T1311" s="401">
        <f ca="1">T1310+T$503</f>
        <v>-0.67470053837925015</v>
      </c>
      <c r="V1311" s="401">
        <f>0</f>
        <v>0</v>
      </c>
      <c r="W1311" s="401">
        <f ca="1">W1310+W$503</f>
        <v>2.0895426915352404E+16</v>
      </c>
      <c r="Y1311" s="401">
        <f>0</f>
        <v>0</v>
      </c>
      <c r="Z1311" s="401">
        <f ca="1">Z1310+Z$503</f>
        <v>-0.87668513906275247</v>
      </c>
      <c r="AB1311" s="401">
        <f>0</f>
        <v>0</v>
      </c>
      <c r="AC1311" s="401">
        <f ca="1">AC1310+AC$503</f>
        <v>-1.07668255943699</v>
      </c>
      <c r="AE1311" s="401">
        <f>0</f>
        <v>0</v>
      </c>
      <c r="AF1311" s="401" t="e">
        <f ca="1">AF1310+AF$503</f>
        <v>#VALUE!</v>
      </c>
      <c r="AH1311" s="401">
        <f>0</f>
        <v>0</v>
      </c>
      <c r="AI1311" s="401" t="e">
        <f ca="1">AI1310+AI$503</f>
        <v>#VALUE!</v>
      </c>
      <c r="AK1311" s="401">
        <f>0</f>
        <v>0</v>
      </c>
      <c r="AL1311" s="401" t="e">
        <f ca="1">AL1310+AL$503</f>
        <v>#VALUE!</v>
      </c>
      <c r="AN1311" s="401">
        <f>0</f>
        <v>0</v>
      </c>
      <c r="AO1311" s="401" t="e">
        <f ca="1">AO1310+AO$503</f>
        <v>#VALUE!</v>
      </c>
      <c r="AQ1311" s="401">
        <f>0</f>
        <v>0</v>
      </c>
      <c r="AR1311" s="401" t="e">
        <f ca="1">AR1310+AR$503</f>
        <v>#VALUE!</v>
      </c>
      <c r="AT1311" s="401">
        <f>0</f>
        <v>0</v>
      </c>
      <c r="AU1311" s="401" t="e">
        <f ca="1">AU1310+AU$503</f>
        <v>#VALUE!</v>
      </c>
      <c r="AW1311" s="401">
        <f>0</f>
        <v>0</v>
      </c>
      <c r="AX1311" s="401" t="e">
        <f ca="1">AX1310+AX$503</f>
        <v>#VALUE!</v>
      </c>
      <c r="AZ1311" s="401">
        <f>0</f>
        <v>0</v>
      </c>
      <c r="BA1311" s="401" t="e">
        <f ca="1">BA1310+BA$503</f>
        <v>#VALUE!</v>
      </c>
      <c r="BC1311" s="401">
        <f>0</f>
        <v>0</v>
      </c>
      <c r="BD1311" s="401" t="e">
        <f ca="1">BD1310+BD$503</f>
        <v>#VALUE!</v>
      </c>
      <c r="BF1311" s="401">
        <f>0</f>
        <v>0</v>
      </c>
      <c r="BG1311" s="401" t="e">
        <f ca="1">BG1310+BG$503</f>
        <v>#VALUE!</v>
      </c>
      <c r="BI1311" s="401">
        <f>0</f>
        <v>0</v>
      </c>
      <c r="BJ1311" s="401" t="e">
        <f ca="1">BJ1310+BJ$503</f>
        <v>#VALUE!</v>
      </c>
      <c r="BL1311" s="401">
        <f>0</f>
        <v>0</v>
      </c>
      <c r="BM1311" s="401" t="e">
        <f ca="1">BM1310+BM$503</f>
        <v>#VALUE!</v>
      </c>
    </row>
    <row r="1312" spans="4:65" hidden="1" x14ac:dyDescent="0.3">
      <c r="D1312" s="685"/>
      <c r="E1312" s="400">
        <f t="shared" si="1291"/>
        <v>64</v>
      </c>
      <c r="F1312" s="400" t="s">
        <v>1269</v>
      </c>
      <c r="G1312" s="401">
        <f ca="1">G1309-G$487</f>
        <v>-1.2799988829907414</v>
      </c>
      <c r="H1312" s="401">
        <f ca="1">H1309+H$495</f>
        <v>-0.41569283872212637</v>
      </c>
      <c r="J1312" s="401">
        <f ca="1">J1309-J$487</f>
        <v>-733386.61796193838</v>
      </c>
      <c r="K1312" s="401">
        <f ca="1">K1309+K$495</f>
        <v>423419.6065998557</v>
      </c>
      <c r="M1312" s="401">
        <f ca="1">M1309-M$487</f>
        <v>-1.2800000000000005</v>
      </c>
      <c r="N1312" s="401">
        <f ca="1">N1309+N$495</f>
        <v>-0.81569219381653157</v>
      </c>
      <c r="P1312" s="401">
        <f ca="1">P1309-P$487</f>
        <v>-2.2170250336881643</v>
      </c>
      <c r="Q1312" s="401">
        <f ca="1">Q1309+Q$495</f>
        <v>-0.47470053837925025</v>
      </c>
      <c r="S1312" s="401">
        <f ca="1">S1309-S$487</f>
        <v>-2.2170250336881643</v>
      </c>
      <c r="T1312" s="401">
        <f ca="1">T1309+T$495</f>
        <v>-0.67470053837925015</v>
      </c>
      <c r="V1312" s="401">
        <f ca="1">V1309-V$487</f>
        <v>-1.2800000000000005</v>
      </c>
      <c r="W1312" s="401">
        <f ca="1">W1309+W$495</f>
        <v>-1.4156921938165317</v>
      </c>
      <c r="Y1312" s="401">
        <f ca="1">Y1309-Y$487</f>
        <v>-733386.61796193838</v>
      </c>
      <c r="Z1312" s="401">
        <f ca="1">Z1309+Z$495</f>
        <v>423418.6065998557</v>
      </c>
      <c r="AB1312" s="401">
        <f ca="1">AB1309-AB$487</f>
        <v>-1.2799988829907414</v>
      </c>
      <c r="AC1312" s="401">
        <f ca="1">AC1309+AC$495</f>
        <v>-1.8156928387221294</v>
      </c>
      <c r="AE1312" s="401" t="e">
        <f ca="1">AE1309-AE$487</f>
        <v>#VALUE!</v>
      </c>
      <c r="AF1312" s="401" t="e">
        <f ca="1">AF1309+AF$495</f>
        <v>#VALUE!</v>
      </c>
      <c r="AH1312" s="401" t="e">
        <f ca="1">AH1309-AH$487</f>
        <v>#VALUE!</v>
      </c>
      <c r="AI1312" s="401" t="e">
        <f ca="1">AI1309+AI$495</f>
        <v>#VALUE!</v>
      </c>
      <c r="AK1312" s="401" t="e">
        <f ca="1">AK1309-AK$487</f>
        <v>#VALUE!</v>
      </c>
      <c r="AL1312" s="401" t="e">
        <f ca="1">AL1309+AL$495</f>
        <v>#VALUE!</v>
      </c>
      <c r="AN1312" s="401" t="e">
        <f ca="1">AN1309-AN$487</f>
        <v>#VALUE!</v>
      </c>
      <c r="AO1312" s="401" t="e">
        <f ca="1">AO1309+AO$495</f>
        <v>#VALUE!</v>
      </c>
      <c r="AQ1312" s="401" t="e">
        <f ca="1">AQ1309-AQ$487</f>
        <v>#VALUE!</v>
      </c>
      <c r="AR1312" s="401" t="e">
        <f ca="1">AR1309+AR$495</f>
        <v>#VALUE!</v>
      </c>
      <c r="AT1312" s="401" t="e">
        <f ca="1">AT1309-AT$487</f>
        <v>#VALUE!</v>
      </c>
      <c r="AU1312" s="401" t="e">
        <f ca="1">AU1309+AU$495</f>
        <v>#VALUE!</v>
      </c>
      <c r="AW1312" s="401" t="e">
        <f ca="1">AW1309-AW$487</f>
        <v>#VALUE!</v>
      </c>
      <c r="AX1312" s="401" t="e">
        <f ca="1">AX1309+AX$495</f>
        <v>#VALUE!</v>
      </c>
      <c r="AZ1312" s="401" t="e">
        <f ca="1">AZ1309-AZ$487</f>
        <v>#VALUE!</v>
      </c>
      <c r="BA1312" s="401" t="e">
        <f ca="1">BA1309+BA$495</f>
        <v>#VALUE!</v>
      </c>
      <c r="BC1312" s="401" t="e">
        <f ca="1">BC1309-BC$487</f>
        <v>#VALUE!</v>
      </c>
      <c r="BD1312" s="401" t="e">
        <f ca="1">BD1309+BD$495</f>
        <v>#VALUE!</v>
      </c>
      <c r="BF1312" s="401" t="e">
        <f ca="1">BF1309-BF$487</f>
        <v>#VALUE!</v>
      </c>
      <c r="BG1312" s="401" t="e">
        <f ca="1">BG1309+BG$495</f>
        <v>#VALUE!</v>
      </c>
      <c r="BI1312" s="401" t="e">
        <f ca="1">BI1309-BI$487</f>
        <v>#VALUE!</v>
      </c>
      <c r="BJ1312" s="401" t="e">
        <f ca="1">BJ1309+BJ$495</f>
        <v>#VALUE!</v>
      </c>
      <c r="BL1312" s="401" t="e">
        <f ca="1">BL1309-BL$487</f>
        <v>#VALUE!</v>
      </c>
      <c r="BM1312" s="401" t="e">
        <f ca="1">BM1309+BM$495</f>
        <v>#VALUE!</v>
      </c>
    </row>
    <row r="1313" spans="4:65" hidden="1" x14ac:dyDescent="0.3">
      <c r="D1313" s="685"/>
      <c r="E1313" s="400">
        <f t="shared" si="1291"/>
        <v>65</v>
      </c>
      <c r="F1313" s="400" t="s">
        <v>1269</v>
      </c>
      <c r="G1313" s="401">
        <f ca="1">G1312-G$487</f>
        <v>-1.319998848084202</v>
      </c>
      <c r="H1313" s="401">
        <f ca="1">H1312+H$495</f>
        <v>-0.39259884810784124</v>
      </c>
      <c r="J1313" s="401">
        <f ca="1">J1312-J$487</f>
        <v>-756304.94977324898</v>
      </c>
      <c r="K1313" s="401">
        <f ca="1">K1312+K$495</f>
        <v>436651.511640493</v>
      </c>
      <c r="M1313" s="401">
        <f ca="1">M1312-M$487</f>
        <v>-1.3200000000000005</v>
      </c>
      <c r="N1313" s="401">
        <f ca="1">N1312+N$495</f>
        <v>-0.79259818304894658</v>
      </c>
      <c r="P1313" s="401">
        <f ca="1">P1312-P$487</f>
        <v>-2.2863070659909193</v>
      </c>
      <c r="Q1313" s="401">
        <f ca="1">Q1312+Q$495</f>
        <v>-0.43470053837925027</v>
      </c>
      <c r="S1313" s="401">
        <f ca="1">S1312-S$487</f>
        <v>-2.2863070659909193</v>
      </c>
      <c r="T1313" s="401">
        <f ca="1">T1312+T$495</f>
        <v>-0.63470053837925011</v>
      </c>
      <c r="V1313" s="401">
        <f ca="1">V1312-V$487</f>
        <v>-1.3200000000000005</v>
      </c>
      <c r="W1313" s="401">
        <f ca="1">W1312+W$495</f>
        <v>-1.3925981830489467</v>
      </c>
      <c r="Y1313" s="401">
        <f ca="1">Y1312-Y$487</f>
        <v>-756304.94977324898</v>
      </c>
      <c r="Z1313" s="401">
        <f ca="1">Z1312+Z$495</f>
        <v>436650.511640493</v>
      </c>
      <c r="AB1313" s="401">
        <f ca="1">AB1312-AB$487</f>
        <v>-1.319998848084202</v>
      </c>
      <c r="AC1313" s="401">
        <f ca="1">AC1312+AC$495</f>
        <v>-1.7925988481078443</v>
      </c>
      <c r="AE1313" s="401" t="e">
        <f ca="1">AE1312-AE$487</f>
        <v>#VALUE!</v>
      </c>
      <c r="AF1313" s="401" t="e">
        <f ca="1">AF1312+AF$495</f>
        <v>#VALUE!</v>
      </c>
      <c r="AH1313" s="401" t="e">
        <f ca="1">AH1312-AH$487</f>
        <v>#VALUE!</v>
      </c>
      <c r="AI1313" s="401" t="e">
        <f ca="1">AI1312+AI$495</f>
        <v>#VALUE!</v>
      </c>
      <c r="AK1313" s="401" t="e">
        <f ca="1">AK1312-AK$487</f>
        <v>#VALUE!</v>
      </c>
      <c r="AL1313" s="401" t="e">
        <f ca="1">AL1312+AL$495</f>
        <v>#VALUE!</v>
      </c>
      <c r="AN1313" s="401" t="e">
        <f ca="1">AN1312-AN$487</f>
        <v>#VALUE!</v>
      </c>
      <c r="AO1313" s="401" t="e">
        <f ca="1">AO1312+AO$495</f>
        <v>#VALUE!</v>
      </c>
      <c r="AQ1313" s="401" t="e">
        <f ca="1">AQ1312-AQ$487</f>
        <v>#VALUE!</v>
      </c>
      <c r="AR1313" s="401" t="e">
        <f ca="1">AR1312+AR$495</f>
        <v>#VALUE!</v>
      </c>
      <c r="AT1313" s="401" t="e">
        <f ca="1">AT1312-AT$487</f>
        <v>#VALUE!</v>
      </c>
      <c r="AU1313" s="401" t="e">
        <f ca="1">AU1312+AU$495</f>
        <v>#VALUE!</v>
      </c>
      <c r="AW1313" s="401" t="e">
        <f ca="1">AW1312-AW$487</f>
        <v>#VALUE!</v>
      </c>
      <c r="AX1313" s="401" t="e">
        <f ca="1">AX1312+AX$495</f>
        <v>#VALUE!</v>
      </c>
      <c r="AZ1313" s="401" t="e">
        <f ca="1">AZ1312-AZ$487</f>
        <v>#VALUE!</v>
      </c>
      <c r="BA1313" s="401" t="e">
        <f ca="1">BA1312+BA$495</f>
        <v>#VALUE!</v>
      </c>
      <c r="BC1313" s="401" t="e">
        <f ca="1">BC1312-BC$487</f>
        <v>#VALUE!</v>
      </c>
      <c r="BD1313" s="401" t="e">
        <f ca="1">BD1312+BD$495</f>
        <v>#VALUE!</v>
      </c>
      <c r="BF1313" s="401" t="e">
        <f ca="1">BF1312-BF$487</f>
        <v>#VALUE!</v>
      </c>
      <c r="BG1313" s="401" t="e">
        <f ca="1">BG1312+BG$495</f>
        <v>#VALUE!</v>
      </c>
      <c r="BI1313" s="401" t="e">
        <f ca="1">BI1312-BI$487</f>
        <v>#VALUE!</v>
      </c>
      <c r="BJ1313" s="401" t="e">
        <f ca="1">BJ1312+BJ$495</f>
        <v>#VALUE!</v>
      </c>
      <c r="BL1313" s="401" t="e">
        <f ca="1">BL1312-BL$487</f>
        <v>#VALUE!</v>
      </c>
      <c r="BM1313" s="401" t="e">
        <f ca="1">BM1312+BM$495</f>
        <v>#VALUE!</v>
      </c>
    </row>
    <row r="1314" spans="4:65" hidden="1" x14ac:dyDescent="0.3">
      <c r="D1314" s="685"/>
      <c r="E1314" s="400">
        <f t="shared" ref="E1314:E1339" si="1292">E1313+1</f>
        <v>66</v>
      </c>
      <c r="F1314" s="400" t="s">
        <v>1312</v>
      </c>
      <c r="G1314" s="401">
        <f ca="1">G1311-G$471</f>
        <v>-756303.62964402162</v>
      </c>
      <c r="H1314" s="401">
        <f ca="1">H1311-H$479</f>
        <v>-436653.25886460551</v>
      </c>
      <c r="J1314" s="401">
        <f>0</f>
        <v>0</v>
      </c>
      <c r="K1314" s="401">
        <f ca="1">K1311+K$503</f>
        <v>0.16950284216588918</v>
      </c>
      <c r="M1314" s="401">
        <f>0</f>
        <v>0</v>
      </c>
      <c r="N1314" s="401">
        <f ca="1">N1311+N$503</f>
        <v>2.1548409006457168E+16</v>
      </c>
      <c r="P1314" s="401">
        <f>0</f>
        <v>0</v>
      </c>
      <c r="Q1314" s="401">
        <f ca="1">Q1311+Q$503</f>
        <v>-0.43470053837925027</v>
      </c>
      <c r="S1314" s="401">
        <f>0</f>
        <v>0</v>
      </c>
      <c r="T1314" s="401">
        <f ca="1">T1311+T$503</f>
        <v>-0.63470053837925011</v>
      </c>
      <c r="V1314" s="401">
        <f>0</f>
        <v>0</v>
      </c>
      <c r="W1314" s="401">
        <f ca="1">W1311+W$503</f>
        <v>2.1548409006457168E+16</v>
      </c>
      <c r="Y1314" s="401">
        <f>0</f>
        <v>0</v>
      </c>
      <c r="Z1314" s="401">
        <f ca="1">Z1311+Z$503</f>
        <v>-0.83049715783411182</v>
      </c>
      <c r="AB1314" s="401">
        <f>0</f>
        <v>0</v>
      </c>
      <c r="AC1314" s="401">
        <f ca="1">AC1311+AC$503</f>
        <v>-1.0304944975950443</v>
      </c>
      <c r="AE1314" s="401">
        <f>0</f>
        <v>0</v>
      </c>
      <c r="AF1314" s="401" t="e">
        <f ca="1">AF1311+AF$503</f>
        <v>#VALUE!</v>
      </c>
      <c r="AH1314" s="401">
        <f>0</f>
        <v>0</v>
      </c>
      <c r="AI1314" s="401" t="e">
        <f ca="1">AI1311+AI$503</f>
        <v>#VALUE!</v>
      </c>
      <c r="AK1314" s="401">
        <f>0</f>
        <v>0</v>
      </c>
      <c r="AL1314" s="401" t="e">
        <f ca="1">AL1311+AL$503</f>
        <v>#VALUE!</v>
      </c>
      <c r="AN1314" s="401">
        <f>0</f>
        <v>0</v>
      </c>
      <c r="AO1314" s="401" t="e">
        <f ca="1">AO1311+AO$503</f>
        <v>#VALUE!</v>
      </c>
      <c r="AQ1314" s="401">
        <f>0</f>
        <v>0</v>
      </c>
      <c r="AR1314" s="401" t="e">
        <f ca="1">AR1311+AR$503</f>
        <v>#VALUE!</v>
      </c>
      <c r="AT1314" s="401">
        <f>0</f>
        <v>0</v>
      </c>
      <c r="AU1314" s="401" t="e">
        <f ca="1">AU1311+AU$503</f>
        <v>#VALUE!</v>
      </c>
      <c r="AW1314" s="401">
        <f>0</f>
        <v>0</v>
      </c>
      <c r="AX1314" s="401" t="e">
        <f ca="1">AX1311+AX$503</f>
        <v>#VALUE!</v>
      </c>
      <c r="AZ1314" s="401">
        <f>0</f>
        <v>0</v>
      </c>
      <c r="BA1314" s="401" t="e">
        <f ca="1">BA1311+BA$503</f>
        <v>#VALUE!</v>
      </c>
      <c r="BC1314" s="401">
        <f>0</f>
        <v>0</v>
      </c>
      <c r="BD1314" s="401" t="e">
        <f ca="1">BD1311+BD$503</f>
        <v>#VALUE!</v>
      </c>
      <c r="BF1314" s="401">
        <f>0</f>
        <v>0</v>
      </c>
      <c r="BG1314" s="401" t="e">
        <f ca="1">BG1311+BG$503</f>
        <v>#VALUE!</v>
      </c>
      <c r="BI1314" s="401">
        <f>0</f>
        <v>0</v>
      </c>
      <c r="BJ1314" s="401" t="e">
        <f ca="1">BJ1311+BJ$503</f>
        <v>#VALUE!</v>
      </c>
      <c r="BL1314" s="401">
        <f>0</f>
        <v>0</v>
      </c>
      <c r="BM1314" s="401" t="e">
        <f ca="1">BM1311+BM$503</f>
        <v>#VALUE!</v>
      </c>
    </row>
    <row r="1315" spans="4:65" hidden="1" x14ac:dyDescent="0.3">
      <c r="D1315" s="685"/>
      <c r="E1315" s="400">
        <f t="shared" si="1292"/>
        <v>67</v>
      </c>
      <c r="F1315" s="400" t="s">
        <v>1312</v>
      </c>
      <c r="G1315" s="401">
        <f ca="1">G1314-G$471</f>
        <v>-779221.92145141622</v>
      </c>
      <c r="H1315" s="401">
        <f ca="1">H1314-H$479</f>
        <v>-449885.14080897119</v>
      </c>
      <c r="J1315" s="401">
        <f>0</f>
        <v>0</v>
      </c>
      <c r="K1315" s="401">
        <f ca="1">K1314+K$503</f>
        <v>0.21569082339452983</v>
      </c>
      <c r="M1315" s="401">
        <f>0</f>
        <v>0</v>
      </c>
      <c r="N1315" s="401">
        <f ca="1">N1314+N$503</f>
        <v>2.2201391097561932E+16</v>
      </c>
      <c r="P1315" s="401">
        <f>0</f>
        <v>0</v>
      </c>
      <c r="Q1315" s="401">
        <f ca="1">Q1314+Q$503</f>
        <v>-0.39470053837925029</v>
      </c>
      <c r="S1315" s="401">
        <f>0</f>
        <v>0</v>
      </c>
      <c r="T1315" s="401">
        <f ca="1">T1314+T$503</f>
        <v>-0.59470053837925008</v>
      </c>
      <c r="V1315" s="401">
        <f>0</f>
        <v>0</v>
      </c>
      <c r="W1315" s="401">
        <f ca="1">W1314+W$503</f>
        <v>2.2201391097561932E+16</v>
      </c>
      <c r="Y1315" s="401">
        <f>0</f>
        <v>0</v>
      </c>
      <c r="Z1315" s="401">
        <f ca="1">Z1314+Z$503</f>
        <v>-0.78430917660547117</v>
      </c>
      <c r="AB1315" s="401">
        <f>0</f>
        <v>0</v>
      </c>
      <c r="AC1315" s="401">
        <f ca="1">AC1314+AC$503</f>
        <v>-0.98430643575309862</v>
      </c>
      <c r="AE1315" s="401">
        <f>0</f>
        <v>0</v>
      </c>
      <c r="AF1315" s="401" t="e">
        <f ca="1">AF1314+AF$503</f>
        <v>#VALUE!</v>
      </c>
      <c r="AH1315" s="401">
        <f>0</f>
        <v>0</v>
      </c>
      <c r="AI1315" s="401" t="e">
        <f ca="1">AI1314+AI$503</f>
        <v>#VALUE!</v>
      </c>
      <c r="AK1315" s="401">
        <f>0</f>
        <v>0</v>
      </c>
      <c r="AL1315" s="401" t="e">
        <f ca="1">AL1314+AL$503</f>
        <v>#VALUE!</v>
      </c>
      <c r="AN1315" s="401">
        <f>0</f>
        <v>0</v>
      </c>
      <c r="AO1315" s="401" t="e">
        <f ca="1">AO1314+AO$503</f>
        <v>#VALUE!</v>
      </c>
      <c r="AQ1315" s="401">
        <f>0</f>
        <v>0</v>
      </c>
      <c r="AR1315" s="401" t="e">
        <f ca="1">AR1314+AR$503</f>
        <v>#VALUE!</v>
      </c>
      <c r="AT1315" s="401">
        <f>0</f>
        <v>0</v>
      </c>
      <c r="AU1315" s="401" t="e">
        <f ca="1">AU1314+AU$503</f>
        <v>#VALUE!</v>
      </c>
      <c r="AW1315" s="401">
        <f>0</f>
        <v>0</v>
      </c>
      <c r="AX1315" s="401" t="e">
        <f ca="1">AX1314+AX$503</f>
        <v>#VALUE!</v>
      </c>
      <c r="AZ1315" s="401">
        <f>0</f>
        <v>0</v>
      </c>
      <c r="BA1315" s="401" t="e">
        <f ca="1">BA1314+BA$503</f>
        <v>#VALUE!</v>
      </c>
      <c r="BC1315" s="401">
        <f>0</f>
        <v>0</v>
      </c>
      <c r="BD1315" s="401" t="e">
        <f ca="1">BD1314+BD$503</f>
        <v>#VALUE!</v>
      </c>
      <c r="BF1315" s="401">
        <f>0</f>
        <v>0</v>
      </c>
      <c r="BG1315" s="401" t="e">
        <f ca="1">BG1314+BG$503</f>
        <v>#VALUE!</v>
      </c>
      <c r="BI1315" s="401">
        <f>0</f>
        <v>0</v>
      </c>
      <c r="BJ1315" s="401" t="e">
        <f ca="1">BJ1314+BJ$503</f>
        <v>#VALUE!</v>
      </c>
      <c r="BL1315" s="401">
        <f>0</f>
        <v>0</v>
      </c>
      <c r="BM1315" s="401" t="e">
        <f ca="1">BM1314+BM$503</f>
        <v>#VALUE!</v>
      </c>
    </row>
    <row r="1316" spans="4:65" hidden="1" x14ac:dyDescent="0.3">
      <c r="D1316" s="685"/>
      <c r="E1316" s="400">
        <f t="shared" si="1292"/>
        <v>68</v>
      </c>
      <c r="F1316" s="400" t="s">
        <v>1269</v>
      </c>
      <c r="G1316" s="401">
        <f ca="1">G1313-G$487</f>
        <v>-1.3599988131776626</v>
      </c>
      <c r="H1316" s="401">
        <f ca="1">H1313+H$495</f>
        <v>-0.3695048574935561</v>
      </c>
      <c r="J1316" s="401">
        <f ca="1">J1313-J$487</f>
        <v>-779223.28158455959</v>
      </c>
      <c r="K1316" s="401">
        <f ca="1">K1313+K$495</f>
        <v>449883.4166811303</v>
      </c>
      <c r="M1316" s="401">
        <f ca="1">M1313-M$487</f>
        <v>-1.3600000000000005</v>
      </c>
      <c r="N1316" s="401">
        <f ca="1">N1313+N$495</f>
        <v>-0.76950417228136159</v>
      </c>
      <c r="P1316" s="401">
        <f ca="1">P1313-P$487</f>
        <v>-2.3555890982936742</v>
      </c>
      <c r="Q1316" s="401">
        <f ca="1">Q1313+Q$495</f>
        <v>-0.39470053837925029</v>
      </c>
      <c r="S1316" s="401">
        <f ca="1">S1313-S$487</f>
        <v>-2.3555890982936742</v>
      </c>
      <c r="T1316" s="401">
        <f ca="1">T1313+T$495</f>
        <v>-0.59470053837925008</v>
      </c>
      <c r="V1316" s="401">
        <f ca="1">V1313-V$487</f>
        <v>-1.3600000000000005</v>
      </c>
      <c r="W1316" s="401">
        <f ca="1">W1313+W$495</f>
        <v>-1.3695041722813617</v>
      </c>
      <c r="Y1316" s="401">
        <f ca="1">Y1313-Y$487</f>
        <v>-779223.28158455959</v>
      </c>
      <c r="Z1316" s="401">
        <f ca="1">Z1313+Z$495</f>
        <v>449882.4166811303</v>
      </c>
      <c r="AB1316" s="401">
        <f ca="1">AB1313-AB$487</f>
        <v>-1.3599988131776626</v>
      </c>
      <c r="AC1316" s="401">
        <f ca="1">AC1313+AC$495</f>
        <v>-1.7695048574935592</v>
      </c>
      <c r="AE1316" s="401" t="e">
        <f ca="1">AE1313-AE$487</f>
        <v>#VALUE!</v>
      </c>
      <c r="AF1316" s="401" t="e">
        <f ca="1">AF1313+AF$495</f>
        <v>#VALUE!</v>
      </c>
      <c r="AH1316" s="401" t="e">
        <f ca="1">AH1313-AH$487</f>
        <v>#VALUE!</v>
      </c>
      <c r="AI1316" s="401" t="e">
        <f ca="1">AI1313+AI$495</f>
        <v>#VALUE!</v>
      </c>
      <c r="AK1316" s="401" t="e">
        <f ca="1">AK1313-AK$487</f>
        <v>#VALUE!</v>
      </c>
      <c r="AL1316" s="401" t="e">
        <f ca="1">AL1313+AL$495</f>
        <v>#VALUE!</v>
      </c>
      <c r="AN1316" s="401" t="e">
        <f ca="1">AN1313-AN$487</f>
        <v>#VALUE!</v>
      </c>
      <c r="AO1316" s="401" t="e">
        <f ca="1">AO1313+AO$495</f>
        <v>#VALUE!</v>
      </c>
      <c r="AQ1316" s="401" t="e">
        <f ca="1">AQ1313-AQ$487</f>
        <v>#VALUE!</v>
      </c>
      <c r="AR1316" s="401" t="e">
        <f ca="1">AR1313+AR$495</f>
        <v>#VALUE!</v>
      </c>
      <c r="AT1316" s="401" t="e">
        <f ca="1">AT1313-AT$487</f>
        <v>#VALUE!</v>
      </c>
      <c r="AU1316" s="401" t="e">
        <f ca="1">AU1313+AU$495</f>
        <v>#VALUE!</v>
      </c>
      <c r="AW1316" s="401" t="e">
        <f ca="1">AW1313-AW$487</f>
        <v>#VALUE!</v>
      </c>
      <c r="AX1316" s="401" t="e">
        <f ca="1">AX1313+AX$495</f>
        <v>#VALUE!</v>
      </c>
      <c r="AZ1316" s="401" t="e">
        <f ca="1">AZ1313-AZ$487</f>
        <v>#VALUE!</v>
      </c>
      <c r="BA1316" s="401" t="e">
        <f ca="1">BA1313+BA$495</f>
        <v>#VALUE!</v>
      </c>
      <c r="BC1316" s="401" t="e">
        <f ca="1">BC1313-BC$487</f>
        <v>#VALUE!</v>
      </c>
      <c r="BD1316" s="401" t="e">
        <f ca="1">BD1313+BD$495</f>
        <v>#VALUE!</v>
      </c>
      <c r="BF1316" s="401" t="e">
        <f ca="1">BF1313-BF$487</f>
        <v>#VALUE!</v>
      </c>
      <c r="BG1316" s="401" t="e">
        <f ca="1">BG1313+BG$495</f>
        <v>#VALUE!</v>
      </c>
      <c r="BI1316" s="401" t="e">
        <f ca="1">BI1313-BI$487</f>
        <v>#VALUE!</v>
      </c>
      <c r="BJ1316" s="401" t="e">
        <f ca="1">BJ1313+BJ$495</f>
        <v>#VALUE!</v>
      </c>
      <c r="BL1316" s="401" t="e">
        <f ca="1">BL1313-BL$487</f>
        <v>#VALUE!</v>
      </c>
      <c r="BM1316" s="401" t="e">
        <f ca="1">BM1313+BM$495</f>
        <v>#VALUE!</v>
      </c>
    </row>
    <row r="1317" spans="4:65" hidden="1" x14ac:dyDescent="0.3">
      <c r="D1317" s="685"/>
      <c r="E1317" s="400">
        <f t="shared" si="1292"/>
        <v>69</v>
      </c>
      <c r="F1317" s="400" t="s">
        <v>1269</v>
      </c>
      <c r="G1317" s="401">
        <f ca="1">G1316-G$487</f>
        <v>-1.3999987782711232</v>
      </c>
      <c r="H1317" s="401">
        <f ca="1">H1316+H$495</f>
        <v>-0.34641086687927097</v>
      </c>
      <c r="J1317" s="401">
        <f ca="1">J1316-J$487</f>
        <v>-802141.6133958702</v>
      </c>
      <c r="K1317" s="401">
        <f ca="1">K1316+K$495</f>
        <v>463115.3217217676</v>
      </c>
      <c r="M1317" s="401">
        <f ca="1">M1316-M$487</f>
        <v>-1.4000000000000006</v>
      </c>
      <c r="N1317" s="401">
        <f ca="1">N1316+N$495</f>
        <v>-0.74641016151377659</v>
      </c>
      <c r="P1317" s="401">
        <f ca="1">P1316-P$487</f>
        <v>-2.4248711305964292</v>
      </c>
      <c r="Q1317" s="401">
        <f ca="1">Q1316+Q$495</f>
        <v>-0.35470053837925031</v>
      </c>
      <c r="S1317" s="401">
        <f ca="1">S1316-S$487</f>
        <v>-2.4248711305964292</v>
      </c>
      <c r="T1317" s="401">
        <f ca="1">T1316+T$495</f>
        <v>-0.55470053837925004</v>
      </c>
      <c r="V1317" s="401">
        <f ca="1">V1316-V$487</f>
        <v>-1.4000000000000006</v>
      </c>
      <c r="W1317" s="401">
        <f ca="1">W1316+W$495</f>
        <v>-1.3464101615137767</v>
      </c>
      <c r="Y1317" s="401">
        <f ca="1">Y1316-Y$487</f>
        <v>-802141.6133958702</v>
      </c>
      <c r="Z1317" s="401">
        <f ca="1">Z1316+Z$495</f>
        <v>463114.3217217676</v>
      </c>
      <c r="AB1317" s="401">
        <f ca="1">AB1316-AB$487</f>
        <v>-1.3999987782711232</v>
      </c>
      <c r="AC1317" s="401">
        <f ca="1">AC1316+AC$495</f>
        <v>-1.7464108668792742</v>
      </c>
      <c r="AE1317" s="401" t="e">
        <f ca="1">AE1316-AE$487</f>
        <v>#VALUE!</v>
      </c>
      <c r="AF1317" s="401" t="e">
        <f ca="1">AF1316+AF$495</f>
        <v>#VALUE!</v>
      </c>
      <c r="AH1317" s="401" t="e">
        <f ca="1">AH1316-AH$487</f>
        <v>#VALUE!</v>
      </c>
      <c r="AI1317" s="401" t="e">
        <f ca="1">AI1316+AI$495</f>
        <v>#VALUE!</v>
      </c>
      <c r="AK1317" s="401" t="e">
        <f ca="1">AK1316-AK$487</f>
        <v>#VALUE!</v>
      </c>
      <c r="AL1317" s="401" t="e">
        <f ca="1">AL1316+AL$495</f>
        <v>#VALUE!</v>
      </c>
      <c r="AN1317" s="401" t="e">
        <f ca="1">AN1316-AN$487</f>
        <v>#VALUE!</v>
      </c>
      <c r="AO1317" s="401" t="e">
        <f ca="1">AO1316+AO$495</f>
        <v>#VALUE!</v>
      </c>
      <c r="AQ1317" s="401" t="e">
        <f ca="1">AQ1316-AQ$487</f>
        <v>#VALUE!</v>
      </c>
      <c r="AR1317" s="401" t="e">
        <f ca="1">AR1316+AR$495</f>
        <v>#VALUE!</v>
      </c>
      <c r="AT1317" s="401" t="e">
        <f ca="1">AT1316-AT$487</f>
        <v>#VALUE!</v>
      </c>
      <c r="AU1317" s="401" t="e">
        <f ca="1">AU1316+AU$495</f>
        <v>#VALUE!</v>
      </c>
      <c r="AW1317" s="401" t="e">
        <f ca="1">AW1316-AW$487</f>
        <v>#VALUE!</v>
      </c>
      <c r="AX1317" s="401" t="e">
        <f ca="1">AX1316+AX$495</f>
        <v>#VALUE!</v>
      </c>
      <c r="AZ1317" s="401" t="e">
        <f ca="1">AZ1316-AZ$487</f>
        <v>#VALUE!</v>
      </c>
      <c r="BA1317" s="401" t="e">
        <f ca="1">BA1316+BA$495</f>
        <v>#VALUE!</v>
      </c>
      <c r="BC1317" s="401" t="e">
        <f ca="1">BC1316-BC$487</f>
        <v>#VALUE!</v>
      </c>
      <c r="BD1317" s="401" t="e">
        <f ca="1">BD1316+BD$495</f>
        <v>#VALUE!</v>
      </c>
      <c r="BF1317" s="401" t="e">
        <f ca="1">BF1316-BF$487</f>
        <v>#VALUE!</v>
      </c>
      <c r="BG1317" s="401" t="e">
        <f ca="1">BG1316+BG$495</f>
        <v>#VALUE!</v>
      </c>
      <c r="BI1317" s="401" t="e">
        <f ca="1">BI1316-BI$487</f>
        <v>#VALUE!</v>
      </c>
      <c r="BJ1317" s="401" t="e">
        <f ca="1">BJ1316+BJ$495</f>
        <v>#VALUE!</v>
      </c>
      <c r="BL1317" s="401" t="e">
        <f ca="1">BL1316-BL$487</f>
        <v>#VALUE!</v>
      </c>
      <c r="BM1317" s="401" t="e">
        <f ca="1">BM1316+BM$495</f>
        <v>#VALUE!</v>
      </c>
    </row>
    <row r="1318" spans="4:65" hidden="1" x14ac:dyDescent="0.3">
      <c r="D1318" s="685"/>
      <c r="E1318" s="400">
        <f t="shared" si="1292"/>
        <v>70</v>
      </c>
      <c r="F1318" s="400" t="s">
        <v>1312</v>
      </c>
      <c r="G1318" s="401">
        <f ca="1">G1315-G$471</f>
        <v>-802140.21325881081</v>
      </c>
      <c r="H1318" s="401">
        <f ca="1">H1315-H$479</f>
        <v>-463117.02275333687</v>
      </c>
      <c r="J1318" s="401">
        <f>0</f>
        <v>0</v>
      </c>
      <c r="K1318" s="401">
        <f ca="1">K1315+K$503</f>
        <v>0.26187880462317048</v>
      </c>
      <c r="M1318" s="401">
        <f>0</f>
        <v>0</v>
      </c>
      <c r="N1318" s="401">
        <f ca="1">N1315+N$503</f>
        <v>2.2854373188666696E+16</v>
      </c>
      <c r="P1318" s="401">
        <f>0</f>
        <v>0</v>
      </c>
      <c r="Q1318" s="401">
        <f ca="1">Q1315+Q$503</f>
        <v>-0.35470053837925031</v>
      </c>
      <c r="S1318" s="401">
        <f>0</f>
        <v>0</v>
      </c>
      <c r="T1318" s="401">
        <f ca="1">T1315+T$503</f>
        <v>-0.55470053837925004</v>
      </c>
      <c r="V1318" s="401">
        <f>0</f>
        <v>0</v>
      </c>
      <c r="W1318" s="401">
        <f ca="1">W1315+W$503</f>
        <v>2.2854373188666696E+16</v>
      </c>
      <c r="Y1318" s="401">
        <f>0</f>
        <v>0</v>
      </c>
      <c r="Z1318" s="401">
        <f ca="1">Z1315+Z$503</f>
        <v>-0.73812119537683052</v>
      </c>
      <c r="AB1318" s="401">
        <f>0</f>
        <v>0</v>
      </c>
      <c r="AC1318" s="401">
        <f ca="1">AC1315+AC$503</f>
        <v>-0.93811837391115294</v>
      </c>
      <c r="AE1318" s="401">
        <f>0</f>
        <v>0</v>
      </c>
      <c r="AF1318" s="401" t="e">
        <f ca="1">AF1315+AF$503</f>
        <v>#VALUE!</v>
      </c>
      <c r="AH1318" s="401">
        <f>0</f>
        <v>0</v>
      </c>
      <c r="AI1318" s="401" t="e">
        <f ca="1">AI1315+AI$503</f>
        <v>#VALUE!</v>
      </c>
      <c r="AK1318" s="401">
        <f>0</f>
        <v>0</v>
      </c>
      <c r="AL1318" s="401" t="e">
        <f ca="1">AL1315+AL$503</f>
        <v>#VALUE!</v>
      </c>
      <c r="AN1318" s="401">
        <f>0</f>
        <v>0</v>
      </c>
      <c r="AO1318" s="401" t="e">
        <f ca="1">AO1315+AO$503</f>
        <v>#VALUE!</v>
      </c>
      <c r="AQ1318" s="401">
        <f>0</f>
        <v>0</v>
      </c>
      <c r="AR1318" s="401" t="e">
        <f ca="1">AR1315+AR$503</f>
        <v>#VALUE!</v>
      </c>
      <c r="AT1318" s="401">
        <f>0</f>
        <v>0</v>
      </c>
      <c r="AU1318" s="401" t="e">
        <f ca="1">AU1315+AU$503</f>
        <v>#VALUE!</v>
      </c>
      <c r="AW1318" s="401">
        <f>0</f>
        <v>0</v>
      </c>
      <c r="AX1318" s="401" t="e">
        <f ca="1">AX1315+AX$503</f>
        <v>#VALUE!</v>
      </c>
      <c r="AZ1318" s="401">
        <f>0</f>
        <v>0</v>
      </c>
      <c r="BA1318" s="401" t="e">
        <f ca="1">BA1315+BA$503</f>
        <v>#VALUE!</v>
      </c>
      <c r="BC1318" s="401">
        <f>0</f>
        <v>0</v>
      </c>
      <c r="BD1318" s="401" t="e">
        <f ca="1">BD1315+BD$503</f>
        <v>#VALUE!</v>
      </c>
      <c r="BF1318" s="401">
        <f>0</f>
        <v>0</v>
      </c>
      <c r="BG1318" s="401" t="e">
        <f ca="1">BG1315+BG$503</f>
        <v>#VALUE!</v>
      </c>
      <c r="BI1318" s="401">
        <f>0</f>
        <v>0</v>
      </c>
      <c r="BJ1318" s="401" t="e">
        <f ca="1">BJ1315+BJ$503</f>
        <v>#VALUE!</v>
      </c>
      <c r="BL1318" s="401">
        <f>0</f>
        <v>0</v>
      </c>
      <c r="BM1318" s="401" t="e">
        <f ca="1">BM1315+BM$503</f>
        <v>#VALUE!</v>
      </c>
    </row>
    <row r="1319" spans="4:65" hidden="1" x14ac:dyDescent="0.3">
      <c r="D1319" s="685"/>
      <c r="E1319" s="400">
        <f t="shared" si="1292"/>
        <v>71</v>
      </c>
      <c r="F1319" s="400" t="s">
        <v>1312</v>
      </c>
      <c r="G1319" s="401">
        <f ca="1">G1318-G$471</f>
        <v>-825058.5050662054</v>
      </c>
      <c r="H1319" s="401">
        <f ca="1">H1318-H$479</f>
        <v>-476348.90469770256</v>
      </c>
      <c r="J1319" s="401">
        <f>0</f>
        <v>0</v>
      </c>
      <c r="K1319" s="401">
        <f ca="1">K1318+K$503</f>
        <v>0.30806678585181113</v>
      </c>
      <c r="M1319" s="401">
        <f>0</f>
        <v>0</v>
      </c>
      <c r="N1319" s="401">
        <f ca="1">N1318+N$503</f>
        <v>2.350735527977146E+16</v>
      </c>
      <c r="P1319" s="401">
        <f>0</f>
        <v>0</v>
      </c>
      <c r="Q1319" s="401">
        <f ca="1">Q1318+Q$503</f>
        <v>-0.31470053837925033</v>
      </c>
      <c r="S1319" s="401">
        <f>0</f>
        <v>0</v>
      </c>
      <c r="T1319" s="401">
        <f ca="1">T1318+T$503</f>
        <v>-0.51470053837925001</v>
      </c>
      <c r="V1319" s="401">
        <f>0</f>
        <v>0</v>
      </c>
      <c r="W1319" s="401">
        <f ca="1">W1318+W$503</f>
        <v>2.350735527977146E+16</v>
      </c>
      <c r="Y1319" s="401">
        <f>0</f>
        <v>0</v>
      </c>
      <c r="Z1319" s="401">
        <f ca="1">Z1318+Z$503</f>
        <v>-0.69193321414818987</v>
      </c>
      <c r="AB1319" s="401">
        <f>0</f>
        <v>0</v>
      </c>
      <c r="AC1319" s="401">
        <f ca="1">AC1318+AC$503</f>
        <v>-0.89193031206920725</v>
      </c>
      <c r="AE1319" s="401">
        <f>0</f>
        <v>0</v>
      </c>
      <c r="AF1319" s="401" t="e">
        <f ca="1">AF1318+AF$503</f>
        <v>#VALUE!</v>
      </c>
      <c r="AH1319" s="401">
        <f>0</f>
        <v>0</v>
      </c>
      <c r="AI1319" s="401" t="e">
        <f ca="1">AI1318+AI$503</f>
        <v>#VALUE!</v>
      </c>
      <c r="AK1319" s="401">
        <f>0</f>
        <v>0</v>
      </c>
      <c r="AL1319" s="401" t="e">
        <f ca="1">AL1318+AL$503</f>
        <v>#VALUE!</v>
      </c>
      <c r="AN1319" s="401">
        <f>0</f>
        <v>0</v>
      </c>
      <c r="AO1319" s="401" t="e">
        <f ca="1">AO1318+AO$503</f>
        <v>#VALUE!</v>
      </c>
      <c r="AQ1319" s="401">
        <f>0</f>
        <v>0</v>
      </c>
      <c r="AR1319" s="401" t="e">
        <f ca="1">AR1318+AR$503</f>
        <v>#VALUE!</v>
      </c>
      <c r="AT1319" s="401">
        <f>0</f>
        <v>0</v>
      </c>
      <c r="AU1319" s="401" t="e">
        <f ca="1">AU1318+AU$503</f>
        <v>#VALUE!</v>
      </c>
      <c r="AW1319" s="401">
        <f>0</f>
        <v>0</v>
      </c>
      <c r="AX1319" s="401" t="e">
        <f ca="1">AX1318+AX$503</f>
        <v>#VALUE!</v>
      </c>
      <c r="AZ1319" s="401">
        <f>0</f>
        <v>0</v>
      </c>
      <c r="BA1319" s="401" t="e">
        <f ca="1">BA1318+BA$503</f>
        <v>#VALUE!</v>
      </c>
      <c r="BC1319" s="401">
        <f>0</f>
        <v>0</v>
      </c>
      <c r="BD1319" s="401" t="e">
        <f ca="1">BD1318+BD$503</f>
        <v>#VALUE!</v>
      </c>
      <c r="BF1319" s="401">
        <f>0</f>
        <v>0</v>
      </c>
      <c r="BG1319" s="401" t="e">
        <f ca="1">BG1318+BG$503</f>
        <v>#VALUE!</v>
      </c>
      <c r="BI1319" s="401">
        <f>0</f>
        <v>0</v>
      </c>
      <c r="BJ1319" s="401" t="e">
        <f ca="1">BJ1318+BJ$503</f>
        <v>#VALUE!</v>
      </c>
      <c r="BL1319" s="401">
        <f>0</f>
        <v>0</v>
      </c>
      <c r="BM1319" s="401" t="e">
        <f ca="1">BM1318+BM$503</f>
        <v>#VALUE!</v>
      </c>
    </row>
    <row r="1320" spans="4:65" hidden="1" x14ac:dyDescent="0.3">
      <c r="D1320" s="685"/>
      <c r="E1320" s="400">
        <f t="shared" si="1292"/>
        <v>72</v>
      </c>
      <c r="F1320" s="400" t="s">
        <v>1269</v>
      </c>
      <c r="G1320" s="401">
        <f ca="1">G1317-G$487</f>
        <v>-1.4399987433645838</v>
      </c>
      <c r="H1320" s="401">
        <f ca="1">H1317+H$495</f>
        <v>-0.32331687626498584</v>
      </c>
      <c r="J1320" s="401">
        <f ca="1">J1317-J$487</f>
        <v>-825059.9452071808</v>
      </c>
      <c r="K1320" s="401">
        <f ca="1">K1317+K$495</f>
        <v>476347.2267624049</v>
      </c>
      <c r="M1320" s="401">
        <f ca="1">M1317-M$487</f>
        <v>-1.4400000000000006</v>
      </c>
      <c r="N1320" s="401">
        <f ca="1">N1317+N$495</f>
        <v>-0.7233161507461916</v>
      </c>
      <c r="P1320" s="401">
        <f ca="1">P1317-P$487</f>
        <v>-2.4941531628991842</v>
      </c>
      <c r="Q1320" s="401">
        <f ca="1">Q1317+Q$495</f>
        <v>-0.31470053837925033</v>
      </c>
      <c r="S1320" s="401">
        <f ca="1">S1317-S$487</f>
        <v>-2.4941531628991842</v>
      </c>
      <c r="T1320" s="401">
        <f ca="1">T1317+T$495</f>
        <v>-0.51470053837925001</v>
      </c>
      <c r="V1320" s="401">
        <f ca="1">V1317-V$487</f>
        <v>-1.4400000000000006</v>
      </c>
      <c r="W1320" s="401">
        <f ca="1">W1317+W$495</f>
        <v>-1.3233161507461917</v>
      </c>
      <c r="Y1320" s="401">
        <f ca="1">Y1317-Y$487</f>
        <v>-825059.9452071808</v>
      </c>
      <c r="Z1320" s="401">
        <f ca="1">Z1317+Z$495</f>
        <v>476346.2267624049</v>
      </c>
      <c r="AB1320" s="401">
        <f ca="1">AB1317-AB$487</f>
        <v>-1.4399987433645838</v>
      </c>
      <c r="AC1320" s="401">
        <f ca="1">AC1317+AC$495</f>
        <v>-1.7233168762649891</v>
      </c>
      <c r="AE1320" s="401" t="e">
        <f ca="1">AE1317-AE$487</f>
        <v>#VALUE!</v>
      </c>
      <c r="AF1320" s="401" t="e">
        <f ca="1">AF1317+AF$495</f>
        <v>#VALUE!</v>
      </c>
      <c r="AH1320" s="401" t="e">
        <f ca="1">AH1317-AH$487</f>
        <v>#VALUE!</v>
      </c>
      <c r="AI1320" s="401" t="e">
        <f ca="1">AI1317+AI$495</f>
        <v>#VALUE!</v>
      </c>
      <c r="AK1320" s="401" t="e">
        <f ca="1">AK1317-AK$487</f>
        <v>#VALUE!</v>
      </c>
      <c r="AL1320" s="401" t="e">
        <f ca="1">AL1317+AL$495</f>
        <v>#VALUE!</v>
      </c>
      <c r="AN1320" s="401" t="e">
        <f ca="1">AN1317-AN$487</f>
        <v>#VALUE!</v>
      </c>
      <c r="AO1320" s="401" t="e">
        <f ca="1">AO1317+AO$495</f>
        <v>#VALUE!</v>
      </c>
      <c r="AQ1320" s="401" t="e">
        <f ca="1">AQ1317-AQ$487</f>
        <v>#VALUE!</v>
      </c>
      <c r="AR1320" s="401" t="e">
        <f ca="1">AR1317+AR$495</f>
        <v>#VALUE!</v>
      </c>
      <c r="AT1320" s="401" t="e">
        <f ca="1">AT1317-AT$487</f>
        <v>#VALUE!</v>
      </c>
      <c r="AU1320" s="401" t="e">
        <f ca="1">AU1317+AU$495</f>
        <v>#VALUE!</v>
      </c>
      <c r="AW1320" s="401" t="e">
        <f ca="1">AW1317-AW$487</f>
        <v>#VALUE!</v>
      </c>
      <c r="AX1320" s="401" t="e">
        <f ca="1">AX1317+AX$495</f>
        <v>#VALUE!</v>
      </c>
      <c r="AZ1320" s="401" t="e">
        <f ca="1">AZ1317-AZ$487</f>
        <v>#VALUE!</v>
      </c>
      <c r="BA1320" s="401" t="e">
        <f ca="1">BA1317+BA$495</f>
        <v>#VALUE!</v>
      </c>
      <c r="BC1320" s="401" t="e">
        <f ca="1">BC1317-BC$487</f>
        <v>#VALUE!</v>
      </c>
      <c r="BD1320" s="401" t="e">
        <f ca="1">BD1317+BD$495</f>
        <v>#VALUE!</v>
      </c>
      <c r="BF1320" s="401" t="e">
        <f ca="1">BF1317-BF$487</f>
        <v>#VALUE!</v>
      </c>
      <c r="BG1320" s="401" t="e">
        <f ca="1">BG1317+BG$495</f>
        <v>#VALUE!</v>
      </c>
      <c r="BI1320" s="401" t="e">
        <f ca="1">BI1317-BI$487</f>
        <v>#VALUE!</v>
      </c>
      <c r="BJ1320" s="401" t="e">
        <f ca="1">BJ1317+BJ$495</f>
        <v>#VALUE!</v>
      </c>
      <c r="BL1320" s="401" t="e">
        <f ca="1">BL1317-BL$487</f>
        <v>#VALUE!</v>
      </c>
      <c r="BM1320" s="401" t="e">
        <f ca="1">BM1317+BM$495</f>
        <v>#VALUE!</v>
      </c>
    </row>
    <row r="1321" spans="4:65" hidden="1" x14ac:dyDescent="0.3">
      <c r="D1321" s="685"/>
      <c r="E1321" s="400">
        <f t="shared" si="1292"/>
        <v>73</v>
      </c>
      <c r="F1321" s="400" t="s">
        <v>1269</v>
      </c>
      <c r="G1321" s="401">
        <f ca="1">G1320-G$487</f>
        <v>-1.4799987084580444</v>
      </c>
      <c r="H1321" s="401">
        <f ca="1">H1320+H$495</f>
        <v>-0.30022288565070071</v>
      </c>
      <c r="J1321" s="401">
        <f ca="1">J1320-J$487</f>
        <v>-847978.27701849141</v>
      </c>
      <c r="K1321" s="401">
        <f ca="1">K1320+K$495</f>
        <v>489579.1318030422</v>
      </c>
      <c r="M1321" s="401">
        <f ca="1">M1320-M$487</f>
        <v>-1.4800000000000006</v>
      </c>
      <c r="N1321" s="401">
        <f ca="1">N1320+N$495</f>
        <v>-0.70022213997860661</v>
      </c>
      <c r="P1321" s="401">
        <f ca="1">P1320-P$487</f>
        <v>-2.5634351952019392</v>
      </c>
      <c r="Q1321" s="401">
        <f ca="1">Q1320+Q$495</f>
        <v>-0.27470053837925035</v>
      </c>
      <c r="S1321" s="401">
        <f ca="1">S1320-S$487</f>
        <v>-2.5634351952019392</v>
      </c>
      <c r="T1321" s="401">
        <f ca="1">T1320+T$495</f>
        <v>-0.47470053837925003</v>
      </c>
      <c r="V1321" s="401">
        <f ca="1">V1320-V$487</f>
        <v>-1.4800000000000006</v>
      </c>
      <c r="W1321" s="401">
        <f ca="1">W1320+W$495</f>
        <v>-1.3002221399786067</v>
      </c>
      <c r="Y1321" s="401">
        <f ca="1">Y1320-Y$487</f>
        <v>-847978.27701849141</v>
      </c>
      <c r="Z1321" s="401">
        <f ca="1">Z1320+Z$495</f>
        <v>489578.1318030422</v>
      </c>
      <c r="AB1321" s="401">
        <f ca="1">AB1320-AB$487</f>
        <v>-1.4799987084580444</v>
      </c>
      <c r="AC1321" s="401">
        <f ca="1">AC1320+AC$495</f>
        <v>-1.700222885650704</v>
      </c>
      <c r="AE1321" s="401" t="e">
        <f ca="1">AE1320-AE$487</f>
        <v>#VALUE!</v>
      </c>
      <c r="AF1321" s="401" t="e">
        <f ca="1">AF1320+AF$495</f>
        <v>#VALUE!</v>
      </c>
      <c r="AH1321" s="401" t="e">
        <f ca="1">AH1320-AH$487</f>
        <v>#VALUE!</v>
      </c>
      <c r="AI1321" s="401" t="e">
        <f ca="1">AI1320+AI$495</f>
        <v>#VALUE!</v>
      </c>
      <c r="AK1321" s="401" t="e">
        <f ca="1">AK1320-AK$487</f>
        <v>#VALUE!</v>
      </c>
      <c r="AL1321" s="401" t="e">
        <f ca="1">AL1320+AL$495</f>
        <v>#VALUE!</v>
      </c>
      <c r="AN1321" s="401" t="e">
        <f ca="1">AN1320-AN$487</f>
        <v>#VALUE!</v>
      </c>
      <c r="AO1321" s="401" t="e">
        <f ca="1">AO1320+AO$495</f>
        <v>#VALUE!</v>
      </c>
      <c r="AQ1321" s="401" t="e">
        <f ca="1">AQ1320-AQ$487</f>
        <v>#VALUE!</v>
      </c>
      <c r="AR1321" s="401" t="e">
        <f ca="1">AR1320+AR$495</f>
        <v>#VALUE!</v>
      </c>
      <c r="AT1321" s="401" t="e">
        <f ca="1">AT1320-AT$487</f>
        <v>#VALUE!</v>
      </c>
      <c r="AU1321" s="401" t="e">
        <f ca="1">AU1320+AU$495</f>
        <v>#VALUE!</v>
      </c>
      <c r="AW1321" s="401" t="e">
        <f ca="1">AW1320-AW$487</f>
        <v>#VALUE!</v>
      </c>
      <c r="AX1321" s="401" t="e">
        <f ca="1">AX1320+AX$495</f>
        <v>#VALUE!</v>
      </c>
      <c r="AZ1321" s="401" t="e">
        <f ca="1">AZ1320-AZ$487</f>
        <v>#VALUE!</v>
      </c>
      <c r="BA1321" s="401" t="e">
        <f ca="1">BA1320+BA$495</f>
        <v>#VALUE!</v>
      </c>
      <c r="BC1321" s="401" t="e">
        <f ca="1">BC1320-BC$487</f>
        <v>#VALUE!</v>
      </c>
      <c r="BD1321" s="401" t="e">
        <f ca="1">BD1320+BD$495</f>
        <v>#VALUE!</v>
      </c>
      <c r="BF1321" s="401" t="e">
        <f ca="1">BF1320-BF$487</f>
        <v>#VALUE!</v>
      </c>
      <c r="BG1321" s="401" t="e">
        <f ca="1">BG1320+BG$495</f>
        <v>#VALUE!</v>
      </c>
      <c r="BI1321" s="401" t="e">
        <f ca="1">BI1320-BI$487</f>
        <v>#VALUE!</v>
      </c>
      <c r="BJ1321" s="401" t="e">
        <f ca="1">BJ1320+BJ$495</f>
        <v>#VALUE!</v>
      </c>
      <c r="BL1321" s="401" t="e">
        <f ca="1">BL1320-BL$487</f>
        <v>#VALUE!</v>
      </c>
      <c r="BM1321" s="401" t="e">
        <f ca="1">BM1320+BM$495</f>
        <v>#VALUE!</v>
      </c>
    </row>
    <row r="1322" spans="4:65" hidden="1" x14ac:dyDescent="0.3">
      <c r="D1322" s="685"/>
      <c r="E1322" s="400">
        <f t="shared" si="1292"/>
        <v>74</v>
      </c>
      <c r="F1322" s="400" t="s">
        <v>1312</v>
      </c>
      <c r="G1322" s="401">
        <f ca="1">G1319-G$471</f>
        <v>-847976.79687359999</v>
      </c>
      <c r="H1322" s="401">
        <f ca="1">H1319-H$479</f>
        <v>-489580.78664206824</v>
      </c>
      <c r="J1322" s="401">
        <f>0</f>
        <v>0</v>
      </c>
      <c r="K1322" s="401">
        <f ca="1">K1319+K$503</f>
        <v>0.35425476708045178</v>
      </c>
      <c r="M1322" s="401">
        <f>0</f>
        <v>0</v>
      </c>
      <c r="N1322" s="401">
        <f ca="1">N1319+N$503</f>
        <v>2.4160337370876224E+16</v>
      </c>
      <c r="P1322" s="401">
        <f>0</f>
        <v>0</v>
      </c>
      <c r="Q1322" s="401">
        <f ca="1">Q1319+Q$503</f>
        <v>-0.27470053837925035</v>
      </c>
      <c r="S1322" s="401">
        <f>0</f>
        <v>0</v>
      </c>
      <c r="T1322" s="401">
        <f ca="1">T1319+T$503</f>
        <v>-0.47470053837925003</v>
      </c>
      <c r="V1322" s="401">
        <f>0</f>
        <v>0</v>
      </c>
      <c r="W1322" s="401">
        <f ca="1">W1319+W$503</f>
        <v>2.4160337370876224E+16</v>
      </c>
      <c r="Y1322" s="401">
        <f>0</f>
        <v>0</v>
      </c>
      <c r="Z1322" s="401">
        <f ca="1">Z1319+Z$503</f>
        <v>-0.64574523291954922</v>
      </c>
      <c r="AB1322" s="401">
        <f>0</f>
        <v>0</v>
      </c>
      <c r="AC1322" s="401">
        <f ca="1">AC1319+AC$503</f>
        <v>-0.84574225022726157</v>
      </c>
      <c r="AE1322" s="401">
        <f>0</f>
        <v>0</v>
      </c>
      <c r="AF1322" s="401" t="e">
        <f ca="1">AF1319+AF$503</f>
        <v>#VALUE!</v>
      </c>
      <c r="AH1322" s="401">
        <f>0</f>
        <v>0</v>
      </c>
      <c r="AI1322" s="401" t="e">
        <f ca="1">AI1319+AI$503</f>
        <v>#VALUE!</v>
      </c>
      <c r="AK1322" s="401">
        <f>0</f>
        <v>0</v>
      </c>
      <c r="AL1322" s="401" t="e">
        <f ca="1">AL1319+AL$503</f>
        <v>#VALUE!</v>
      </c>
      <c r="AN1322" s="401">
        <f>0</f>
        <v>0</v>
      </c>
      <c r="AO1322" s="401" t="e">
        <f ca="1">AO1319+AO$503</f>
        <v>#VALUE!</v>
      </c>
      <c r="AQ1322" s="401">
        <f>0</f>
        <v>0</v>
      </c>
      <c r="AR1322" s="401" t="e">
        <f ca="1">AR1319+AR$503</f>
        <v>#VALUE!</v>
      </c>
      <c r="AT1322" s="401">
        <f>0</f>
        <v>0</v>
      </c>
      <c r="AU1322" s="401" t="e">
        <f ca="1">AU1319+AU$503</f>
        <v>#VALUE!</v>
      </c>
      <c r="AW1322" s="401">
        <f>0</f>
        <v>0</v>
      </c>
      <c r="AX1322" s="401" t="e">
        <f ca="1">AX1319+AX$503</f>
        <v>#VALUE!</v>
      </c>
      <c r="AZ1322" s="401">
        <f>0</f>
        <v>0</v>
      </c>
      <c r="BA1322" s="401" t="e">
        <f ca="1">BA1319+BA$503</f>
        <v>#VALUE!</v>
      </c>
      <c r="BC1322" s="401">
        <f>0</f>
        <v>0</v>
      </c>
      <c r="BD1322" s="401" t="e">
        <f ca="1">BD1319+BD$503</f>
        <v>#VALUE!</v>
      </c>
      <c r="BF1322" s="401">
        <f>0</f>
        <v>0</v>
      </c>
      <c r="BG1322" s="401" t="e">
        <f ca="1">BG1319+BG$503</f>
        <v>#VALUE!</v>
      </c>
      <c r="BI1322" s="401">
        <f>0</f>
        <v>0</v>
      </c>
      <c r="BJ1322" s="401" t="e">
        <f ca="1">BJ1319+BJ$503</f>
        <v>#VALUE!</v>
      </c>
      <c r="BL1322" s="401">
        <f>0</f>
        <v>0</v>
      </c>
      <c r="BM1322" s="401" t="e">
        <f ca="1">BM1319+BM$503</f>
        <v>#VALUE!</v>
      </c>
    </row>
    <row r="1323" spans="4:65" hidden="1" x14ac:dyDescent="0.3">
      <c r="D1323" s="685"/>
      <c r="E1323" s="400">
        <f t="shared" si="1292"/>
        <v>75</v>
      </c>
      <c r="F1323" s="400" t="s">
        <v>1312</v>
      </c>
      <c r="G1323" s="401">
        <f ca="1">G1322-G$471</f>
        <v>-870895.08868099458</v>
      </c>
      <c r="H1323" s="401">
        <f ca="1">H1322-H$479</f>
        <v>-502812.66858643392</v>
      </c>
      <c r="J1323" s="401">
        <f>0</f>
        <v>0</v>
      </c>
      <c r="K1323" s="401">
        <f ca="1">K1322+K$503</f>
        <v>0.40044274830909243</v>
      </c>
      <c r="M1323" s="401">
        <f>0</f>
        <v>0</v>
      </c>
      <c r="N1323" s="401">
        <f ca="1">N1322+N$503</f>
        <v>2.4813319461980988E+16</v>
      </c>
      <c r="P1323" s="401">
        <f>0</f>
        <v>0</v>
      </c>
      <c r="Q1323" s="401">
        <f ca="1">Q1322+Q$503</f>
        <v>-0.23470053837925034</v>
      </c>
      <c r="S1323" s="401">
        <f>0</f>
        <v>0</v>
      </c>
      <c r="T1323" s="401">
        <f ca="1">T1322+T$503</f>
        <v>-0.43470053837925005</v>
      </c>
      <c r="V1323" s="401">
        <f>0</f>
        <v>0</v>
      </c>
      <c r="W1323" s="401">
        <f ca="1">W1322+W$503</f>
        <v>2.4813319461980988E+16</v>
      </c>
      <c r="Y1323" s="401">
        <f>0</f>
        <v>0</v>
      </c>
      <c r="Z1323" s="401">
        <f ca="1">Z1322+Z$503</f>
        <v>-0.59955725169090857</v>
      </c>
      <c r="AB1323" s="401">
        <f>0</f>
        <v>0</v>
      </c>
      <c r="AC1323" s="401">
        <f ca="1">AC1322+AC$503</f>
        <v>-0.79955418838531589</v>
      </c>
      <c r="AE1323" s="401">
        <f>0</f>
        <v>0</v>
      </c>
      <c r="AF1323" s="401" t="e">
        <f ca="1">AF1322+AF$503</f>
        <v>#VALUE!</v>
      </c>
      <c r="AH1323" s="401">
        <f>0</f>
        <v>0</v>
      </c>
      <c r="AI1323" s="401" t="e">
        <f ca="1">AI1322+AI$503</f>
        <v>#VALUE!</v>
      </c>
      <c r="AK1323" s="401">
        <f>0</f>
        <v>0</v>
      </c>
      <c r="AL1323" s="401" t="e">
        <f ca="1">AL1322+AL$503</f>
        <v>#VALUE!</v>
      </c>
      <c r="AN1323" s="401">
        <f>0</f>
        <v>0</v>
      </c>
      <c r="AO1323" s="401" t="e">
        <f ca="1">AO1322+AO$503</f>
        <v>#VALUE!</v>
      </c>
      <c r="AQ1323" s="401">
        <f>0</f>
        <v>0</v>
      </c>
      <c r="AR1323" s="401" t="e">
        <f ca="1">AR1322+AR$503</f>
        <v>#VALUE!</v>
      </c>
      <c r="AT1323" s="401">
        <f>0</f>
        <v>0</v>
      </c>
      <c r="AU1323" s="401" t="e">
        <f ca="1">AU1322+AU$503</f>
        <v>#VALUE!</v>
      </c>
      <c r="AW1323" s="401">
        <f>0</f>
        <v>0</v>
      </c>
      <c r="AX1323" s="401" t="e">
        <f ca="1">AX1322+AX$503</f>
        <v>#VALUE!</v>
      </c>
      <c r="AZ1323" s="401">
        <f>0</f>
        <v>0</v>
      </c>
      <c r="BA1323" s="401" t="e">
        <f ca="1">BA1322+BA$503</f>
        <v>#VALUE!</v>
      </c>
      <c r="BC1323" s="401">
        <f>0</f>
        <v>0</v>
      </c>
      <c r="BD1323" s="401" t="e">
        <f ca="1">BD1322+BD$503</f>
        <v>#VALUE!</v>
      </c>
      <c r="BF1323" s="401">
        <f>0</f>
        <v>0</v>
      </c>
      <c r="BG1323" s="401" t="e">
        <f ca="1">BG1322+BG$503</f>
        <v>#VALUE!</v>
      </c>
      <c r="BI1323" s="401">
        <f>0</f>
        <v>0</v>
      </c>
      <c r="BJ1323" s="401" t="e">
        <f ca="1">BJ1322+BJ$503</f>
        <v>#VALUE!</v>
      </c>
      <c r="BL1323" s="401">
        <f>0</f>
        <v>0</v>
      </c>
      <c r="BM1323" s="401" t="e">
        <f ca="1">BM1322+BM$503</f>
        <v>#VALUE!</v>
      </c>
    </row>
    <row r="1324" spans="4:65" hidden="1" x14ac:dyDescent="0.3">
      <c r="D1324" s="685"/>
      <c r="E1324" s="400">
        <f t="shared" si="1292"/>
        <v>76</v>
      </c>
      <c r="F1324" s="400" t="s">
        <v>1269</v>
      </c>
      <c r="G1324" s="401">
        <f ca="1">G1321-G$487</f>
        <v>-1.519998673551505</v>
      </c>
      <c r="H1324" s="401">
        <f ca="1">H1321+H$495</f>
        <v>-0.27712889503641558</v>
      </c>
      <c r="J1324" s="401">
        <f ca="1">J1321-J$487</f>
        <v>-870896.60882980202</v>
      </c>
      <c r="K1324" s="401">
        <f ca="1">K1321+K$495</f>
        <v>502811.0368436795</v>
      </c>
      <c r="M1324" s="401">
        <f ca="1">M1321-M$487</f>
        <v>-1.5200000000000007</v>
      </c>
      <c r="N1324" s="401">
        <f ca="1">N1321+N$495</f>
        <v>-0.67712812921102161</v>
      </c>
      <c r="P1324" s="401">
        <f ca="1">P1321-P$487</f>
        <v>-2.6327172275046942</v>
      </c>
      <c r="Q1324" s="401">
        <f ca="1">Q1321+Q$495</f>
        <v>-0.23470053837925034</v>
      </c>
      <c r="S1324" s="401">
        <f ca="1">S1321-S$487</f>
        <v>-2.6327172275046942</v>
      </c>
      <c r="T1324" s="401">
        <f ca="1">T1321+T$495</f>
        <v>-0.43470053837925005</v>
      </c>
      <c r="V1324" s="401">
        <f ca="1">V1321-V$487</f>
        <v>-1.5200000000000007</v>
      </c>
      <c r="W1324" s="401">
        <f ca="1">W1321+W$495</f>
        <v>-1.2771281292110217</v>
      </c>
      <c r="Y1324" s="401">
        <f ca="1">Y1321-Y$487</f>
        <v>-870896.60882980202</v>
      </c>
      <c r="Z1324" s="401">
        <f ca="1">Z1321+Z$495</f>
        <v>502810.0368436795</v>
      </c>
      <c r="AB1324" s="401">
        <f ca="1">AB1321-AB$487</f>
        <v>-1.519998673551505</v>
      </c>
      <c r="AC1324" s="401">
        <f ca="1">AC1321+AC$495</f>
        <v>-1.6771288950364189</v>
      </c>
      <c r="AE1324" s="401" t="e">
        <f ca="1">AE1321-AE$487</f>
        <v>#VALUE!</v>
      </c>
      <c r="AF1324" s="401" t="e">
        <f ca="1">AF1321+AF$495</f>
        <v>#VALUE!</v>
      </c>
      <c r="AH1324" s="401" t="e">
        <f ca="1">AH1321-AH$487</f>
        <v>#VALUE!</v>
      </c>
      <c r="AI1324" s="401" t="e">
        <f ca="1">AI1321+AI$495</f>
        <v>#VALUE!</v>
      </c>
      <c r="AK1324" s="401" t="e">
        <f ca="1">AK1321-AK$487</f>
        <v>#VALUE!</v>
      </c>
      <c r="AL1324" s="401" t="e">
        <f ca="1">AL1321+AL$495</f>
        <v>#VALUE!</v>
      </c>
      <c r="AN1324" s="401" t="e">
        <f ca="1">AN1321-AN$487</f>
        <v>#VALUE!</v>
      </c>
      <c r="AO1324" s="401" t="e">
        <f ca="1">AO1321+AO$495</f>
        <v>#VALUE!</v>
      </c>
      <c r="AQ1324" s="401" t="e">
        <f ca="1">AQ1321-AQ$487</f>
        <v>#VALUE!</v>
      </c>
      <c r="AR1324" s="401" t="e">
        <f ca="1">AR1321+AR$495</f>
        <v>#VALUE!</v>
      </c>
      <c r="AT1324" s="401" t="e">
        <f ca="1">AT1321-AT$487</f>
        <v>#VALUE!</v>
      </c>
      <c r="AU1324" s="401" t="e">
        <f ca="1">AU1321+AU$495</f>
        <v>#VALUE!</v>
      </c>
      <c r="AW1324" s="401" t="e">
        <f ca="1">AW1321-AW$487</f>
        <v>#VALUE!</v>
      </c>
      <c r="AX1324" s="401" t="e">
        <f ca="1">AX1321+AX$495</f>
        <v>#VALUE!</v>
      </c>
      <c r="AZ1324" s="401" t="e">
        <f ca="1">AZ1321-AZ$487</f>
        <v>#VALUE!</v>
      </c>
      <c r="BA1324" s="401" t="e">
        <f ca="1">BA1321+BA$495</f>
        <v>#VALUE!</v>
      </c>
      <c r="BC1324" s="401" t="e">
        <f ca="1">BC1321-BC$487</f>
        <v>#VALUE!</v>
      </c>
      <c r="BD1324" s="401" t="e">
        <f ca="1">BD1321+BD$495</f>
        <v>#VALUE!</v>
      </c>
      <c r="BF1324" s="401" t="e">
        <f ca="1">BF1321-BF$487</f>
        <v>#VALUE!</v>
      </c>
      <c r="BG1324" s="401" t="e">
        <f ca="1">BG1321+BG$495</f>
        <v>#VALUE!</v>
      </c>
      <c r="BI1324" s="401" t="e">
        <f ca="1">BI1321-BI$487</f>
        <v>#VALUE!</v>
      </c>
      <c r="BJ1324" s="401" t="e">
        <f ca="1">BJ1321+BJ$495</f>
        <v>#VALUE!</v>
      </c>
      <c r="BL1324" s="401" t="e">
        <f ca="1">BL1321-BL$487</f>
        <v>#VALUE!</v>
      </c>
      <c r="BM1324" s="401" t="e">
        <f ca="1">BM1321+BM$495</f>
        <v>#VALUE!</v>
      </c>
    </row>
    <row r="1325" spans="4:65" hidden="1" x14ac:dyDescent="0.3">
      <c r="D1325" s="685"/>
      <c r="E1325" s="400">
        <f t="shared" si="1292"/>
        <v>77</v>
      </c>
      <c r="F1325" s="400" t="s">
        <v>1269</v>
      </c>
      <c r="G1325" s="401">
        <f ca="1">G1324-G$487</f>
        <v>-1.5599986386449656</v>
      </c>
      <c r="H1325" s="401">
        <f ca="1">H1324+H$495</f>
        <v>-0.25403490442213045</v>
      </c>
      <c r="J1325" s="401">
        <f ca="1">J1324-J$487</f>
        <v>-893814.94064111263</v>
      </c>
      <c r="K1325" s="401">
        <f ca="1">K1324+K$495</f>
        <v>516042.9418843168</v>
      </c>
      <c r="M1325" s="401">
        <f ca="1">M1324-M$487</f>
        <v>-1.5600000000000007</v>
      </c>
      <c r="N1325" s="401">
        <f ca="1">N1324+N$495</f>
        <v>-0.65403411844343662</v>
      </c>
      <c r="P1325" s="401">
        <f ca="1">P1324-P$487</f>
        <v>-2.7019992598074491</v>
      </c>
      <c r="Q1325" s="401">
        <f ca="1">Q1324+Q$495</f>
        <v>-0.19470053837925033</v>
      </c>
      <c r="S1325" s="401">
        <f ca="1">S1324-S$487</f>
        <v>-2.7019992598074491</v>
      </c>
      <c r="T1325" s="401">
        <f ca="1">T1324+T$495</f>
        <v>-0.39470053837925007</v>
      </c>
      <c r="V1325" s="401">
        <f ca="1">V1324-V$487</f>
        <v>-1.5600000000000007</v>
      </c>
      <c r="W1325" s="401">
        <f ca="1">W1324+W$495</f>
        <v>-1.2540341184434367</v>
      </c>
      <c r="Y1325" s="401">
        <f ca="1">Y1324-Y$487</f>
        <v>-893814.94064111263</v>
      </c>
      <c r="Z1325" s="401">
        <f ca="1">Z1324+Z$495</f>
        <v>516041.9418843168</v>
      </c>
      <c r="AB1325" s="401">
        <f ca="1">AB1324-AB$487</f>
        <v>-1.5599986386449656</v>
      </c>
      <c r="AC1325" s="401">
        <f ca="1">AC1324+AC$495</f>
        <v>-1.6540349044221339</v>
      </c>
      <c r="AE1325" s="401" t="e">
        <f ca="1">AE1324-AE$487</f>
        <v>#VALUE!</v>
      </c>
      <c r="AF1325" s="401" t="e">
        <f ca="1">AF1324+AF$495</f>
        <v>#VALUE!</v>
      </c>
      <c r="AH1325" s="401" t="e">
        <f ca="1">AH1324-AH$487</f>
        <v>#VALUE!</v>
      </c>
      <c r="AI1325" s="401" t="e">
        <f ca="1">AI1324+AI$495</f>
        <v>#VALUE!</v>
      </c>
      <c r="AK1325" s="401" t="e">
        <f ca="1">AK1324-AK$487</f>
        <v>#VALUE!</v>
      </c>
      <c r="AL1325" s="401" t="e">
        <f ca="1">AL1324+AL$495</f>
        <v>#VALUE!</v>
      </c>
      <c r="AN1325" s="401" t="e">
        <f ca="1">AN1324-AN$487</f>
        <v>#VALUE!</v>
      </c>
      <c r="AO1325" s="401" t="e">
        <f ca="1">AO1324+AO$495</f>
        <v>#VALUE!</v>
      </c>
      <c r="AQ1325" s="401" t="e">
        <f ca="1">AQ1324-AQ$487</f>
        <v>#VALUE!</v>
      </c>
      <c r="AR1325" s="401" t="e">
        <f ca="1">AR1324+AR$495</f>
        <v>#VALUE!</v>
      </c>
      <c r="AT1325" s="401" t="e">
        <f ca="1">AT1324-AT$487</f>
        <v>#VALUE!</v>
      </c>
      <c r="AU1325" s="401" t="e">
        <f ca="1">AU1324+AU$495</f>
        <v>#VALUE!</v>
      </c>
      <c r="AW1325" s="401" t="e">
        <f ca="1">AW1324-AW$487</f>
        <v>#VALUE!</v>
      </c>
      <c r="AX1325" s="401" t="e">
        <f ca="1">AX1324+AX$495</f>
        <v>#VALUE!</v>
      </c>
      <c r="AZ1325" s="401" t="e">
        <f ca="1">AZ1324-AZ$487</f>
        <v>#VALUE!</v>
      </c>
      <c r="BA1325" s="401" t="e">
        <f ca="1">BA1324+BA$495</f>
        <v>#VALUE!</v>
      </c>
      <c r="BC1325" s="401" t="e">
        <f ca="1">BC1324-BC$487</f>
        <v>#VALUE!</v>
      </c>
      <c r="BD1325" s="401" t="e">
        <f ca="1">BD1324+BD$495</f>
        <v>#VALUE!</v>
      </c>
      <c r="BF1325" s="401" t="e">
        <f ca="1">BF1324-BF$487</f>
        <v>#VALUE!</v>
      </c>
      <c r="BG1325" s="401" t="e">
        <f ca="1">BG1324+BG$495</f>
        <v>#VALUE!</v>
      </c>
      <c r="BI1325" s="401" t="e">
        <f ca="1">BI1324-BI$487</f>
        <v>#VALUE!</v>
      </c>
      <c r="BJ1325" s="401" t="e">
        <f ca="1">BJ1324+BJ$495</f>
        <v>#VALUE!</v>
      </c>
      <c r="BL1325" s="401" t="e">
        <f ca="1">BL1324-BL$487</f>
        <v>#VALUE!</v>
      </c>
      <c r="BM1325" s="401" t="e">
        <f ca="1">BM1324+BM$495</f>
        <v>#VALUE!</v>
      </c>
    </row>
    <row r="1326" spans="4:65" hidden="1" x14ac:dyDescent="0.3">
      <c r="D1326" s="685"/>
      <c r="E1326" s="400">
        <f t="shared" si="1292"/>
        <v>78</v>
      </c>
      <c r="F1326" s="400" t="s">
        <v>1312</v>
      </c>
      <c r="G1326" s="401">
        <f ca="1">G1323-G$471</f>
        <v>-893813.38048838917</v>
      </c>
      <c r="H1326" s="401">
        <f ca="1">H1323-H$479</f>
        <v>-516044.55053079961</v>
      </c>
      <c r="J1326" s="401">
        <f>0</f>
        <v>0</v>
      </c>
      <c r="K1326" s="401">
        <f ca="1">K1323+K$503</f>
        <v>0.44663072953773308</v>
      </c>
      <c r="M1326" s="401">
        <f>0</f>
        <v>0</v>
      </c>
      <c r="N1326" s="401">
        <f ca="1">N1323+N$503</f>
        <v>2.5466301553085752E+16</v>
      </c>
      <c r="P1326" s="401">
        <f>0</f>
        <v>0</v>
      </c>
      <c r="Q1326" s="401">
        <f ca="1">Q1323+Q$503</f>
        <v>-0.19470053837925033</v>
      </c>
      <c r="S1326" s="401">
        <f>0</f>
        <v>0</v>
      </c>
      <c r="T1326" s="401">
        <f ca="1">T1323+T$503</f>
        <v>-0.39470053837925007</v>
      </c>
      <c r="V1326" s="401">
        <f>0</f>
        <v>0</v>
      </c>
      <c r="W1326" s="401">
        <f ca="1">W1323+W$503</f>
        <v>2.5466301553085752E+16</v>
      </c>
      <c r="Y1326" s="401">
        <f>0</f>
        <v>0</v>
      </c>
      <c r="Z1326" s="401">
        <f ca="1">Z1323+Z$503</f>
        <v>-0.55336927046226791</v>
      </c>
      <c r="AB1326" s="401">
        <f>0</f>
        <v>0</v>
      </c>
      <c r="AC1326" s="401">
        <f ca="1">AC1323+AC$503</f>
        <v>-0.75336612654337021</v>
      </c>
      <c r="AE1326" s="401">
        <f>0</f>
        <v>0</v>
      </c>
      <c r="AF1326" s="401" t="e">
        <f ca="1">AF1323+AF$503</f>
        <v>#VALUE!</v>
      </c>
      <c r="AH1326" s="401">
        <f>0</f>
        <v>0</v>
      </c>
      <c r="AI1326" s="401" t="e">
        <f ca="1">AI1323+AI$503</f>
        <v>#VALUE!</v>
      </c>
      <c r="AK1326" s="401">
        <f>0</f>
        <v>0</v>
      </c>
      <c r="AL1326" s="401" t="e">
        <f ca="1">AL1323+AL$503</f>
        <v>#VALUE!</v>
      </c>
      <c r="AN1326" s="401">
        <f>0</f>
        <v>0</v>
      </c>
      <c r="AO1326" s="401" t="e">
        <f ca="1">AO1323+AO$503</f>
        <v>#VALUE!</v>
      </c>
      <c r="AQ1326" s="401">
        <f>0</f>
        <v>0</v>
      </c>
      <c r="AR1326" s="401" t="e">
        <f ca="1">AR1323+AR$503</f>
        <v>#VALUE!</v>
      </c>
      <c r="AT1326" s="401">
        <f>0</f>
        <v>0</v>
      </c>
      <c r="AU1326" s="401" t="e">
        <f ca="1">AU1323+AU$503</f>
        <v>#VALUE!</v>
      </c>
      <c r="AW1326" s="401">
        <f>0</f>
        <v>0</v>
      </c>
      <c r="AX1326" s="401" t="e">
        <f ca="1">AX1323+AX$503</f>
        <v>#VALUE!</v>
      </c>
      <c r="AZ1326" s="401">
        <f>0</f>
        <v>0</v>
      </c>
      <c r="BA1326" s="401" t="e">
        <f ca="1">BA1323+BA$503</f>
        <v>#VALUE!</v>
      </c>
      <c r="BC1326" s="401">
        <f>0</f>
        <v>0</v>
      </c>
      <c r="BD1326" s="401" t="e">
        <f ca="1">BD1323+BD$503</f>
        <v>#VALUE!</v>
      </c>
      <c r="BF1326" s="401">
        <f>0</f>
        <v>0</v>
      </c>
      <c r="BG1326" s="401" t="e">
        <f ca="1">BG1323+BG$503</f>
        <v>#VALUE!</v>
      </c>
      <c r="BI1326" s="401">
        <f>0</f>
        <v>0</v>
      </c>
      <c r="BJ1326" s="401" t="e">
        <f ca="1">BJ1323+BJ$503</f>
        <v>#VALUE!</v>
      </c>
      <c r="BL1326" s="401">
        <f>0</f>
        <v>0</v>
      </c>
      <c r="BM1326" s="401" t="e">
        <f ca="1">BM1323+BM$503</f>
        <v>#VALUE!</v>
      </c>
    </row>
    <row r="1327" spans="4:65" hidden="1" x14ac:dyDescent="0.3">
      <c r="D1327" s="685"/>
      <c r="E1327" s="400">
        <f t="shared" si="1292"/>
        <v>79</v>
      </c>
      <c r="F1327" s="400" t="s">
        <v>1312</v>
      </c>
      <c r="G1327" s="401">
        <f ca="1">G1326-G$471</f>
        <v>-916731.67229578376</v>
      </c>
      <c r="H1327" s="401">
        <f ca="1">H1326-H$479</f>
        <v>-529276.43247516523</v>
      </c>
      <c r="J1327" s="401">
        <f>0</f>
        <v>0</v>
      </c>
      <c r="K1327" s="401">
        <f ca="1">K1326+K$503</f>
        <v>0.49281871076637374</v>
      </c>
      <c r="M1327" s="401">
        <f>0</f>
        <v>0</v>
      </c>
      <c r="N1327" s="401">
        <f ca="1">N1326+N$503</f>
        <v>2.6119283644190516E+16</v>
      </c>
      <c r="P1327" s="401">
        <f>0</f>
        <v>0</v>
      </c>
      <c r="Q1327" s="401">
        <f ca="1">Q1326+Q$503</f>
        <v>-0.15470053837925032</v>
      </c>
      <c r="S1327" s="401">
        <f>0</f>
        <v>0</v>
      </c>
      <c r="T1327" s="401">
        <f ca="1">T1326+T$503</f>
        <v>-0.35470053837925009</v>
      </c>
      <c r="V1327" s="401">
        <f>0</f>
        <v>0</v>
      </c>
      <c r="W1327" s="401">
        <f ca="1">W1326+W$503</f>
        <v>2.6119283644190516E+16</v>
      </c>
      <c r="Y1327" s="401">
        <f>0</f>
        <v>0</v>
      </c>
      <c r="Z1327" s="401">
        <f ca="1">Z1326+Z$503</f>
        <v>-0.50718128923362726</v>
      </c>
      <c r="AB1327" s="401">
        <f>0</f>
        <v>0</v>
      </c>
      <c r="AC1327" s="401">
        <f ca="1">AC1326+AC$503</f>
        <v>-0.70717806470142452</v>
      </c>
      <c r="AE1327" s="401">
        <f>0</f>
        <v>0</v>
      </c>
      <c r="AF1327" s="401" t="e">
        <f ca="1">AF1326+AF$503</f>
        <v>#VALUE!</v>
      </c>
      <c r="AH1327" s="401">
        <f>0</f>
        <v>0</v>
      </c>
      <c r="AI1327" s="401" t="e">
        <f ca="1">AI1326+AI$503</f>
        <v>#VALUE!</v>
      </c>
      <c r="AK1327" s="401">
        <f>0</f>
        <v>0</v>
      </c>
      <c r="AL1327" s="401" t="e">
        <f ca="1">AL1326+AL$503</f>
        <v>#VALUE!</v>
      </c>
      <c r="AN1327" s="401">
        <f>0</f>
        <v>0</v>
      </c>
      <c r="AO1327" s="401" t="e">
        <f ca="1">AO1326+AO$503</f>
        <v>#VALUE!</v>
      </c>
      <c r="AQ1327" s="401">
        <f>0</f>
        <v>0</v>
      </c>
      <c r="AR1327" s="401" t="e">
        <f ca="1">AR1326+AR$503</f>
        <v>#VALUE!</v>
      </c>
      <c r="AT1327" s="401">
        <f>0</f>
        <v>0</v>
      </c>
      <c r="AU1327" s="401" t="e">
        <f ca="1">AU1326+AU$503</f>
        <v>#VALUE!</v>
      </c>
      <c r="AW1327" s="401">
        <f>0</f>
        <v>0</v>
      </c>
      <c r="AX1327" s="401" t="e">
        <f ca="1">AX1326+AX$503</f>
        <v>#VALUE!</v>
      </c>
      <c r="AZ1327" s="401">
        <f>0</f>
        <v>0</v>
      </c>
      <c r="BA1327" s="401" t="e">
        <f ca="1">BA1326+BA$503</f>
        <v>#VALUE!</v>
      </c>
      <c r="BC1327" s="401">
        <f>0</f>
        <v>0</v>
      </c>
      <c r="BD1327" s="401" t="e">
        <f ca="1">BD1326+BD$503</f>
        <v>#VALUE!</v>
      </c>
      <c r="BF1327" s="401">
        <f>0</f>
        <v>0</v>
      </c>
      <c r="BG1327" s="401" t="e">
        <f ca="1">BG1326+BG$503</f>
        <v>#VALUE!</v>
      </c>
      <c r="BI1327" s="401">
        <f>0</f>
        <v>0</v>
      </c>
      <c r="BJ1327" s="401" t="e">
        <f ca="1">BJ1326+BJ$503</f>
        <v>#VALUE!</v>
      </c>
      <c r="BL1327" s="401">
        <f>0</f>
        <v>0</v>
      </c>
      <c r="BM1327" s="401" t="e">
        <f ca="1">BM1326+BM$503</f>
        <v>#VALUE!</v>
      </c>
    </row>
    <row r="1328" spans="4:65" hidden="1" x14ac:dyDescent="0.3">
      <c r="D1328" s="685"/>
      <c r="E1328" s="400">
        <f t="shared" si="1292"/>
        <v>80</v>
      </c>
      <c r="F1328" s="400" t="s">
        <v>1269</v>
      </c>
      <c r="G1328" s="401">
        <f ca="1">G1325-G$487</f>
        <v>-1.5999986037384262</v>
      </c>
      <c r="H1328" s="401">
        <f ca="1">H1325+H$495</f>
        <v>-0.23094091380784532</v>
      </c>
      <c r="J1328" s="401">
        <f ca="1">J1325-J$487</f>
        <v>-916733.27245242323</v>
      </c>
      <c r="K1328" s="401">
        <f ca="1">K1325+K$495</f>
        <v>529274.84692495409</v>
      </c>
      <c r="M1328" s="401">
        <f ca="1">M1325-M$487</f>
        <v>-1.6000000000000008</v>
      </c>
      <c r="N1328" s="401">
        <f ca="1">N1325+N$495</f>
        <v>-0.63094010767585162</v>
      </c>
      <c r="P1328" s="401">
        <f ca="1">P1325-P$487</f>
        <v>-2.7712812921102041</v>
      </c>
      <c r="Q1328" s="401">
        <f ca="1">Q1325+Q$495</f>
        <v>-0.15470053837925032</v>
      </c>
      <c r="S1328" s="401">
        <f ca="1">S1325-S$487</f>
        <v>-2.7712812921102041</v>
      </c>
      <c r="T1328" s="401">
        <f ca="1">T1325+T$495</f>
        <v>-0.35470053837925009</v>
      </c>
      <c r="V1328" s="401">
        <f ca="1">V1325-V$487</f>
        <v>-1.6000000000000008</v>
      </c>
      <c r="W1328" s="401">
        <f ca="1">W1325+W$495</f>
        <v>-1.2309401076758517</v>
      </c>
      <c r="Y1328" s="401">
        <f ca="1">Y1325-Y$487</f>
        <v>-916733.27245242323</v>
      </c>
      <c r="Z1328" s="401">
        <f ca="1">Z1325+Z$495</f>
        <v>529273.84692495409</v>
      </c>
      <c r="AB1328" s="401">
        <f ca="1">AB1325-AB$487</f>
        <v>-1.5999986037384262</v>
      </c>
      <c r="AC1328" s="401">
        <f ca="1">AC1325+AC$495</f>
        <v>-1.6309409138078488</v>
      </c>
      <c r="AE1328" s="401" t="e">
        <f ca="1">AE1325-AE$487</f>
        <v>#VALUE!</v>
      </c>
      <c r="AF1328" s="401" t="e">
        <f ca="1">AF1325+AF$495</f>
        <v>#VALUE!</v>
      </c>
      <c r="AH1328" s="401" t="e">
        <f ca="1">AH1325-AH$487</f>
        <v>#VALUE!</v>
      </c>
      <c r="AI1328" s="401" t="e">
        <f ca="1">AI1325+AI$495</f>
        <v>#VALUE!</v>
      </c>
      <c r="AK1328" s="401" t="e">
        <f ca="1">AK1325-AK$487</f>
        <v>#VALUE!</v>
      </c>
      <c r="AL1328" s="401" t="e">
        <f ca="1">AL1325+AL$495</f>
        <v>#VALUE!</v>
      </c>
      <c r="AN1328" s="401" t="e">
        <f ca="1">AN1325-AN$487</f>
        <v>#VALUE!</v>
      </c>
      <c r="AO1328" s="401" t="e">
        <f ca="1">AO1325+AO$495</f>
        <v>#VALUE!</v>
      </c>
      <c r="AQ1328" s="401" t="e">
        <f ca="1">AQ1325-AQ$487</f>
        <v>#VALUE!</v>
      </c>
      <c r="AR1328" s="401" t="e">
        <f ca="1">AR1325+AR$495</f>
        <v>#VALUE!</v>
      </c>
      <c r="AT1328" s="401" t="e">
        <f ca="1">AT1325-AT$487</f>
        <v>#VALUE!</v>
      </c>
      <c r="AU1328" s="401" t="e">
        <f ca="1">AU1325+AU$495</f>
        <v>#VALUE!</v>
      </c>
      <c r="AW1328" s="401" t="e">
        <f ca="1">AW1325-AW$487</f>
        <v>#VALUE!</v>
      </c>
      <c r="AX1328" s="401" t="e">
        <f ca="1">AX1325+AX$495</f>
        <v>#VALUE!</v>
      </c>
      <c r="AZ1328" s="401" t="e">
        <f ca="1">AZ1325-AZ$487</f>
        <v>#VALUE!</v>
      </c>
      <c r="BA1328" s="401" t="e">
        <f ca="1">BA1325+BA$495</f>
        <v>#VALUE!</v>
      </c>
      <c r="BC1328" s="401" t="e">
        <f ca="1">BC1325-BC$487</f>
        <v>#VALUE!</v>
      </c>
      <c r="BD1328" s="401" t="e">
        <f ca="1">BD1325+BD$495</f>
        <v>#VALUE!</v>
      </c>
      <c r="BF1328" s="401" t="e">
        <f ca="1">BF1325-BF$487</f>
        <v>#VALUE!</v>
      </c>
      <c r="BG1328" s="401" t="e">
        <f ca="1">BG1325+BG$495</f>
        <v>#VALUE!</v>
      </c>
      <c r="BI1328" s="401" t="e">
        <f ca="1">BI1325-BI$487</f>
        <v>#VALUE!</v>
      </c>
      <c r="BJ1328" s="401" t="e">
        <f ca="1">BJ1325+BJ$495</f>
        <v>#VALUE!</v>
      </c>
      <c r="BL1328" s="401" t="e">
        <f ca="1">BL1325-BL$487</f>
        <v>#VALUE!</v>
      </c>
      <c r="BM1328" s="401" t="e">
        <f ca="1">BM1325+BM$495</f>
        <v>#VALUE!</v>
      </c>
    </row>
    <row r="1329" spans="4:65" hidden="1" x14ac:dyDescent="0.3">
      <c r="D1329" s="685"/>
      <c r="E1329" s="400">
        <f t="shared" si="1292"/>
        <v>81</v>
      </c>
      <c r="F1329" s="400" t="s">
        <v>1269</v>
      </c>
      <c r="G1329" s="401">
        <f ca="1">G1328-G$487</f>
        <v>-1.6399985688318868</v>
      </c>
      <c r="H1329" s="401">
        <f ca="1">H1328+H$495</f>
        <v>-0.20784692319356018</v>
      </c>
      <c r="J1329" s="401">
        <f ca="1">J1328-J$487</f>
        <v>-939651.60426373384</v>
      </c>
      <c r="K1329" s="401">
        <f ca="1">K1328+K$495</f>
        <v>542506.75196559145</v>
      </c>
      <c r="M1329" s="401">
        <f ca="1">M1328-M$487</f>
        <v>-1.6400000000000008</v>
      </c>
      <c r="N1329" s="401">
        <f ca="1">N1328+N$495</f>
        <v>-0.60784609690826663</v>
      </c>
      <c r="P1329" s="401">
        <f ca="1">P1328-P$487</f>
        <v>-2.8405633244129591</v>
      </c>
      <c r="Q1329" s="401">
        <f ca="1">Q1328+Q$495</f>
        <v>-0.11470053837925032</v>
      </c>
      <c r="S1329" s="401">
        <f ca="1">S1328-S$487</f>
        <v>-2.8405633244129591</v>
      </c>
      <c r="T1329" s="401">
        <f ca="1">T1328+T$495</f>
        <v>-0.31470053837925011</v>
      </c>
      <c r="V1329" s="401">
        <f ca="1">V1328-V$487</f>
        <v>-1.6400000000000008</v>
      </c>
      <c r="W1329" s="401">
        <f ca="1">W1328+W$495</f>
        <v>-1.2078460969082667</v>
      </c>
      <c r="Y1329" s="401">
        <f ca="1">Y1328-Y$487</f>
        <v>-939651.60426373384</v>
      </c>
      <c r="Z1329" s="401">
        <f ca="1">Z1328+Z$495</f>
        <v>542505.75196559145</v>
      </c>
      <c r="AB1329" s="401">
        <f ca="1">AB1328-AB$487</f>
        <v>-1.6399985688318868</v>
      </c>
      <c r="AC1329" s="401">
        <f ca="1">AC1328+AC$495</f>
        <v>-1.6078469231935637</v>
      </c>
      <c r="AE1329" s="401" t="e">
        <f ca="1">AE1328-AE$487</f>
        <v>#VALUE!</v>
      </c>
      <c r="AF1329" s="401" t="e">
        <f ca="1">AF1328+AF$495</f>
        <v>#VALUE!</v>
      </c>
      <c r="AH1329" s="401" t="e">
        <f ca="1">AH1328-AH$487</f>
        <v>#VALUE!</v>
      </c>
      <c r="AI1329" s="401" t="e">
        <f ca="1">AI1328+AI$495</f>
        <v>#VALUE!</v>
      </c>
      <c r="AK1329" s="401" t="e">
        <f ca="1">AK1328-AK$487</f>
        <v>#VALUE!</v>
      </c>
      <c r="AL1329" s="401" t="e">
        <f ca="1">AL1328+AL$495</f>
        <v>#VALUE!</v>
      </c>
      <c r="AN1329" s="401" t="e">
        <f ca="1">AN1328-AN$487</f>
        <v>#VALUE!</v>
      </c>
      <c r="AO1329" s="401" t="e">
        <f ca="1">AO1328+AO$495</f>
        <v>#VALUE!</v>
      </c>
      <c r="AQ1329" s="401" t="e">
        <f ca="1">AQ1328-AQ$487</f>
        <v>#VALUE!</v>
      </c>
      <c r="AR1329" s="401" t="e">
        <f ca="1">AR1328+AR$495</f>
        <v>#VALUE!</v>
      </c>
      <c r="AT1329" s="401" t="e">
        <f ca="1">AT1328-AT$487</f>
        <v>#VALUE!</v>
      </c>
      <c r="AU1329" s="401" t="e">
        <f ca="1">AU1328+AU$495</f>
        <v>#VALUE!</v>
      </c>
      <c r="AW1329" s="401" t="e">
        <f ca="1">AW1328-AW$487</f>
        <v>#VALUE!</v>
      </c>
      <c r="AX1329" s="401" t="e">
        <f ca="1">AX1328+AX$495</f>
        <v>#VALUE!</v>
      </c>
      <c r="AZ1329" s="401" t="e">
        <f ca="1">AZ1328-AZ$487</f>
        <v>#VALUE!</v>
      </c>
      <c r="BA1329" s="401" t="e">
        <f ca="1">BA1328+BA$495</f>
        <v>#VALUE!</v>
      </c>
      <c r="BC1329" s="401" t="e">
        <f ca="1">BC1328-BC$487</f>
        <v>#VALUE!</v>
      </c>
      <c r="BD1329" s="401" t="e">
        <f ca="1">BD1328+BD$495</f>
        <v>#VALUE!</v>
      </c>
      <c r="BF1329" s="401" t="e">
        <f ca="1">BF1328-BF$487</f>
        <v>#VALUE!</v>
      </c>
      <c r="BG1329" s="401" t="e">
        <f ca="1">BG1328+BG$495</f>
        <v>#VALUE!</v>
      </c>
      <c r="BI1329" s="401" t="e">
        <f ca="1">BI1328-BI$487</f>
        <v>#VALUE!</v>
      </c>
      <c r="BJ1329" s="401" t="e">
        <f ca="1">BJ1328+BJ$495</f>
        <v>#VALUE!</v>
      </c>
      <c r="BL1329" s="401" t="e">
        <f ca="1">BL1328-BL$487</f>
        <v>#VALUE!</v>
      </c>
      <c r="BM1329" s="401" t="e">
        <f ca="1">BM1328+BM$495</f>
        <v>#VALUE!</v>
      </c>
    </row>
    <row r="1330" spans="4:65" hidden="1" x14ac:dyDescent="0.3">
      <c r="D1330" s="685"/>
      <c r="E1330" s="400">
        <f t="shared" si="1292"/>
        <v>82</v>
      </c>
      <c r="F1330" s="400" t="s">
        <v>1312</v>
      </c>
      <c r="G1330" s="401">
        <f ca="1">G1327-G$471</f>
        <v>-939649.96410317835</v>
      </c>
      <c r="H1330" s="401">
        <f ca="1">H1327-H$479</f>
        <v>-542508.31441953091</v>
      </c>
      <c r="J1330" s="401">
        <f>0</f>
        <v>0</v>
      </c>
      <c r="K1330" s="401">
        <f ca="1">K1327+K$503</f>
        <v>0.53900669199501439</v>
      </c>
      <c r="M1330" s="401">
        <f>0</f>
        <v>0</v>
      </c>
      <c r="N1330" s="401">
        <f ca="1">N1327+N$503</f>
        <v>2.677226573529528E+16</v>
      </c>
      <c r="P1330" s="401">
        <f>0</f>
        <v>0</v>
      </c>
      <c r="Q1330" s="401">
        <f ca="1">Q1327+Q$503</f>
        <v>-0.11470053837925032</v>
      </c>
      <c r="S1330" s="401">
        <f>0</f>
        <v>0</v>
      </c>
      <c r="T1330" s="401">
        <f ca="1">T1327+T$503</f>
        <v>-0.31470053837925011</v>
      </c>
      <c r="V1330" s="401">
        <f>0</f>
        <v>0</v>
      </c>
      <c r="W1330" s="401">
        <f ca="1">W1327+W$503</f>
        <v>2.677226573529528E+16</v>
      </c>
      <c r="Y1330" s="401">
        <f>0</f>
        <v>0</v>
      </c>
      <c r="Z1330" s="401">
        <f ca="1">Z1327+Z$503</f>
        <v>-0.46099330800498661</v>
      </c>
      <c r="AB1330" s="401">
        <f>0</f>
        <v>0</v>
      </c>
      <c r="AC1330" s="401">
        <f ca="1">AC1327+AC$503</f>
        <v>-0.66099000285947884</v>
      </c>
      <c r="AE1330" s="401">
        <f>0</f>
        <v>0</v>
      </c>
      <c r="AF1330" s="401" t="e">
        <f ca="1">AF1327+AF$503</f>
        <v>#VALUE!</v>
      </c>
      <c r="AH1330" s="401">
        <f>0</f>
        <v>0</v>
      </c>
      <c r="AI1330" s="401" t="e">
        <f ca="1">AI1327+AI$503</f>
        <v>#VALUE!</v>
      </c>
      <c r="AK1330" s="401">
        <f>0</f>
        <v>0</v>
      </c>
      <c r="AL1330" s="401" t="e">
        <f ca="1">AL1327+AL$503</f>
        <v>#VALUE!</v>
      </c>
      <c r="AN1330" s="401">
        <f>0</f>
        <v>0</v>
      </c>
      <c r="AO1330" s="401" t="e">
        <f ca="1">AO1327+AO$503</f>
        <v>#VALUE!</v>
      </c>
      <c r="AQ1330" s="401">
        <f>0</f>
        <v>0</v>
      </c>
      <c r="AR1330" s="401" t="e">
        <f ca="1">AR1327+AR$503</f>
        <v>#VALUE!</v>
      </c>
      <c r="AT1330" s="401">
        <f>0</f>
        <v>0</v>
      </c>
      <c r="AU1330" s="401" t="e">
        <f ca="1">AU1327+AU$503</f>
        <v>#VALUE!</v>
      </c>
      <c r="AW1330" s="401">
        <f>0</f>
        <v>0</v>
      </c>
      <c r="AX1330" s="401" t="e">
        <f ca="1">AX1327+AX$503</f>
        <v>#VALUE!</v>
      </c>
      <c r="AZ1330" s="401">
        <f>0</f>
        <v>0</v>
      </c>
      <c r="BA1330" s="401" t="e">
        <f ca="1">BA1327+BA$503</f>
        <v>#VALUE!</v>
      </c>
      <c r="BC1330" s="401">
        <f>0</f>
        <v>0</v>
      </c>
      <c r="BD1330" s="401" t="e">
        <f ca="1">BD1327+BD$503</f>
        <v>#VALUE!</v>
      </c>
      <c r="BF1330" s="401">
        <f>0</f>
        <v>0</v>
      </c>
      <c r="BG1330" s="401" t="e">
        <f ca="1">BG1327+BG$503</f>
        <v>#VALUE!</v>
      </c>
      <c r="BI1330" s="401">
        <f>0</f>
        <v>0</v>
      </c>
      <c r="BJ1330" s="401" t="e">
        <f ca="1">BJ1327+BJ$503</f>
        <v>#VALUE!</v>
      </c>
      <c r="BL1330" s="401">
        <f>0</f>
        <v>0</v>
      </c>
      <c r="BM1330" s="401" t="e">
        <f ca="1">BM1327+BM$503</f>
        <v>#VALUE!</v>
      </c>
    </row>
    <row r="1331" spans="4:65" hidden="1" x14ac:dyDescent="0.3">
      <c r="D1331" s="685"/>
      <c r="E1331" s="400">
        <f t="shared" si="1292"/>
        <v>83</v>
      </c>
      <c r="F1331" s="400" t="s">
        <v>1312</v>
      </c>
      <c r="G1331" s="401">
        <f ca="1">G1330-G$471</f>
        <v>-962568.25591057295</v>
      </c>
      <c r="H1331" s="401">
        <f ca="1">H1330-H$479</f>
        <v>-555740.1963638966</v>
      </c>
      <c r="J1331" s="401">
        <f>0</f>
        <v>0</v>
      </c>
      <c r="K1331" s="401">
        <f ca="1">K1330+K$503</f>
        <v>0.58519467322365504</v>
      </c>
      <c r="M1331" s="401">
        <f>0</f>
        <v>0</v>
      </c>
      <c r="N1331" s="401">
        <f ca="1">N1330+N$503</f>
        <v>2.7425247826400044E+16</v>
      </c>
      <c r="P1331" s="401">
        <f>0</f>
        <v>0</v>
      </c>
      <c r="Q1331" s="401">
        <f ca="1">Q1330+Q$503</f>
        <v>-7.4700538379250309E-2</v>
      </c>
      <c r="S1331" s="401">
        <f>0</f>
        <v>0</v>
      </c>
      <c r="T1331" s="401">
        <f ca="1">T1330+T$503</f>
        <v>-0.27470053837925013</v>
      </c>
      <c r="V1331" s="401">
        <f>0</f>
        <v>0</v>
      </c>
      <c r="W1331" s="401">
        <f ca="1">W1330+W$503</f>
        <v>2.7425247826400044E+16</v>
      </c>
      <c r="Y1331" s="401">
        <f>0</f>
        <v>0</v>
      </c>
      <c r="Z1331" s="401">
        <f ca="1">Z1330+Z$503</f>
        <v>-0.41480532677634596</v>
      </c>
      <c r="AB1331" s="401">
        <f>0</f>
        <v>0</v>
      </c>
      <c r="AC1331" s="401">
        <f ca="1">AC1330+AC$503</f>
        <v>-0.61480194101753316</v>
      </c>
      <c r="AE1331" s="401">
        <f>0</f>
        <v>0</v>
      </c>
      <c r="AF1331" s="401" t="e">
        <f ca="1">AF1330+AF$503</f>
        <v>#VALUE!</v>
      </c>
      <c r="AH1331" s="401">
        <f>0</f>
        <v>0</v>
      </c>
      <c r="AI1331" s="401" t="e">
        <f ca="1">AI1330+AI$503</f>
        <v>#VALUE!</v>
      </c>
      <c r="AK1331" s="401">
        <f>0</f>
        <v>0</v>
      </c>
      <c r="AL1331" s="401" t="e">
        <f ca="1">AL1330+AL$503</f>
        <v>#VALUE!</v>
      </c>
      <c r="AN1331" s="401">
        <f>0</f>
        <v>0</v>
      </c>
      <c r="AO1331" s="401" t="e">
        <f ca="1">AO1330+AO$503</f>
        <v>#VALUE!</v>
      </c>
      <c r="AQ1331" s="401">
        <f>0</f>
        <v>0</v>
      </c>
      <c r="AR1331" s="401" t="e">
        <f ca="1">AR1330+AR$503</f>
        <v>#VALUE!</v>
      </c>
      <c r="AT1331" s="401">
        <f>0</f>
        <v>0</v>
      </c>
      <c r="AU1331" s="401" t="e">
        <f ca="1">AU1330+AU$503</f>
        <v>#VALUE!</v>
      </c>
      <c r="AW1331" s="401">
        <f>0</f>
        <v>0</v>
      </c>
      <c r="AX1331" s="401" t="e">
        <f ca="1">AX1330+AX$503</f>
        <v>#VALUE!</v>
      </c>
      <c r="AZ1331" s="401">
        <f>0</f>
        <v>0</v>
      </c>
      <c r="BA1331" s="401" t="e">
        <f ca="1">BA1330+BA$503</f>
        <v>#VALUE!</v>
      </c>
      <c r="BC1331" s="401">
        <f>0</f>
        <v>0</v>
      </c>
      <c r="BD1331" s="401" t="e">
        <f ca="1">BD1330+BD$503</f>
        <v>#VALUE!</v>
      </c>
      <c r="BF1331" s="401">
        <f>0</f>
        <v>0</v>
      </c>
      <c r="BG1331" s="401" t="e">
        <f ca="1">BG1330+BG$503</f>
        <v>#VALUE!</v>
      </c>
      <c r="BI1331" s="401">
        <f>0</f>
        <v>0</v>
      </c>
      <c r="BJ1331" s="401" t="e">
        <f ca="1">BJ1330+BJ$503</f>
        <v>#VALUE!</v>
      </c>
      <c r="BL1331" s="401">
        <f>0</f>
        <v>0</v>
      </c>
      <c r="BM1331" s="401" t="e">
        <f ca="1">BM1330+BM$503</f>
        <v>#VALUE!</v>
      </c>
    </row>
    <row r="1332" spans="4:65" hidden="1" x14ac:dyDescent="0.3">
      <c r="D1332" s="685"/>
      <c r="E1332" s="400">
        <f t="shared" si="1292"/>
        <v>84</v>
      </c>
      <c r="F1332" s="400" t="s">
        <v>1269</v>
      </c>
      <c r="G1332" s="401">
        <f ca="1">G1329-G$487</f>
        <v>-1.6799985339253474</v>
      </c>
      <c r="H1332" s="401">
        <f ca="1">H1329+H$495</f>
        <v>-0.18475293257927505</v>
      </c>
      <c r="J1332" s="401">
        <f ca="1">J1329-J$487</f>
        <v>-962569.93607504445</v>
      </c>
      <c r="K1332" s="401">
        <f ca="1">K1329+K$495</f>
        <v>555738.65700622881</v>
      </c>
      <c r="M1332" s="401">
        <f ca="1">M1329-M$487</f>
        <v>-1.6800000000000008</v>
      </c>
      <c r="N1332" s="401">
        <f ca="1">N1329+N$495</f>
        <v>-0.58475208614068164</v>
      </c>
      <c r="P1332" s="401">
        <f ca="1">P1329-P$487</f>
        <v>-2.9098453567157141</v>
      </c>
      <c r="Q1332" s="401">
        <f ca="1">Q1329+Q$495</f>
        <v>-7.4700538379250309E-2</v>
      </c>
      <c r="S1332" s="401">
        <f ca="1">S1329-S$487</f>
        <v>-2.9098453567157141</v>
      </c>
      <c r="T1332" s="401">
        <f ca="1">T1329+T$495</f>
        <v>-0.27470053837925013</v>
      </c>
      <c r="V1332" s="401">
        <f ca="1">V1329-V$487</f>
        <v>-1.6800000000000008</v>
      </c>
      <c r="W1332" s="401">
        <f ca="1">W1329+W$495</f>
        <v>-1.1847520861406817</v>
      </c>
      <c r="Y1332" s="401">
        <f ca="1">Y1329-Y$487</f>
        <v>-962569.93607504445</v>
      </c>
      <c r="Z1332" s="401">
        <f ca="1">Z1329+Z$495</f>
        <v>555737.65700622881</v>
      </c>
      <c r="AB1332" s="401">
        <f ca="1">AB1329-AB$487</f>
        <v>-1.6799985339253474</v>
      </c>
      <c r="AC1332" s="401">
        <f ca="1">AC1329+AC$495</f>
        <v>-1.5847529325792786</v>
      </c>
      <c r="AE1332" s="401" t="e">
        <f ca="1">AE1329-AE$487</f>
        <v>#VALUE!</v>
      </c>
      <c r="AF1332" s="401" t="e">
        <f ca="1">AF1329+AF$495</f>
        <v>#VALUE!</v>
      </c>
      <c r="AH1332" s="401" t="e">
        <f ca="1">AH1329-AH$487</f>
        <v>#VALUE!</v>
      </c>
      <c r="AI1332" s="401" t="e">
        <f ca="1">AI1329+AI$495</f>
        <v>#VALUE!</v>
      </c>
      <c r="AK1332" s="401" t="e">
        <f ca="1">AK1329-AK$487</f>
        <v>#VALUE!</v>
      </c>
      <c r="AL1332" s="401" t="e">
        <f ca="1">AL1329+AL$495</f>
        <v>#VALUE!</v>
      </c>
      <c r="AN1332" s="401" t="e">
        <f ca="1">AN1329-AN$487</f>
        <v>#VALUE!</v>
      </c>
      <c r="AO1332" s="401" t="e">
        <f ca="1">AO1329+AO$495</f>
        <v>#VALUE!</v>
      </c>
      <c r="AQ1332" s="401" t="e">
        <f ca="1">AQ1329-AQ$487</f>
        <v>#VALUE!</v>
      </c>
      <c r="AR1332" s="401" t="e">
        <f ca="1">AR1329+AR$495</f>
        <v>#VALUE!</v>
      </c>
      <c r="AT1332" s="401" t="e">
        <f ca="1">AT1329-AT$487</f>
        <v>#VALUE!</v>
      </c>
      <c r="AU1332" s="401" t="e">
        <f ca="1">AU1329+AU$495</f>
        <v>#VALUE!</v>
      </c>
      <c r="AW1332" s="401" t="e">
        <f ca="1">AW1329-AW$487</f>
        <v>#VALUE!</v>
      </c>
      <c r="AX1332" s="401" t="e">
        <f ca="1">AX1329+AX$495</f>
        <v>#VALUE!</v>
      </c>
      <c r="AZ1332" s="401" t="e">
        <f ca="1">AZ1329-AZ$487</f>
        <v>#VALUE!</v>
      </c>
      <c r="BA1332" s="401" t="e">
        <f ca="1">BA1329+BA$495</f>
        <v>#VALUE!</v>
      </c>
      <c r="BC1332" s="401" t="e">
        <f ca="1">BC1329-BC$487</f>
        <v>#VALUE!</v>
      </c>
      <c r="BD1332" s="401" t="e">
        <f ca="1">BD1329+BD$495</f>
        <v>#VALUE!</v>
      </c>
      <c r="BF1332" s="401" t="e">
        <f ca="1">BF1329-BF$487</f>
        <v>#VALUE!</v>
      </c>
      <c r="BG1332" s="401" t="e">
        <f ca="1">BG1329+BG$495</f>
        <v>#VALUE!</v>
      </c>
      <c r="BI1332" s="401" t="e">
        <f ca="1">BI1329-BI$487</f>
        <v>#VALUE!</v>
      </c>
      <c r="BJ1332" s="401" t="e">
        <f ca="1">BJ1329+BJ$495</f>
        <v>#VALUE!</v>
      </c>
      <c r="BL1332" s="401" t="e">
        <f ca="1">BL1329-BL$487</f>
        <v>#VALUE!</v>
      </c>
      <c r="BM1332" s="401" t="e">
        <f ca="1">BM1329+BM$495</f>
        <v>#VALUE!</v>
      </c>
    </row>
    <row r="1333" spans="4:65" hidden="1" x14ac:dyDescent="0.3">
      <c r="D1333" s="685"/>
      <c r="E1333" s="400">
        <f t="shared" si="1292"/>
        <v>85</v>
      </c>
      <c r="F1333" s="400" t="s">
        <v>1269</v>
      </c>
      <c r="G1333" s="401">
        <f ca="1">G1332-G$487</f>
        <v>-1.719998499018808</v>
      </c>
      <c r="H1333" s="401">
        <f ca="1">H1332+H$495</f>
        <v>-0.16165894196498992</v>
      </c>
      <c r="J1333" s="401">
        <f ca="1">J1332-J$487</f>
        <v>-985488.26788635505</v>
      </c>
      <c r="K1333" s="401">
        <f ca="1">K1332+K$495</f>
        <v>568970.56204686617</v>
      </c>
      <c r="M1333" s="401">
        <f ca="1">M1332-M$487</f>
        <v>-1.7200000000000009</v>
      </c>
      <c r="N1333" s="401">
        <f ca="1">N1332+N$495</f>
        <v>-0.56165807537309664</v>
      </c>
      <c r="P1333" s="401">
        <f ca="1">P1332-P$487</f>
        <v>-2.9791273890184691</v>
      </c>
      <c r="Q1333" s="401">
        <f ca="1">Q1332+Q$495</f>
        <v>-3.4700538379250308E-2</v>
      </c>
      <c r="S1333" s="401">
        <f ca="1">S1332-S$487</f>
        <v>-2.9791273890184691</v>
      </c>
      <c r="T1333" s="401">
        <f ca="1">T1332+T$495</f>
        <v>-0.23470053837925012</v>
      </c>
      <c r="V1333" s="401">
        <f ca="1">V1332-V$487</f>
        <v>-1.7200000000000009</v>
      </c>
      <c r="W1333" s="401">
        <f ca="1">W1332+W$495</f>
        <v>-1.1616580753730967</v>
      </c>
      <c r="Y1333" s="401">
        <f ca="1">Y1332-Y$487</f>
        <v>-985488.26788635505</v>
      </c>
      <c r="Z1333" s="401">
        <f ca="1">Z1332+Z$495</f>
        <v>568969.56204686617</v>
      </c>
      <c r="AB1333" s="401">
        <f ca="1">AB1332-AB$487</f>
        <v>-1.719998499018808</v>
      </c>
      <c r="AC1333" s="401">
        <f ca="1">AC1332+AC$495</f>
        <v>-1.5616589419649936</v>
      </c>
      <c r="AE1333" s="401" t="e">
        <f ca="1">AE1332-AE$487</f>
        <v>#VALUE!</v>
      </c>
      <c r="AF1333" s="401" t="e">
        <f ca="1">AF1332+AF$495</f>
        <v>#VALUE!</v>
      </c>
      <c r="AH1333" s="401" t="e">
        <f ca="1">AH1332-AH$487</f>
        <v>#VALUE!</v>
      </c>
      <c r="AI1333" s="401" t="e">
        <f ca="1">AI1332+AI$495</f>
        <v>#VALUE!</v>
      </c>
      <c r="AK1333" s="401" t="e">
        <f ca="1">AK1332-AK$487</f>
        <v>#VALUE!</v>
      </c>
      <c r="AL1333" s="401" t="e">
        <f ca="1">AL1332+AL$495</f>
        <v>#VALUE!</v>
      </c>
      <c r="AN1333" s="401" t="e">
        <f ca="1">AN1332-AN$487</f>
        <v>#VALUE!</v>
      </c>
      <c r="AO1333" s="401" t="e">
        <f ca="1">AO1332+AO$495</f>
        <v>#VALUE!</v>
      </c>
      <c r="AQ1333" s="401" t="e">
        <f ca="1">AQ1332-AQ$487</f>
        <v>#VALUE!</v>
      </c>
      <c r="AR1333" s="401" t="e">
        <f ca="1">AR1332+AR$495</f>
        <v>#VALUE!</v>
      </c>
      <c r="AT1333" s="401" t="e">
        <f ca="1">AT1332-AT$487</f>
        <v>#VALUE!</v>
      </c>
      <c r="AU1333" s="401" t="e">
        <f ca="1">AU1332+AU$495</f>
        <v>#VALUE!</v>
      </c>
      <c r="AW1333" s="401" t="e">
        <f ca="1">AW1332-AW$487</f>
        <v>#VALUE!</v>
      </c>
      <c r="AX1333" s="401" t="e">
        <f ca="1">AX1332+AX$495</f>
        <v>#VALUE!</v>
      </c>
      <c r="AZ1333" s="401" t="e">
        <f ca="1">AZ1332-AZ$487</f>
        <v>#VALUE!</v>
      </c>
      <c r="BA1333" s="401" t="e">
        <f ca="1">BA1332+BA$495</f>
        <v>#VALUE!</v>
      </c>
      <c r="BC1333" s="401" t="e">
        <f ca="1">BC1332-BC$487</f>
        <v>#VALUE!</v>
      </c>
      <c r="BD1333" s="401" t="e">
        <f ca="1">BD1332+BD$495</f>
        <v>#VALUE!</v>
      </c>
      <c r="BF1333" s="401" t="e">
        <f ca="1">BF1332-BF$487</f>
        <v>#VALUE!</v>
      </c>
      <c r="BG1333" s="401" t="e">
        <f ca="1">BG1332+BG$495</f>
        <v>#VALUE!</v>
      </c>
      <c r="BI1333" s="401" t="e">
        <f ca="1">BI1332-BI$487</f>
        <v>#VALUE!</v>
      </c>
      <c r="BJ1333" s="401" t="e">
        <f ca="1">BJ1332+BJ$495</f>
        <v>#VALUE!</v>
      </c>
      <c r="BL1333" s="401" t="e">
        <f ca="1">BL1332-BL$487</f>
        <v>#VALUE!</v>
      </c>
      <c r="BM1333" s="401" t="e">
        <f ca="1">BM1332+BM$495</f>
        <v>#VALUE!</v>
      </c>
    </row>
    <row r="1334" spans="4:65" hidden="1" x14ac:dyDescent="0.3">
      <c r="D1334" s="685"/>
      <c r="E1334" s="400">
        <f t="shared" si="1292"/>
        <v>86</v>
      </c>
      <c r="F1334" s="400" t="s">
        <v>1312</v>
      </c>
      <c r="G1334" s="401">
        <f ca="1">G1331-G$471</f>
        <v>-985486.54771796754</v>
      </c>
      <c r="H1334" s="401">
        <f ca="1">H1331-H$479</f>
        <v>-568972.07830826228</v>
      </c>
      <c r="J1334" s="401">
        <f>0</f>
        <v>0</v>
      </c>
      <c r="K1334" s="401">
        <f ca="1">K1331+K$503</f>
        <v>0.63138265445229569</v>
      </c>
      <c r="M1334" s="401">
        <f>0</f>
        <v>0</v>
      </c>
      <c r="N1334" s="401">
        <f ca="1">N1331+N$503</f>
        <v>2.8078229917504808E+16</v>
      </c>
      <c r="P1334" s="401">
        <f>0</f>
        <v>0</v>
      </c>
      <c r="Q1334" s="401">
        <f ca="1">Q1331+Q$503</f>
        <v>-3.4700538379250308E-2</v>
      </c>
      <c r="S1334" s="401">
        <f>0</f>
        <v>0</v>
      </c>
      <c r="T1334" s="401">
        <f ca="1">T1331+T$503</f>
        <v>-0.23470053837925012</v>
      </c>
      <c r="V1334" s="401">
        <f>0</f>
        <v>0</v>
      </c>
      <c r="W1334" s="401">
        <f ca="1">W1331+W$503</f>
        <v>2.8078229917504808E+16</v>
      </c>
      <c r="Y1334" s="401">
        <f>0</f>
        <v>0</v>
      </c>
      <c r="Z1334" s="401">
        <f ca="1">Z1331+Z$503</f>
        <v>-0.36861734554770531</v>
      </c>
      <c r="AB1334" s="401">
        <f>0</f>
        <v>0</v>
      </c>
      <c r="AC1334" s="401">
        <f ca="1">AC1331+AC$503</f>
        <v>-0.56861387917558748</v>
      </c>
      <c r="AE1334" s="401">
        <f>0</f>
        <v>0</v>
      </c>
      <c r="AF1334" s="401" t="e">
        <f ca="1">AF1331+AF$503</f>
        <v>#VALUE!</v>
      </c>
      <c r="AH1334" s="401">
        <f>0</f>
        <v>0</v>
      </c>
      <c r="AI1334" s="401" t="e">
        <f ca="1">AI1331+AI$503</f>
        <v>#VALUE!</v>
      </c>
      <c r="AK1334" s="401">
        <f>0</f>
        <v>0</v>
      </c>
      <c r="AL1334" s="401" t="e">
        <f ca="1">AL1331+AL$503</f>
        <v>#VALUE!</v>
      </c>
      <c r="AN1334" s="401">
        <f>0</f>
        <v>0</v>
      </c>
      <c r="AO1334" s="401" t="e">
        <f ca="1">AO1331+AO$503</f>
        <v>#VALUE!</v>
      </c>
      <c r="AQ1334" s="401">
        <f>0</f>
        <v>0</v>
      </c>
      <c r="AR1334" s="401" t="e">
        <f ca="1">AR1331+AR$503</f>
        <v>#VALUE!</v>
      </c>
      <c r="AT1334" s="401">
        <f>0</f>
        <v>0</v>
      </c>
      <c r="AU1334" s="401" t="e">
        <f ca="1">AU1331+AU$503</f>
        <v>#VALUE!</v>
      </c>
      <c r="AW1334" s="401">
        <f>0</f>
        <v>0</v>
      </c>
      <c r="AX1334" s="401" t="e">
        <f ca="1">AX1331+AX$503</f>
        <v>#VALUE!</v>
      </c>
      <c r="AZ1334" s="401">
        <f>0</f>
        <v>0</v>
      </c>
      <c r="BA1334" s="401" t="e">
        <f ca="1">BA1331+BA$503</f>
        <v>#VALUE!</v>
      </c>
      <c r="BC1334" s="401">
        <f>0</f>
        <v>0</v>
      </c>
      <c r="BD1334" s="401" t="e">
        <f ca="1">BD1331+BD$503</f>
        <v>#VALUE!</v>
      </c>
      <c r="BF1334" s="401">
        <f>0</f>
        <v>0</v>
      </c>
      <c r="BG1334" s="401" t="e">
        <f ca="1">BG1331+BG$503</f>
        <v>#VALUE!</v>
      </c>
      <c r="BI1334" s="401">
        <f>0</f>
        <v>0</v>
      </c>
      <c r="BJ1334" s="401" t="e">
        <f ca="1">BJ1331+BJ$503</f>
        <v>#VALUE!</v>
      </c>
      <c r="BL1334" s="401">
        <f>0</f>
        <v>0</v>
      </c>
      <c r="BM1334" s="401" t="e">
        <f ca="1">BM1331+BM$503</f>
        <v>#VALUE!</v>
      </c>
    </row>
    <row r="1335" spans="4:65" hidden="1" x14ac:dyDescent="0.3">
      <c r="D1335" s="685"/>
      <c r="E1335" s="400">
        <f t="shared" si="1292"/>
        <v>87</v>
      </c>
      <c r="F1335" s="400" t="s">
        <v>1312</v>
      </c>
      <c r="G1335" s="401">
        <f ca="1">G1334-G$471</f>
        <v>-1008404.8395253621</v>
      </c>
      <c r="H1335" s="401">
        <f ca="1">H1334-H$479</f>
        <v>-582203.96025262796</v>
      </c>
      <c r="J1335" s="401">
        <f>0</f>
        <v>0</v>
      </c>
      <c r="K1335" s="401">
        <f ca="1">K1334+K$503</f>
        <v>0.67757063568093634</v>
      </c>
      <c r="M1335" s="401">
        <f>0</f>
        <v>0</v>
      </c>
      <c r="N1335" s="401">
        <f ca="1">N1334+N$503</f>
        <v>2.8731212008609572E+16</v>
      </c>
      <c r="P1335" s="401">
        <f>0</f>
        <v>0</v>
      </c>
      <c r="Q1335" s="401">
        <f ca="1">Q1334+Q$503</f>
        <v>5.2994616207496931E-3</v>
      </c>
      <c r="S1335" s="401">
        <f>0</f>
        <v>0</v>
      </c>
      <c r="T1335" s="401">
        <f ca="1">T1334+T$503</f>
        <v>-0.19470053837925011</v>
      </c>
      <c r="V1335" s="401">
        <f>0</f>
        <v>0</v>
      </c>
      <c r="W1335" s="401">
        <f ca="1">W1334+W$503</f>
        <v>2.8731212008609572E+16</v>
      </c>
      <c r="Y1335" s="401">
        <f>0</f>
        <v>0</v>
      </c>
      <c r="Z1335" s="401">
        <f ca="1">Z1334+Z$503</f>
        <v>-0.32242936431906466</v>
      </c>
      <c r="AB1335" s="401">
        <f>0</f>
        <v>0</v>
      </c>
      <c r="AC1335" s="401">
        <f ca="1">AC1334+AC$503</f>
        <v>-0.5224258173336418</v>
      </c>
      <c r="AE1335" s="401">
        <f>0</f>
        <v>0</v>
      </c>
      <c r="AF1335" s="401" t="e">
        <f ca="1">AF1334+AF$503</f>
        <v>#VALUE!</v>
      </c>
      <c r="AH1335" s="401">
        <f>0</f>
        <v>0</v>
      </c>
      <c r="AI1335" s="401" t="e">
        <f ca="1">AI1334+AI$503</f>
        <v>#VALUE!</v>
      </c>
      <c r="AK1335" s="401">
        <f>0</f>
        <v>0</v>
      </c>
      <c r="AL1335" s="401" t="e">
        <f ca="1">AL1334+AL$503</f>
        <v>#VALUE!</v>
      </c>
      <c r="AN1335" s="401">
        <f>0</f>
        <v>0</v>
      </c>
      <c r="AO1335" s="401" t="e">
        <f ca="1">AO1334+AO$503</f>
        <v>#VALUE!</v>
      </c>
      <c r="AQ1335" s="401">
        <f>0</f>
        <v>0</v>
      </c>
      <c r="AR1335" s="401" t="e">
        <f ca="1">AR1334+AR$503</f>
        <v>#VALUE!</v>
      </c>
      <c r="AT1335" s="401">
        <f>0</f>
        <v>0</v>
      </c>
      <c r="AU1335" s="401" t="e">
        <f ca="1">AU1334+AU$503</f>
        <v>#VALUE!</v>
      </c>
      <c r="AW1335" s="401">
        <f>0</f>
        <v>0</v>
      </c>
      <c r="AX1335" s="401" t="e">
        <f ca="1">AX1334+AX$503</f>
        <v>#VALUE!</v>
      </c>
      <c r="AZ1335" s="401">
        <f>0</f>
        <v>0</v>
      </c>
      <c r="BA1335" s="401" t="e">
        <f ca="1">BA1334+BA$503</f>
        <v>#VALUE!</v>
      </c>
      <c r="BC1335" s="401">
        <f>0</f>
        <v>0</v>
      </c>
      <c r="BD1335" s="401" t="e">
        <f ca="1">BD1334+BD$503</f>
        <v>#VALUE!</v>
      </c>
      <c r="BF1335" s="401">
        <f>0</f>
        <v>0</v>
      </c>
      <c r="BG1335" s="401" t="e">
        <f ca="1">BG1334+BG$503</f>
        <v>#VALUE!</v>
      </c>
      <c r="BI1335" s="401">
        <f>0</f>
        <v>0</v>
      </c>
      <c r="BJ1335" s="401" t="e">
        <f ca="1">BJ1334+BJ$503</f>
        <v>#VALUE!</v>
      </c>
      <c r="BL1335" s="401">
        <f>0</f>
        <v>0</v>
      </c>
      <c r="BM1335" s="401" t="e">
        <f ca="1">BM1334+BM$503</f>
        <v>#VALUE!</v>
      </c>
    </row>
    <row r="1336" spans="4:65" hidden="1" x14ac:dyDescent="0.3">
      <c r="D1336" s="685"/>
      <c r="E1336" s="400">
        <f t="shared" si="1292"/>
        <v>88</v>
      </c>
      <c r="F1336" s="400" t="s">
        <v>1269</v>
      </c>
      <c r="G1336" s="401">
        <f ca="1">G1333-G$487</f>
        <v>-1.7599984641122686</v>
      </c>
      <c r="H1336" s="401">
        <f ca="1">H1333+H$495</f>
        <v>-0.13856495135070479</v>
      </c>
      <c r="J1336" s="401">
        <f ca="1">J1333-J$487</f>
        <v>-1008406.5996976657</v>
      </c>
      <c r="K1336" s="401">
        <f ca="1">K1333+K$495</f>
        <v>582202.46708750352</v>
      </c>
      <c r="M1336" s="401">
        <f ca="1">M1333-M$487</f>
        <v>-1.7600000000000009</v>
      </c>
      <c r="N1336" s="401">
        <f ca="1">N1333+N$495</f>
        <v>-0.53856406460551165</v>
      </c>
      <c r="P1336" s="401">
        <f ca="1">P1333-P$487</f>
        <v>-3.0484094213212241</v>
      </c>
      <c r="Q1336" s="401">
        <f ca="1">Q1333+Q$495</f>
        <v>5.2994616207496931E-3</v>
      </c>
      <c r="S1336" s="401">
        <f ca="1">S1333-S$487</f>
        <v>-3.0484094213212241</v>
      </c>
      <c r="T1336" s="401">
        <f ca="1">T1333+T$495</f>
        <v>-0.19470053837925011</v>
      </c>
      <c r="V1336" s="401">
        <f ca="1">V1333-V$487</f>
        <v>-1.7600000000000009</v>
      </c>
      <c r="W1336" s="401">
        <f ca="1">W1333+W$495</f>
        <v>-1.1385640646055117</v>
      </c>
      <c r="Y1336" s="401">
        <f ca="1">Y1333-Y$487</f>
        <v>-1008406.5996976657</v>
      </c>
      <c r="Z1336" s="401">
        <f ca="1">Z1333+Z$495</f>
        <v>582201.46708750352</v>
      </c>
      <c r="AB1336" s="401">
        <f ca="1">AB1333-AB$487</f>
        <v>-1.7599984641122686</v>
      </c>
      <c r="AC1336" s="401">
        <f ca="1">AC1333+AC$495</f>
        <v>-1.5385649513507085</v>
      </c>
      <c r="AE1336" s="401" t="e">
        <f ca="1">AE1333-AE$487</f>
        <v>#VALUE!</v>
      </c>
      <c r="AF1336" s="401" t="e">
        <f ca="1">AF1333+AF$495</f>
        <v>#VALUE!</v>
      </c>
      <c r="AH1336" s="401" t="e">
        <f ca="1">AH1333-AH$487</f>
        <v>#VALUE!</v>
      </c>
      <c r="AI1336" s="401" t="e">
        <f ca="1">AI1333+AI$495</f>
        <v>#VALUE!</v>
      </c>
      <c r="AK1336" s="401" t="e">
        <f ca="1">AK1333-AK$487</f>
        <v>#VALUE!</v>
      </c>
      <c r="AL1336" s="401" t="e">
        <f ca="1">AL1333+AL$495</f>
        <v>#VALUE!</v>
      </c>
      <c r="AN1336" s="401" t="e">
        <f ca="1">AN1333-AN$487</f>
        <v>#VALUE!</v>
      </c>
      <c r="AO1336" s="401" t="e">
        <f ca="1">AO1333+AO$495</f>
        <v>#VALUE!</v>
      </c>
      <c r="AQ1336" s="401" t="e">
        <f ca="1">AQ1333-AQ$487</f>
        <v>#VALUE!</v>
      </c>
      <c r="AR1336" s="401" t="e">
        <f ca="1">AR1333+AR$495</f>
        <v>#VALUE!</v>
      </c>
      <c r="AT1336" s="401" t="e">
        <f ca="1">AT1333-AT$487</f>
        <v>#VALUE!</v>
      </c>
      <c r="AU1336" s="401" t="e">
        <f ca="1">AU1333+AU$495</f>
        <v>#VALUE!</v>
      </c>
      <c r="AW1336" s="401" t="e">
        <f ca="1">AW1333-AW$487</f>
        <v>#VALUE!</v>
      </c>
      <c r="AX1336" s="401" t="e">
        <f ca="1">AX1333+AX$495</f>
        <v>#VALUE!</v>
      </c>
      <c r="AZ1336" s="401" t="e">
        <f ca="1">AZ1333-AZ$487</f>
        <v>#VALUE!</v>
      </c>
      <c r="BA1336" s="401" t="e">
        <f ca="1">BA1333+BA$495</f>
        <v>#VALUE!</v>
      </c>
      <c r="BC1336" s="401" t="e">
        <f ca="1">BC1333-BC$487</f>
        <v>#VALUE!</v>
      </c>
      <c r="BD1336" s="401" t="e">
        <f ca="1">BD1333+BD$495</f>
        <v>#VALUE!</v>
      </c>
      <c r="BF1336" s="401" t="e">
        <f ca="1">BF1333-BF$487</f>
        <v>#VALUE!</v>
      </c>
      <c r="BG1336" s="401" t="e">
        <f ca="1">BG1333+BG$495</f>
        <v>#VALUE!</v>
      </c>
      <c r="BI1336" s="401" t="e">
        <f ca="1">BI1333-BI$487</f>
        <v>#VALUE!</v>
      </c>
      <c r="BJ1336" s="401" t="e">
        <f ca="1">BJ1333+BJ$495</f>
        <v>#VALUE!</v>
      </c>
      <c r="BL1336" s="401" t="e">
        <f ca="1">BL1333-BL$487</f>
        <v>#VALUE!</v>
      </c>
      <c r="BM1336" s="401" t="e">
        <f ca="1">BM1333+BM$495</f>
        <v>#VALUE!</v>
      </c>
    </row>
    <row r="1337" spans="4:65" hidden="1" x14ac:dyDescent="0.3">
      <c r="D1337" s="685"/>
      <c r="E1337" s="400">
        <f t="shared" si="1292"/>
        <v>89</v>
      </c>
      <c r="F1337" s="400" t="s">
        <v>1269</v>
      </c>
      <c r="G1337" s="401">
        <f ca="1">G1336-G$487</f>
        <v>-1.7999984292057292</v>
      </c>
      <c r="H1337" s="401">
        <f ca="1">H1336+H$495</f>
        <v>-0.11547096073641964</v>
      </c>
      <c r="J1337" s="401">
        <f ca="1">J1336-J$487</f>
        <v>-1031324.9315089763</v>
      </c>
      <c r="K1337" s="401">
        <f ca="1">K1336+K$495</f>
        <v>595434.37212814088</v>
      </c>
      <c r="M1337" s="401">
        <f ca="1">M1336-M$487</f>
        <v>-1.8000000000000009</v>
      </c>
      <c r="N1337" s="401">
        <f ca="1">N1336+N$495</f>
        <v>-0.51547005383792666</v>
      </c>
      <c r="P1337" s="401">
        <f ca="1">P1336-P$487</f>
        <v>-3.117691453623979</v>
      </c>
      <c r="Q1337" s="401">
        <f ca="1">Q1336+Q$495</f>
        <v>4.5299461620749694E-2</v>
      </c>
      <c r="S1337" s="401">
        <f ca="1">S1336-S$487</f>
        <v>-3.117691453623979</v>
      </c>
      <c r="T1337" s="401">
        <f ca="1">T1336+T$495</f>
        <v>-0.1547005383792501</v>
      </c>
      <c r="V1337" s="401">
        <f ca="1">V1336-V$487</f>
        <v>-1.8000000000000009</v>
      </c>
      <c r="W1337" s="401">
        <f ca="1">W1336+W$495</f>
        <v>-1.1154700538379267</v>
      </c>
      <c r="Y1337" s="401">
        <f ca="1">Y1336-Y$487</f>
        <v>-1031324.9315089763</v>
      </c>
      <c r="Z1337" s="401">
        <f ca="1">Z1336+Z$495</f>
        <v>595433.37212814088</v>
      </c>
      <c r="AB1337" s="401">
        <f ca="1">AB1336-AB$487</f>
        <v>-1.7999984292057292</v>
      </c>
      <c r="AC1337" s="401">
        <f ca="1">AC1336+AC$495</f>
        <v>-1.5154709607364234</v>
      </c>
      <c r="AE1337" s="401" t="e">
        <f ca="1">AE1336-AE$487</f>
        <v>#VALUE!</v>
      </c>
      <c r="AF1337" s="401" t="e">
        <f ca="1">AF1336+AF$495</f>
        <v>#VALUE!</v>
      </c>
      <c r="AH1337" s="401" t="e">
        <f ca="1">AH1336-AH$487</f>
        <v>#VALUE!</v>
      </c>
      <c r="AI1337" s="401" t="e">
        <f ca="1">AI1336+AI$495</f>
        <v>#VALUE!</v>
      </c>
      <c r="AK1337" s="401" t="e">
        <f ca="1">AK1336-AK$487</f>
        <v>#VALUE!</v>
      </c>
      <c r="AL1337" s="401" t="e">
        <f ca="1">AL1336+AL$495</f>
        <v>#VALUE!</v>
      </c>
      <c r="AN1337" s="401" t="e">
        <f ca="1">AN1336-AN$487</f>
        <v>#VALUE!</v>
      </c>
      <c r="AO1337" s="401" t="e">
        <f ca="1">AO1336+AO$495</f>
        <v>#VALUE!</v>
      </c>
      <c r="AQ1337" s="401" t="e">
        <f ca="1">AQ1336-AQ$487</f>
        <v>#VALUE!</v>
      </c>
      <c r="AR1337" s="401" t="e">
        <f ca="1">AR1336+AR$495</f>
        <v>#VALUE!</v>
      </c>
      <c r="AT1337" s="401" t="e">
        <f ca="1">AT1336-AT$487</f>
        <v>#VALUE!</v>
      </c>
      <c r="AU1337" s="401" t="e">
        <f ca="1">AU1336+AU$495</f>
        <v>#VALUE!</v>
      </c>
      <c r="AW1337" s="401" t="e">
        <f ca="1">AW1336-AW$487</f>
        <v>#VALUE!</v>
      </c>
      <c r="AX1337" s="401" t="e">
        <f ca="1">AX1336+AX$495</f>
        <v>#VALUE!</v>
      </c>
      <c r="AZ1337" s="401" t="e">
        <f ca="1">AZ1336-AZ$487</f>
        <v>#VALUE!</v>
      </c>
      <c r="BA1337" s="401" t="e">
        <f ca="1">BA1336+BA$495</f>
        <v>#VALUE!</v>
      </c>
      <c r="BC1337" s="401" t="e">
        <f ca="1">BC1336-BC$487</f>
        <v>#VALUE!</v>
      </c>
      <c r="BD1337" s="401" t="e">
        <f ca="1">BD1336+BD$495</f>
        <v>#VALUE!</v>
      </c>
      <c r="BF1337" s="401" t="e">
        <f ca="1">BF1336-BF$487</f>
        <v>#VALUE!</v>
      </c>
      <c r="BG1337" s="401" t="e">
        <f ca="1">BG1336+BG$495</f>
        <v>#VALUE!</v>
      </c>
      <c r="BI1337" s="401" t="e">
        <f ca="1">BI1336-BI$487</f>
        <v>#VALUE!</v>
      </c>
      <c r="BJ1337" s="401" t="e">
        <f ca="1">BJ1336+BJ$495</f>
        <v>#VALUE!</v>
      </c>
      <c r="BL1337" s="401" t="e">
        <f ca="1">BL1336-BL$487</f>
        <v>#VALUE!</v>
      </c>
      <c r="BM1337" s="401" t="e">
        <f ca="1">BM1336+BM$495</f>
        <v>#VALUE!</v>
      </c>
    </row>
    <row r="1338" spans="4:65" hidden="1" x14ac:dyDescent="0.3">
      <c r="D1338" s="685"/>
      <c r="E1338" s="400">
        <f t="shared" si="1292"/>
        <v>90</v>
      </c>
      <c r="F1338" s="400" t="s">
        <v>1312</v>
      </c>
      <c r="G1338" s="401">
        <f ca="1">G1335-G$471</f>
        <v>-1031323.1313327567</v>
      </c>
      <c r="H1338" s="401">
        <f ca="1">H1335-H$479</f>
        <v>-595435.84219699365</v>
      </c>
      <c r="J1338" s="401">
        <f>0</f>
        <v>0</v>
      </c>
      <c r="K1338" s="401">
        <f ca="1">K1335+K$503</f>
        <v>0.72375861690957699</v>
      </c>
      <c r="M1338" s="401">
        <f>0</f>
        <v>0</v>
      </c>
      <c r="N1338" s="401">
        <f ca="1">N1335+N$503</f>
        <v>2.9384194099714336E+16</v>
      </c>
      <c r="P1338" s="401">
        <f>0</f>
        <v>0</v>
      </c>
      <c r="Q1338" s="401">
        <f ca="1">Q1335+Q$503</f>
        <v>4.5299461620749694E-2</v>
      </c>
      <c r="S1338" s="401">
        <f>0</f>
        <v>0</v>
      </c>
      <c r="T1338" s="401">
        <f ca="1">T1335+T$503</f>
        <v>-0.1547005383792501</v>
      </c>
      <c r="V1338" s="401">
        <f>0</f>
        <v>0</v>
      </c>
      <c r="W1338" s="401">
        <f ca="1">W1335+W$503</f>
        <v>2.9384194099714336E+16</v>
      </c>
      <c r="Y1338" s="401">
        <f>0</f>
        <v>0</v>
      </c>
      <c r="Z1338" s="401">
        <f ca="1">Z1335+Z$503</f>
        <v>-0.27624138309042401</v>
      </c>
      <c r="AB1338" s="401">
        <f>0</f>
        <v>0</v>
      </c>
      <c r="AC1338" s="401">
        <f ca="1">AC1335+AC$503</f>
        <v>-0.47623775549169611</v>
      </c>
      <c r="AE1338" s="401">
        <f>0</f>
        <v>0</v>
      </c>
      <c r="AF1338" s="401" t="e">
        <f ca="1">AF1335+AF$503</f>
        <v>#VALUE!</v>
      </c>
      <c r="AH1338" s="401">
        <f>0</f>
        <v>0</v>
      </c>
      <c r="AI1338" s="401" t="e">
        <f ca="1">AI1335+AI$503</f>
        <v>#VALUE!</v>
      </c>
      <c r="AK1338" s="401">
        <f>0</f>
        <v>0</v>
      </c>
      <c r="AL1338" s="401" t="e">
        <f ca="1">AL1335+AL$503</f>
        <v>#VALUE!</v>
      </c>
      <c r="AN1338" s="401">
        <f>0</f>
        <v>0</v>
      </c>
      <c r="AO1338" s="401" t="e">
        <f ca="1">AO1335+AO$503</f>
        <v>#VALUE!</v>
      </c>
      <c r="AQ1338" s="401">
        <f>0</f>
        <v>0</v>
      </c>
      <c r="AR1338" s="401" t="e">
        <f ca="1">AR1335+AR$503</f>
        <v>#VALUE!</v>
      </c>
      <c r="AT1338" s="401">
        <f>0</f>
        <v>0</v>
      </c>
      <c r="AU1338" s="401" t="e">
        <f ca="1">AU1335+AU$503</f>
        <v>#VALUE!</v>
      </c>
      <c r="AW1338" s="401">
        <f>0</f>
        <v>0</v>
      </c>
      <c r="AX1338" s="401" t="e">
        <f ca="1">AX1335+AX$503</f>
        <v>#VALUE!</v>
      </c>
      <c r="AZ1338" s="401">
        <f>0</f>
        <v>0</v>
      </c>
      <c r="BA1338" s="401" t="e">
        <f ca="1">BA1335+BA$503</f>
        <v>#VALUE!</v>
      </c>
      <c r="BC1338" s="401">
        <f>0</f>
        <v>0</v>
      </c>
      <c r="BD1338" s="401" t="e">
        <f ca="1">BD1335+BD$503</f>
        <v>#VALUE!</v>
      </c>
      <c r="BF1338" s="401">
        <f>0</f>
        <v>0</v>
      </c>
      <c r="BG1338" s="401" t="e">
        <f ca="1">BG1335+BG$503</f>
        <v>#VALUE!</v>
      </c>
      <c r="BI1338" s="401">
        <f>0</f>
        <v>0</v>
      </c>
      <c r="BJ1338" s="401" t="e">
        <f ca="1">BJ1335+BJ$503</f>
        <v>#VALUE!</v>
      </c>
      <c r="BL1338" s="401">
        <f>0</f>
        <v>0</v>
      </c>
      <c r="BM1338" s="401" t="e">
        <f ca="1">BM1335+BM$503</f>
        <v>#VALUE!</v>
      </c>
    </row>
    <row r="1339" spans="4:65" hidden="1" x14ac:dyDescent="0.3">
      <c r="D1339" s="685"/>
      <c r="E1339" s="400">
        <f t="shared" si="1292"/>
        <v>91</v>
      </c>
      <c r="F1339" s="400" t="s">
        <v>1312</v>
      </c>
      <c r="G1339" s="401">
        <f ca="1">G1338-G$471</f>
        <v>-1054241.4231401514</v>
      </c>
      <c r="H1339" s="401">
        <f ca="1">H1338-H$479</f>
        <v>-608667.72414135933</v>
      </c>
      <c r="J1339" s="401">
        <f>0</f>
        <v>0</v>
      </c>
      <c r="K1339" s="401">
        <f ca="1">K1338+K$503</f>
        <v>0.76994659813821764</v>
      </c>
      <c r="M1339" s="401">
        <f>0</f>
        <v>0</v>
      </c>
      <c r="N1339" s="401">
        <f ca="1">N1338+N$503</f>
        <v>3.00371761908191E+16</v>
      </c>
      <c r="P1339" s="401">
        <f>0</f>
        <v>0</v>
      </c>
      <c r="Q1339" s="401">
        <f ca="1">Q1338+Q$503</f>
        <v>8.5299461620749695E-2</v>
      </c>
      <c r="S1339" s="401">
        <f>0</f>
        <v>0</v>
      </c>
      <c r="T1339" s="401">
        <f ca="1">T1338+T$503</f>
        <v>-0.11470053837925009</v>
      </c>
      <c r="V1339" s="401">
        <f>0</f>
        <v>0</v>
      </c>
      <c r="W1339" s="401">
        <f ca="1">W1338+W$503</f>
        <v>3.00371761908191E+16</v>
      </c>
      <c r="Y1339" s="401">
        <f>0</f>
        <v>0</v>
      </c>
      <c r="Z1339" s="401">
        <f ca="1">Z1338+Z$503</f>
        <v>-0.23005340186178336</v>
      </c>
      <c r="AB1339" s="401">
        <f>0</f>
        <v>0</v>
      </c>
      <c r="AC1339" s="401">
        <f ca="1">AC1338+AC$503</f>
        <v>-0.43004969364975043</v>
      </c>
      <c r="AE1339" s="401">
        <f>0</f>
        <v>0</v>
      </c>
      <c r="AF1339" s="401" t="e">
        <f ca="1">AF1338+AF$503</f>
        <v>#VALUE!</v>
      </c>
      <c r="AH1339" s="401">
        <f>0</f>
        <v>0</v>
      </c>
      <c r="AI1339" s="401" t="e">
        <f ca="1">AI1338+AI$503</f>
        <v>#VALUE!</v>
      </c>
      <c r="AK1339" s="401">
        <f>0</f>
        <v>0</v>
      </c>
      <c r="AL1339" s="401" t="e">
        <f ca="1">AL1338+AL$503</f>
        <v>#VALUE!</v>
      </c>
      <c r="AN1339" s="401">
        <f>0</f>
        <v>0</v>
      </c>
      <c r="AO1339" s="401" t="e">
        <f ca="1">AO1338+AO$503</f>
        <v>#VALUE!</v>
      </c>
      <c r="AQ1339" s="401">
        <f>0</f>
        <v>0</v>
      </c>
      <c r="AR1339" s="401" t="e">
        <f ca="1">AR1338+AR$503</f>
        <v>#VALUE!</v>
      </c>
      <c r="AT1339" s="401">
        <f>0</f>
        <v>0</v>
      </c>
      <c r="AU1339" s="401" t="e">
        <f ca="1">AU1338+AU$503</f>
        <v>#VALUE!</v>
      </c>
      <c r="AW1339" s="401">
        <f>0</f>
        <v>0</v>
      </c>
      <c r="AX1339" s="401" t="e">
        <f ca="1">AX1338+AX$503</f>
        <v>#VALUE!</v>
      </c>
      <c r="AZ1339" s="401">
        <f>0</f>
        <v>0</v>
      </c>
      <c r="BA1339" s="401" t="e">
        <f ca="1">BA1338+BA$503</f>
        <v>#VALUE!</v>
      </c>
      <c r="BC1339" s="401">
        <f>0</f>
        <v>0</v>
      </c>
      <c r="BD1339" s="401" t="e">
        <f ca="1">BD1338+BD$503</f>
        <v>#VALUE!</v>
      </c>
      <c r="BF1339" s="401">
        <f>0</f>
        <v>0</v>
      </c>
      <c r="BG1339" s="401" t="e">
        <f ca="1">BG1338+BG$503</f>
        <v>#VALUE!</v>
      </c>
      <c r="BI1339" s="401">
        <f>0</f>
        <v>0</v>
      </c>
      <c r="BJ1339" s="401" t="e">
        <f ca="1">BJ1338+BJ$503</f>
        <v>#VALUE!</v>
      </c>
      <c r="BL1339" s="401">
        <f>0</f>
        <v>0</v>
      </c>
      <c r="BM1339" s="401" t="e">
        <f ca="1">BM1338+BM$503</f>
        <v>#VALUE!</v>
      </c>
    </row>
    <row r="1340" spans="4:65" hidden="1" x14ac:dyDescent="0.3">
      <c r="D1340" s="685"/>
      <c r="E1340" s="400">
        <f>E1339+1</f>
        <v>92</v>
      </c>
      <c r="F1340" s="400" t="s">
        <v>1269</v>
      </c>
      <c r="G1340" s="401">
        <f ca="1">G1337-G$487</f>
        <v>-1.8399983942991898</v>
      </c>
      <c r="H1340" s="401">
        <f ca="1">H1337+H$495</f>
        <v>-9.23769701221345E-2</v>
      </c>
      <c r="J1340" s="401">
        <f ca="1">J1337-J$487</f>
        <v>-1054243.2633202868</v>
      </c>
      <c r="K1340" s="401">
        <f ca="1">K1337+K$495</f>
        <v>608666.27716877824</v>
      </c>
      <c r="M1340" s="401">
        <f ca="1">M1337-M$487</f>
        <v>-1.840000000000001</v>
      </c>
      <c r="N1340" s="401">
        <f ca="1">N1337+N$495</f>
        <v>-0.49237604307034161</v>
      </c>
      <c r="P1340" s="401">
        <f ca="1">P1337-P$487</f>
        <v>-3.186973485926734</v>
      </c>
      <c r="Q1340" s="401">
        <f ca="1">Q1337+Q$495</f>
        <v>8.5299461620749695E-2</v>
      </c>
      <c r="S1340" s="401">
        <f ca="1">S1337-S$487</f>
        <v>-3.186973485926734</v>
      </c>
      <c r="T1340" s="401">
        <f ca="1">T1337+T$495</f>
        <v>-0.11470053837925009</v>
      </c>
      <c r="V1340" s="401">
        <f ca="1">V1337-V$487</f>
        <v>-1.840000000000001</v>
      </c>
      <c r="W1340" s="401">
        <f ca="1">W1337+W$495</f>
        <v>-1.0923760430703418</v>
      </c>
      <c r="Y1340" s="401">
        <f ca="1">Y1337-Y$487</f>
        <v>-1054243.2633202868</v>
      </c>
      <c r="Z1340" s="401">
        <f ca="1">Z1337+Z$495</f>
        <v>608665.27716877824</v>
      </c>
      <c r="AB1340" s="401">
        <f ca="1">AB1337-AB$487</f>
        <v>-1.8399983942991898</v>
      </c>
      <c r="AC1340" s="401">
        <f ca="1">AC1337+AC$495</f>
        <v>-1.4923769701221383</v>
      </c>
      <c r="AE1340" s="401" t="e">
        <f ca="1">AE1337-AE$487</f>
        <v>#VALUE!</v>
      </c>
      <c r="AF1340" s="401" t="e">
        <f ca="1">AF1337+AF$495</f>
        <v>#VALUE!</v>
      </c>
      <c r="AH1340" s="401" t="e">
        <f ca="1">AH1337-AH$487</f>
        <v>#VALUE!</v>
      </c>
      <c r="AI1340" s="401" t="e">
        <f ca="1">AI1337+AI$495</f>
        <v>#VALUE!</v>
      </c>
      <c r="AK1340" s="401" t="e">
        <f ca="1">AK1337-AK$487</f>
        <v>#VALUE!</v>
      </c>
      <c r="AL1340" s="401" t="e">
        <f ca="1">AL1337+AL$495</f>
        <v>#VALUE!</v>
      </c>
      <c r="AN1340" s="401" t="e">
        <f ca="1">AN1337-AN$487</f>
        <v>#VALUE!</v>
      </c>
      <c r="AO1340" s="401" t="e">
        <f ca="1">AO1337+AO$495</f>
        <v>#VALUE!</v>
      </c>
      <c r="AQ1340" s="401" t="e">
        <f ca="1">AQ1337-AQ$487</f>
        <v>#VALUE!</v>
      </c>
      <c r="AR1340" s="401" t="e">
        <f ca="1">AR1337+AR$495</f>
        <v>#VALUE!</v>
      </c>
      <c r="AT1340" s="401" t="e">
        <f ca="1">AT1337-AT$487</f>
        <v>#VALUE!</v>
      </c>
      <c r="AU1340" s="401" t="e">
        <f ca="1">AU1337+AU$495</f>
        <v>#VALUE!</v>
      </c>
      <c r="AW1340" s="401" t="e">
        <f ca="1">AW1337-AW$487</f>
        <v>#VALUE!</v>
      </c>
      <c r="AX1340" s="401" t="e">
        <f ca="1">AX1337+AX$495</f>
        <v>#VALUE!</v>
      </c>
      <c r="AZ1340" s="401" t="e">
        <f ca="1">AZ1337-AZ$487</f>
        <v>#VALUE!</v>
      </c>
      <c r="BA1340" s="401" t="e">
        <f ca="1">BA1337+BA$495</f>
        <v>#VALUE!</v>
      </c>
      <c r="BC1340" s="401" t="e">
        <f ca="1">BC1337-BC$487</f>
        <v>#VALUE!</v>
      </c>
      <c r="BD1340" s="401" t="e">
        <f ca="1">BD1337+BD$495</f>
        <v>#VALUE!</v>
      </c>
      <c r="BF1340" s="401" t="e">
        <f ca="1">BF1337-BF$487</f>
        <v>#VALUE!</v>
      </c>
      <c r="BG1340" s="401" t="e">
        <f ca="1">BG1337+BG$495</f>
        <v>#VALUE!</v>
      </c>
      <c r="BI1340" s="401" t="e">
        <f ca="1">BI1337-BI$487</f>
        <v>#VALUE!</v>
      </c>
      <c r="BJ1340" s="401" t="e">
        <f ca="1">BJ1337+BJ$495</f>
        <v>#VALUE!</v>
      </c>
      <c r="BL1340" s="401" t="e">
        <f ca="1">BL1337-BL$487</f>
        <v>#VALUE!</v>
      </c>
      <c r="BM1340" s="401" t="e">
        <f ca="1">BM1337+BM$495</f>
        <v>#VALUE!</v>
      </c>
    </row>
    <row r="1341" spans="4:65" hidden="1" x14ac:dyDescent="0.3">
      <c r="D1341" s="685"/>
      <c r="E1341" s="400">
        <f t="shared" ref="E1341:E1348" si="1293">E1340+1</f>
        <v>93</v>
      </c>
      <c r="F1341" s="400" t="s">
        <v>1269</v>
      </c>
      <c r="G1341" s="401">
        <f ca="1">G1340-G$487</f>
        <v>-1.8799983593926504</v>
      </c>
      <c r="H1341" s="401">
        <f ca="1">H1340+H$495</f>
        <v>-6.9282979507849354E-2</v>
      </c>
      <c r="J1341" s="401">
        <f ca="1">J1340-J$487</f>
        <v>-1077161.5951315972</v>
      </c>
      <c r="K1341" s="401">
        <f ca="1">K1340+K$495</f>
        <v>621898.18220941559</v>
      </c>
      <c r="M1341" s="401">
        <f ca="1">M1340-M$487</f>
        <v>-1.880000000000001</v>
      </c>
      <c r="N1341" s="401">
        <f ca="1">N1340+N$495</f>
        <v>-0.46928203230275656</v>
      </c>
      <c r="P1341" s="401">
        <f ca="1">P1340-P$487</f>
        <v>-3.256255518229489</v>
      </c>
      <c r="Q1341" s="401">
        <f ca="1">Q1340+Q$495</f>
        <v>0.1252994616207497</v>
      </c>
      <c r="S1341" s="401">
        <f ca="1">S1340-S$487</f>
        <v>-3.256255518229489</v>
      </c>
      <c r="T1341" s="401">
        <f ca="1">T1340+T$495</f>
        <v>-7.4700538379250087E-2</v>
      </c>
      <c r="V1341" s="401">
        <f ca="1">V1340-V$487</f>
        <v>-1.880000000000001</v>
      </c>
      <c r="W1341" s="401">
        <f ca="1">W1340+W$495</f>
        <v>-1.0692820323027568</v>
      </c>
      <c r="Y1341" s="401">
        <f ca="1">Y1340-Y$487</f>
        <v>-1077161.5951315972</v>
      </c>
      <c r="Z1341" s="401">
        <f ca="1">Z1340+Z$495</f>
        <v>621897.18220941559</v>
      </c>
      <c r="AB1341" s="401">
        <f ca="1">AB1340-AB$487</f>
        <v>-1.8799983593926504</v>
      </c>
      <c r="AC1341" s="401">
        <f ca="1">AC1340+AC$495</f>
        <v>-1.4692829795078532</v>
      </c>
      <c r="AE1341" s="401" t="e">
        <f ca="1">AE1340-AE$487</f>
        <v>#VALUE!</v>
      </c>
      <c r="AF1341" s="401" t="e">
        <f ca="1">AF1340+AF$495</f>
        <v>#VALUE!</v>
      </c>
      <c r="AH1341" s="401" t="e">
        <f ca="1">AH1340-AH$487</f>
        <v>#VALUE!</v>
      </c>
      <c r="AI1341" s="401" t="e">
        <f ca="1">AI1340+AI$495</f>
        <v>#VALUE!</v>
      </c>
      <c r="AK1341" s="401" t="e">
        <f ca="1">AK1340-AK$487</f>
        <v>#VALUE!</v>
      </c>
      <c r="AL1341" s="401" t="e">
        <f ca="1">AL1340+AL$495</f>
        <v>#VALUE!</v>
      </c>
      <c r="AN1341" s="401" t="e">
        <f ca="1">AN1340-AN$487</f>
        <v>#VALUE!</v>
      </c>
      <c r="AO1341" s="401" t="e">
        <f ca="1">AO1340+AO$495</f>
        <v>#VALUE!</v>
      </c>
      <c r="AQ1341" s="401" t="e">
        <f ca="1">AQ1340-AQ$487</f>
        <v>#VALUE!</v>
      </c>
      <c r="AR1341" s="401" t="e">
        <f ca="1">AR1340+AR$495</f>
        <v>#VALUE!</v>
      </c>
      <c r="AT1341" s="401" t="e">
        <f ca="1">AT1340-AT$487</f>
        <v>#VALUE!</v>
      </c>
      <c r="AU1341" s="401" t="e">
        <f ca="1">AU1340+AU$495</f>
        <v>#VALUE!</v>
      </c>
      <c r="AW1341" s="401" t="e">
        <f ca="1">AW1340-AW$487</f>
        <v>#VALUE!</v>
      </c>
      <c r="AX1341" s="401" t="e">
        <f ca="1">AX1340+AX$495</f>
        <v>#VALUE!</v>
      </c>
      <c r="AZ1341" s="401" t="e">
        <f ca="1">AZ1340-AZ$487</f>
        <v>#VALUE!</v>
      </c>
      <c r="BA1341" s="401" t="e">
        <f ca="1">BA1340+BA$495</f>
        <v>#VALUE!</v>
      </c>
      <c r="BC1341" s="401" t="e">
        <f ca="1">BC1340-BC$487</f>
        <v>#VALUE!</v>
      </c>
      <c r="BD1341" s="401" t="e">
        <f ca="1">BD1340+BD$495</f>
        <v>#VALUE!</v>
      </c>
      <c r="BF1341" s="401" t="e">
        <f ca="1">BF1340-BF$487</f>
        <v>#VALUE!</v>
      </c>
      <c r="BG1341" s="401" t="e">
        <f ca="1">BG1340+BG$495</f>
        <v>#VALUE!</v>
      </c>
      <c r="BI1341" s="401" t="e">
        <f ca="1">BI1340-BI$487</f>
        <v>#VALUE!</v>
      </c>
      <c r="BJ1341" s="401" t="e">
        <f ca="1">BJ1340+BJ$495</f>
        <v>#VALUE!</v>
      </c>
      <c r="BL1341" s="401" t="e">
        <f ca="1">BL1340-BL$487</f>
        <v>#VALUE!</v>
      </c>
      <c r="BM1341" s="401" t="e">
        <f ca="1">BM1340+BM$495</f>
        <v>#VALUE!</v>
      </c>
    </row>
    <row r="1342" spans="4:65" hidden="1" x14ac:dyDescent="0.3">
      <c r="D1342" s="685"/>
      <c r="E1342" s="400">
        <f t="shared" si="1293"/>
        <v>94</v>
      </c>
      <c r="F1342" s="400" t="s">
        <v>1312</v>
      </c>
      <c r="G1342" s="401">
        <f ca="1">G1339-G$471</f>
        <v>-1077159.7149475461</v>
      </c>
      <c r="H1342" s="401">
        <f ca="1">H1339-H$479</f>
        <v>-621899.60608572501</v>
      </c>
      <c r="J1342" s="401">
        <f>0</f>
        <v>0</v>
      </c>
      <c r="K1342" s="401">
        <f ca="1">K1339+K$503</f>
        <v>0.81613457936685829</v>
      </c>
      <c r="M1342" s="401">
        <f>0</f>
        <v>0</v>
      </c>
      <c r="N1342" s="401">
        <f ca="1">N1339+N$503</f>
        <v>3.0690158281923864E+16</v>
      </c>
      <c r="P1342" s="401">
        <f>0</f>
        <v>0</v>
      </c>
      <c r="Q1342" s="401">
        <f ca="1">Q1339+Q$503</f>
        <v>0.1252994616207497</v>
      </c>
      <c r="S1342" s="401">
        <f>0</f>
        <v>0</v>
      </c>
      <c r="T1342" s="401">
        <f ca="1">T1339+T$503</f>
        <v>-7.4700538379250087E-2</v>
      </c>
      <c r="V1342" s="401">
        <f>0</f>
        <v>0</v>
      </c>
      <c r="W1342" s="401">
        <f ca="1">W1339+W$503</f>
        <v>3.0690158281923864E+16</v>
      </c>
      <c r="Y1342" s="401">
        <f>0</f>
        <v>0</v>
      </c>
      <c r="Z1342" s="401">
        <f ca="1">Z1339+Z$503</f>
        <v>-0.18386542063314271</v>
      </c>
      <c r="AB1342" s="401">
        <f>0</f>
        <v>0</v>
      </c>
      <c r="AC1342" s="401">
        <f ca="1">AC1339+AC$503</f>
        <v>-0.38386163180780475</v>
      </c>
      <c r="AE1342" s="401">
        <f>0</f>
        <v>0</v>
      </c>
      <c r="AF1342" s="401" t="e">
        <f ca="1">AF1339+AF$503</f>
        <v>#VALUE!</v>
      </c>
      <c r="AH1342" s="401">
        <f>0</f>
        <v>0</v>
      </c>
      <c r="AI1342" s="401" t="e">
        <f ca="1">AI1339+AI$503</f>
        <v>#VALUE!</v>
      </c>
      <c r="AK1342" s="401">
        <f>0</f>
        <v>0</v>
      </c>
      <c r="AL1342" s="401" t="e">
        <f ca="1">AL1339+AL$503</f>
        <v>#VALUE!</v>
      </c>
      <c r="AN1342" s="401">
        <f>0</f>
        <v>0</v>
      </c>
      <c r="AO1342" s="401" t="e">
        <f ca="1">AO1339+AO$503</f>
        <v>#VALUE!</v>
      </c>
      <c r="AQ1342" s="401">
        <f>0</f>
        <v>0</v>
      </c>
      <c r="AR1342" s="401" t="e">
        <f ca="1">AR1339+AR$503</f>
        <v>#VALUE!</v>
      </c>
      <c r="AT1342" s="401">
        <f>0</f>
        <v>0</v>
      </c>
      <c r="AU1342" s="401" t="e">
        <f ca="1">AU1339+AU$503</f>
        <v>#VALUE!</v>
      </c>
      <c r="AW1342" s="401">
        <f>0</f>
        <v>0</v>
      </c>
      <c r="AX1342" s="401" t="e">
        <f ca="1">AX1339+AX$503</f>
        <v>#VALUE!</v>
      </c>
      <c r="AZ1342" s="401">
        <f>0</f>
        <v>0</v>
      </c>
      <c r="BA1342" s="401" t="e">
        <f ca="1">BA1339+BA$503</f>
        <v>#VALUE!</v>
      </c>
      <c r="BC1342" s="401">
        <f>0</f>
        <v>0</v>
      </c>
      <c r="BD1342" s="401" t="e">
        <f ca="1">BD1339+BD$503</f>
        <v>#VALUE!</v>
      </c>
      <c r="BF1342" s="401">
        <f>0</f>
        <v>0</v>
      </c>
      <c r="BG1342" s="401" t="e">
        <f ca="1">BG1339+BG$503</f>
        <v>#VALUE!</v>
      </c>
      <c r="BI1342" s="401">
        <f>0</f>
        <v>0</v>
      </c>
      <c r="BJ1342" s="401" t="e">
        <f ca="1">BJ1339+BJ$503</f>
        <v>#VALUE!</v>
      </c>
      <c r="BL1342" s="401">
        <f>0</f>
        <v>0</v>
      </c>
      <c r="BM1342" s="401" t="e">
        <f ca="1">BM1339+BM$503</f>
        <v>#VALUE!</v>
      </c>
    </row>
    <row r="1343" spans="4:65" hidden="1" x14ac:dyDescent="0.3">
      <c r="D1343" s="685"/>
      <c r="E1343" s="400">
        <f t="shared" si="1293"/>
        <v>95</v>
      </c>
      <c r="F1343" s="400" t="s">
        <v>1312</v>
      </c>
      <c r="G1343" s="401">
        <f ca="1">G1342-G$471</f>
        <v>-1100078.0067549408</v>
      </c>
      <c r="H1343" s="401">
        <f ca="1">H1342-H$479</f>
        <v>-635131.4880300907</v>
      </c>
      <c r="J1343" s="401">
        <f>0</f>
        <v>0</v>
      </c>
      <c r="K1343" s="401">
        <f ca="1">K1342+K$503</f>
        <v>0.86232256059549894</v>
      </c>
      <c r="M1343" s="401">
        <f>0</f>
        <v>0</v>
      </c>
      <c r="N1343" s="401">
        <f ca="1">N1342+N$503</f>
        <v>3.1343140373028628E+16</v>
      </c>
      <c r="P1343" s="401">
        <f>0</f>
        <v>0</v>
      </c>
      <c r="Q1343" s="401">
        <f ca="1">Q1342+Q$503</f>
        <v>0.16529946162074971</v>
      </c>
      <c r="S1343" s="401">
        <f>0</f>
        <v>0</v>
      </c>
      <c r="T1343" s="401">
        <f ca="1">T1342+T$503</f>
        <v>-3.4700538379250086E-2</v>
      </c>
      <c r="V1343" s="401">
        <f>0</f>
        <v>0</v>
      </c>
      <c r="W1343" s="401">
        <f ca="1">W1342+W$503</f>
        <v>3.1343140373028628E+16</v>
      </c>
      <c r="Y1343" s="401">
        <f>0</f>
        <v>0</v>
      </c>
      <c r="Z1343" s="401">
        <f ca="1">Z1342+Z$503</f>
        <v>-0.13767743940450206</v>
      </c>
      <c r="AB1343" s="401">
        <f>0</f>
        <v>0</v>
      </c>
      <c r="AC1343" s="401">
        <f ca="1">AC1342+AC$503</f>
        <v>-0.33767356996585907</v>
      </c>
      <c r="AE1343" s="401">
        <f>0</f>
        <v>0</v>
      </c>
      <c r="AF1343" s="401" t="e">
        <f ca="1">AF1342+AF$503</f>
        <v>#VALUE!</v>
      </c>
      <c r="AH1343" s="401">
        <f>0</f>
        <v>0</v>
      </c>
      <c r="AI1343" s="401" t="e">
        <f ca="1">AI1342+AI$503</f>
        <v>#VALUE!</v>
      </c>
      <c r="AK1343" s="401">
        <f>0</f>
        <v>0</v>
      </c>
      <c r="AL1343" s="401" t="e">
        <f ca="1">AL1342+AL$503</f>
        <v>#VALUE!</v>
      </c>
      <c r="AN1343" s="401">
        <f>0</f>
        <v>0</v>
      </c>
      <c r="AO1343" s="401" t="e">
        <f ca="1">AO1342+AO$503</f>
        <v>#VALUE!</v>
      </c>
      <c r="AQ1343" s="401">
        <f>0</f>
        <v>0</v>
      </c>
      <c r="AR1343" s="401" t="e">
        <f ca="1">AR1342+AR$503</f>
        <v>#VALUE!</v>
      </c>
      <c r="AT1343" s="401">
        <f>0</f>
        <v>0</v>
      </c>
      <c r="AU1343" s="401" t="e">
        <f ca="1">AU1342+AU$503</f>
        <v>#VALUE!</v>
      </c>
      <c r="AW1343" s="401">
        <f>0</f>
        <v>0</v>
      </c>
      <c r="AX1343" s="401" t="e">
        <f ca="1">AX1342+AX$503</f>
        <v>#VALUE!</v>
      </c>
      <c r="AZ1343" s="401">
        <f>0</f>
        <v>0</v>
      </c>
      <c r="BA1343" s="401" t="e">
        <f ca="1">BA1342+BA$503</f>
        <v>#VALUE!</v>
      </c>
      <c r="BC1343" s="401">
        <f>0</f>
        <v>0</v>
      </c>
      <c r="BD1343" s="401" t="e">
        <f ca="1">BD1342+BD$503</f>
        <v>#VALUE!</v>
      </c>
      <c r="BF1343" s="401">
        <f>0</f>
        <v>0</v>
      </c>
      <c r="BG1343" s="401" t="e">
        <f ca="1">BG1342+BG$503</f>
        <v>#VALUE!</v>
      </c>
      <c r="BI1343" s="401">
        <f>0</f>
        <v>0</v>
      </c>
      <c r="BJ1343" s="401" t="e">
        <f ca="1">BJ1342+BJ$503</f>
        <v>#VALUE!</v>
      </c>
      <c r="BL1343" s="401">
        <f>0</f>
        <v>0</v>
      </c>
      <c r="BM1343" s="401" t="e">
        <f ca="1">BM1342+BM$503</f>
        <v>#VALUE!</v>
      </c>
    </row>
    <row r="1344" spans="4:65" hidden="1" x14ac:dyDescent="0.3">
      <c r="D1344" s="685"/>
      <c r="E1344" s="400">
        <f t="shared" si="1293"/>
        <v>96</v>
      </c>
      <c r="F1344" s="400" t="s">
        <v>1269</v>
      </c>
      <c r="G1344" s="401">
        <f ca="1">G1341-G$487</f>
        <v>-1.919998324486111</v>
      </c>
      <c r="H1344" s="401">
        <f ca="1">H1341+H$495</f>
        <v>-4.6188988893564209E-2</v>
      </c>
      <c r="J1344" s="401">
        <f ca="1">J1341-J$487</f>
        <v>-1100079.9269429077</v>
      </c>
      <c r="K1344" s="401">
        <f ca="1">K1341+K$495</f>
        <v>635130.08725005295</v>
      </c>
      <c r="M1344" s="401">
        <f ca="1">M1341-M$487</f>
        <v>-1.920000000000001</v>
      </c>
      <c r="N1344" s="401">
        <f ca="1">N1341+N$495</f>
        <v>-0.44618802153517151</v>
      </c>
      <c r="P1344" s="401">
        <f ca="1">P1341-P$487</f>
        <v>-3.325537550532244</v>
      </c>
      <c r="Q1344" s="401">
        <f ca="1">Q1341+Q$495</f>
        <v>0.16529946162074971</v>
      </c>
      <c r="S1344" s="401">
        <f ca="1">S1341-S$487</f>
        <v>-3.325537550532244</v>
      </c>
      <c r="T1344" s="401">
        <f ca="1">T1341+T$495</f>
        <v>-3.4700538379250086E-2</v>
      </c>
      <c r="V1344" s="401">
        <f ca="1">V1341-V$487</f>
        <v>-1.920000000000001</v>
      </c>
      <c r="W1344" s="401">
        <f ca="1">W1341+W$495</f>
        <v>-1.0461880215351718</v>
      </c>
      <c r="Y1344" s="401">
        <f ca="1">Y1341-Y$487</f>
        <v>-1100079.9269429077</v>
      </c>
      <c r="Z1344" s="401">
        <f ca="1">Z1341+Z$495</f>
        <v>635129.08725005295</v>
      </c>
      <c r="AB1344" s="401">
        <f ca="1">AB1341-AB$487</f>
        <v>-1.919998324486111</v>
      </c>
      <c r="AC1344" s="401">
        <f ca="1">AC1341+AC$495</f>
        <v>-1.4461889888935682</v>
      </c>
      <c r="AE1344" s="401" t="e">
        <f ca="1">AE1341-AE$487</f>
        <v>#VALUE!</v>
      </c>
      <c r="AF1344" s="401" t="e">
        <f ca="1">AF1341+AF$495</f>
        <v>#VALUE!</v>
      </c>
      <c r="AH1344" s="401" t="e">
        <f ca="1">AH1341-AH$487</f>
        <v>#VALUE!</v>
      </c>
      <c r="AI1344" s="401" t="e">
        <f ca="1">AI1341+AI$495</f>
        <v>#VALUE!</v>
      </c>
      <c r="AK1344" s="401" t="e">
        <f ca="1">AK1341-AK$487</f>
        <v>#VALUE!</v>
      </c>
      <c r="AL1344" s="401" t="e">
        <f ca="1">AL1341+AL$495</f>
        <v>#VALUE!</v>
      </c>
      <c r="AN1344" s="401" t="e">
        <f ca="1">AN1341-AN$487</f>
        <v>#VALUE!</v>
      </c>
      <c r="AO1344" s="401" t="e">
        <f ca="1">AO1341+AO$495</f>
        <v>#VALUE!</v>
      </c>
      <c r="AQ1344" s="401" t="e">
        <f ca="1">AQ1341-AQ$487</f>
        <v>#VALUE!</v>
      </c>
      <c r="AR1344" s="401" t="e">
        <f ca="1">AR1341+AR$495</f>
        <v>#VALUE!</v>
      </c>
      <c r="AT1344" s="401" t="e">
        <f ca="1">AT1341-AT$487</f>
        <v>#VALUE!</v>
      </c>
      <c r="AU1344" s="401" t="e">
        <f ca="1">AU1341+AU$495</f>
        <v>#VALUE!</v>
      </c>
      <c r="AW1344" s="401" t="e">
        <f ca="1">AW1341-AW$487</f>
        <v>#VALUE!</v>
      </c>
      <c r="AX1344" s="401" t="e">
        <f ca="1">AX1341+AX$495</f>
        <v>#VALUE!</v>
      </c>
      <c r="AZ1344" s="401" t="e">
        <f ca="1">AZ1341-AZ$487</f>
        <v>#VALUE!</v>
      </c>
      <c r="BA1344" s="401" t="e">
        <f ca="1">BA1341+BA$495</f>
        <v>#VALUE!</v>
      </c>
      <c r="BC1344" s="401" t="e">
        <f ca="1">BC1341-BC$487</f>
        <v>#VALUE!</v>
      </c>
      <c r="BD1344" s="401" t="e">
        <f ca="1">BD1341+BD$495</f>
        <v>#VALUE!</v>
      </c>
      <c r="BF1344" s="401" t="e">
        <f ca="1">BF1341-BF$487</f>
        <v>#VALUE!</v>
      </c>
      <c r="BG1344" s="401" t="e">
        <f ca="1">BG1341+BG$495</f>
        <v>#VALUE!</v>
      </c>
      <c r="BI1344" s="401" t="e">
        <f ca="1">BI1341-BI$487</f>
        <v>#VALUE!</v>
      </c>
      <c r="BJ1344" s="401" t="e">
        <f ca="1">BJ1341+BJ$495</f>
        <v>#VALUE!</v>
      </c>
      <c r="BL1344" s="401" t="e">
        <f ca="1">BL1341-BL$487</f>
        <v>#VALUE!</v>
      </c>
      <c r="BM1344" s="401" t="e">
        <f ca="1">BM1341+BM$495</f>
        <v>#VALUE!</v>
      </c>
    </row>
    <row r="1345" spans="4:65" hidden="1" x14ac:dyDescent="0.3">
      <c r="D1345" s="685"/>
      <c r="E1345" s="400">
        <f t="shared" si="1293"/>
        <v>97</v>
      </c>
      <c r="F1345" s="400" t="s">
        <v>1269</v>
      </c>
      <c r="G1345" s="401">
        <f ca="1">G1344-G$487</f>
        <v>-1.9599982895795716</v>
      </c>
      <c r="H1345" s="401">
        <f ca="1">H1344+H$495</f>
        <v>-2.3094998279279064E-2</v>
      </c>
      <c r="J1345" s="401">
        <f ca="1">J1344-J$487</f>
        <v>-1122998.2587542182</v>
      </c>
      <c r="K1345" s="401">
        <f ca="1">K1344+K$495</f>
        <v>648361.99229069031</v>
      </c>
      <c r="M1345" s="401">
        <f ca="1">M1344-M$487</f>
        <v>-1.9600000000000011</v>
      </c>
      <c r="N1345" s="401">
        <f ca="1">N1344+N$495</f>
        <v>-0.42309401076758646</v>
      </c>
      <c r="P1345" s="401">
        <f ca="1">P1344-P$487</f>
        <v>-3.394819582834999</v>
      </c>
      <c r="Q1345" s="401">
        <f ca="1">Q1344+Q$495</f>
        <v>0.20529946162074972</v>
      </c>
      <c r="S1345" s="401">
        <f ca="1">S1344-S$487</f>
        <v>-3.394819582834999</v>
      </c>
      <c r="T1345" s="401">
        <f ca="1">T1344+T$495</f>
        <v>5.2994616207499151E-3</v>
      </c>
      <c r="V1345" s="401">
        <f ca="1">V1344-V$487</f>
        <v>-1.9600000000000011</v>
      </c>
      <c r="W1345" s="401">
        <f ca="1">W1344+W$495</f>
        <v>-1.0230940107675868</v>
      </c>
      <c r="Y1345" s="401">
        <f ca="1">Y1344-Y$487</f>
        <v>-1122998.2587542182</v>
      </c>
      <c r="Z1345" s="401">
        <f ca="1">Z1344+Z$495</f>
        <v>648360.99229069031</v>
      </c>
      <c r="AB1345" s="401">
        <f ca="1">AB1344-AB$487</f>
        <v>-1.9599982895795716</v>
      </c>
      <c r="AC1345" s="401">
        <f ca="1">AC1344+AC$495</f>
        <v>-1.4230949982792831</v>
      </c>
      <c r="AE1345" s="401" t="e">
        <f ca="1">AE1344-AE$487</f>
        <v>#VALUE!</v>
      </c>
      <c r="AF1345" s="401" t="e">
        <f ca="1">AF1344+AF$495</f>
        <v>#VALUE!</v>
      </c>
      <c r="AH1345" s="401" t="e">
        <f ca="1">AH1344-AH$487</f>
        <v>#VALUE!</v>
      </c>
      <c r="AI1345" s="401" t="e">
        <f ca="1">AI1344+AI$495</f>
        <v>#VALUE!</v>
      </c>
      <c r="AK1345" s="401" t="e">
        <f ca="1">AK1344-AK$487</f>
        <v>#VALUE!</v>
      </c>
      <c r="AL1345" s="401" t="e">
        <f ca="1">AL1344+AL$495</f>
        <v>#VALUE!</v>
      </c>
      <c r="AN1345" s="401" t="e">
        <f ca="1">AN1344-AN$487</f>
        <v>#VALUE!</v>
      </c>
      <c r="AO1345" s="401" t="e">
        <f ca="1">AO1344+AO$495</f>
        <v>#VALUE!</v>
      </c>
      <c r="AQ1345" s="401" t="e">
        <f ca="1">AQ1344-AQ$487</f>
        <v>#VALUE!</v>
      </c>
      <c r="AR1345" s="401" t="e">
        <f ca="1">AR1344+AR$495</f>
        <v>#VALUE!</v>
      </c>
      <c r="AT1345" s="401" t="e">
        <f ca="1">AT1344-AT$487</f>
        <v>#VALUE!</v>
      </c>
      <c r="AU1345" s="401" t="e">
        <f ca="1">AU1344+AU$495</f>
        <v>#VALUE!</v>
      </c>
      <c r="AW1345" s="401" t="e">
        <f ca="1">AW1344-AW$487</f>
        <v>#VALUE!</v>
      </c>
      <c r="AX1345" s="401" t="e">
        <f ca="1">AX1344+AX$495</f>
        <v>#VALUE!</v>
      </c>
      <c r="AZ1345" s="401" t="e">
        <f ca="1">AZ1344-AZ$487</f>
        <v>#VALUE!</v>
      </c>
      <c r="BA1345" s="401" t="e">
        <f ca="1">BA1344+BA$495</f>
        <v>#VALUE!</v>
      </c>
      <c r="BC1345" s="401" t="e">
        <f ca="1">BC1344-BC$487</f>
        <v>#VALUE!</v>
      </c>
      <c r="BD1345" s="401" t="e">
        <f ca="1">BD1344+BD$495</f>
        <v>#VALUE!</v>
      </c>
      <c r="BF1345" s="401" t="e">
        <f ca="1">BF1344-BF$487</f>
        <v>#VALUE!</v>
      </c>
      <c r="BG1345" s="401" t="e">
        <f ca="1">BG1344+BG$495</f>
        <v>#VALUE!</v>
      </c>
      <c r="BI1345" s="401" t="e">
        <f ca="1">BI1344-BI$487</f>
        <v>#VALUE!</v>
      </c>
      <c r="BJ1345" s="401" t="e">
        <f ca="1">BJ1344+BJ$495</f>
        <v>#VALUE!</v>
      </c>
      <c r="BL1345" s="401" t="e">
        <f ca="1">BL1344-BL$487</f>
        <v>#VALUE!</v>
      </c>
      <c r="BM1345" s="401" t="e">
        <f ca="1">BM1344+BM$495</f>
        <v>#VALUE!</v>
      </c>
    </row>
    <row r="1346" spans="4:65" hidden="1" x14ac:dyDescent="0.3">
      <c r="D1346" s="685"/>
      <c r="E1346" s="400">
        <f t="shared" si="1293"/>
        <v>98</v>
      </c>
      <c r="F1346" s="400" t="s">
        <v>1312</v>
      </c>
      <c r="G1346" s="401">
        <f ca="1">G1343-G$471</f>
        <v>-1122996.2985623355</v>
      </c>
      <c r="H1346" s="401">
        <f ca="1">H1343-H$479</f>
        <v>-648363.36997445638</v>
      </c>
      <c r="J1346" s="401">
        <f>0</f>
        <v>0</v>
      </c>
      <c r="K1346" s="401">
        <f ca="1">K1343+K$503</f>
        <v>0.90851054182413959</v>
      </c>
      <c r="M1346" s="401">
        <f>0</f>
        <v>0</v>
      </c>
      <c r="N1346" s="401">
        <f ca="1">N1343+N$503</f>
        <v>3.1996122464133392E+16</v>
      </c>
      <c r="P1346" s="401">
        <f>0</f>
        <v>0</v>
      </c>
      <c r="Q1346" s="401">
        <f ca="1">Q1343+Q$503</f>
        <v>0.20529946162074972</v>
      </c>
      <c r="S1346" s="401">
        <f>0</f>
        <v>0</v>
      </c>
      <c r="T1346" s="401">
        <f ca="1">T1343+T$503</f>
        <v>5.2994616207499151E-3</v>
      </c>
      <c r="V1346" s="401">
        <f>0</f>
        <v>0</v>
      </c>
      <c r="W1346" s="401">
        <f ca="1">W1343+W$503</f>
        <v>3.1996122464133392E+16</v>
      </c>
      <c r="Y1346" s="401">
        <f>0</f>
        <v>0</v>
      </c>
      <c r="Z1346" s="401">
        <f ca="1">Z1343+Z$503</f>
        <v>-9.1489458175861418E-2</v>
      </c>
      <c r="AB1346" s="401">
        <f>0</f>
        <v>0</v>
      </c>
      <c r="AC1346" s="401">
        <f ca="1">AC1343+AC$503</f>
        <v>-0.29148550812391338</v>
      </c>
      <c r="AE1346" s="401">
        <f>0</f>
        <v>0</v>
      </c>
      <c r="AF1346" s="401" t="e">
        <f ca="1">AF1343+AF$503</f>
        <v>#VALUE!</v>
      </c>
      <c r="AH1346" s="401">
        <f>0</f>
        <v>0</v>
      </c>
      <c r="AI1346" s="401" t="e">
        <f ca="1">AI1343+AI$503</f>
        <v>#VALUE!</v>
      </c>
      <c r="AK1346" s="401">
        <f>0</f>
        <v>0</v>
      </c>
      <c r="AL1346" s="401" t="e">
        <f ca="1">AL1343+AL$503</f>
        <v>#VALUE!</v>
      </c>
      <c r="AN1346" s="401">
        <f>0</f>
        <v>0</v>
      </c>
      <c r="AO1346" s="401" t="e">
        <f ca="1">AO1343+AO$503</f>
        <v>#VALUE!</v>
      </c>
      <c r="AQ1346" s="401">
        <f>0</f>
        <v>0</v>
      </c>
      <c r="AR1346" s="401" t="e">
        <f ca="1">AR1343+AR$503</f>
        <v>#VALUE!</v>
      </c>
      <c r="AT1346" s="401">
        <f>0</f>
        <v>0</v>
      </c>
      <c r="AU1346" s="401" t="e">
        <f ca="1">AU1343+AU$503</f>
        <v>#VALUE!</v>
      </c>
      <c r="AW1346" s="401">
        <f>0</f>
        <v>0</v>
      </c>
      <c r="AX1346" s="401" t="e">
        <f ca="1">AX1343+AX$503</f>
        <v>#VALUE!</v>
      </c>
      <c r="AZ1346" s="401">
        <f>0</f>
        <v>0</v>
      </c>
      <c r="BA1346" s="401" t="e">
        <f ca="1">BA1343+BA$503</f>
        <v>#VALUE!</v>
      </c>
      <c r="BC1346" s="401">
        <f>0</f>
        <v>0</v>
      </c>
      <c r="BD1346" s="401" t="e">
        <f ca="1">BD1343+BD$503</f>
        <v>#VALUE!</v>
      </c>
      <c r="BF1346" s="401">
        <f>0</f>
        <v>0</v>
      </c>
      <c r="BG1346" s="401" t="e">
        <f ca="1">BG1343+BG$503</f>
        <v>#VALUE!</v>
      </c>
      <c r="BI1346" s="401">
        <f>0</f>
        <v>0</v>
      </c>
      <c r="BJ1346" s="401" t="e">
        <f ca="1">BJ1343+BJ$503</f>
        <v>#VALUE!</v>
      </c>
      <c r="BL1346" s="401">
        <f>0</f>
        <v>0</v>
      </c>
      <c r="BM1346" s="401" t="e">
        <f ca="1">BM1343+BM$503</f>
        <v>#VALUE!</v>
      </c>
    </row>
    <row r="1347" spans="4:65" hidden="1" x14ac:dyDescent="0.3">
      <c r="D1347" s="685"/>
      <c r="E1347" s="400">
        <f t="shared" si="1293"/>
        <v>99</v>
      </c>
      <c r="F1347" s="400" t="s">
        <v>1312</v>
      </c>
      <c r="G1347" s="401">
        <f ca="1">G1346-G$471</f>
        <v>-1145914.5903697303</v>
      </c>
      <c r="H1347" s="401">
        <f ca="1">H1346-H$479</f>
        <v>-661595.25191882206</v>
      </c>
      <c r="J1347" s="401">
        <f>0</f>
        <v>0</v>
      </c>
      <c r="K1347" s="401">
        <f ca="1">K1346+K$503</f>
        <v>0.95469852305278025</v>
      </c>
      <c r="M1347" s="401">
        <f>0</f>
        <v>0</v>
      </c>
      <c r="N1347" s="401">
        <f ca="1">N1346+N$503</f>
        <v>3.2649104555238156E+16</v>
      </c>
      <c r="P1347" s="401">
        <f>0</f>
        <v>0</v>
      </c>
      <c r="Q1347" s="401">
        <f ca="1">Q1346+Q$503</f>
        <v>0.24529946162074973</v>
      </c>
      <c r="S1347" s="401">
        <f>0</f>
        <v>0</v>
      </c>
      <c r="T1347" s="401">
        <f ca="1">T1346+T$503</f>
        <v>4.5299461620749916E-2</v>
      </c>
      <c r="V1347" s="401">
        <f>0</f>
        <v>0</v>
      </c>
      <c r="W1347" s="401">
        <f ca="1">W1346+W$503</f>
        <v>3.2649104555238156E+16</v>
      </c>
      <c r="Y1347" s="401">
        <f>0</f>
        <v>0</v>
      </c>
      <c r="Z1347" s="401">
        <f ca="1">Z1346+Z$503</f>
        <v>-4.5301476947220781E-2</v>
      </c>
      <c r="AB1347" s="401">
        <f>0</f>
        <v>0</v>
      </c>
      <c r="AC1347" s="401">
        <f ca="1">AC1346+AC$503</f>
        <v>-0.24529744628196767</v>
      </c>
      <c r="AE1347" s="401">
        <f>0</f>
        <v>0</v>
      </c>
      <c r="AF1347" s="401" t="e">
        <f ca="1">AF1346+AF$503</f>
        <v>#VALUE!</v>
      </c>
      <c r="AH1347" s="401">
        <f>0</f>
        <v>0</v>
      </c>
      <c r="AI1347" s="401" t="e">
        <f ca="1">AI1346+AI$503</f>
        <v>#VALUE!</v>
      </c>
      <c r="AK1347" s="401">
        <f>0</f>
        <v>0</v>
      </c>
      <c r="AL1347" s="401" t="e">
        <f ca="1">AL1346+AL$503</f>
        <v>#VALUE!</v>
      </c>
      <c r="AN1347" s="401">
        <f>0</f>
        <v>0</v>
      </c>
      <c r="AO1347" s="401" t="e">
        <f ca="1">AO1346+AO$503</f>
        <v>#VALUE!</v>
      </c>
      <c r="AQ1347" s="401">
        <f>0</f>
        <v>0</v>
      </c>
      <c r="AR1347" s="401" t="e">
        <f ca="1">AR1346+AR$503</f>
        <v>#VALUE!</v>
      </c>
      <c r="AT1347" s="401">
        <f>0</f>
        <v>0</v>
      </c>
      <c r="AU1347" s="401" t="e">
        <f ca="1">AU1346+AU$503</f>
        <v>#VALUE!</v>
      </c>
      <c r="AW1347" s="401">
        <f>0</f>
        <v>0</v>
      </c>
      <c r="AX1347" s="401" t="e">
        <f ca="1">AX1346+AX$503</f>
        <v>#VALUE!</v>
      </c>
      <c r="AZ1347" s="401">
        <f>0</f>
        <v>0</v>
      </c>
      <c r="BA1347" s="401" t="e">
        <f ca="1">BA1346+BA$503</f>
        <v>#VALUE!</v>
      </c>
      <c r="BC1347" s="401">
        <f>0</f>
        <v>0</v>
      </c>
      <c r="BD1347" s="401" t="e">
        <f ca="1">BD1346+BD$503</f>
        <v>#VALUE!</v>
      </c>
      <c r="BF1347" s="401">
        <f>0</f>
        <v>0</v>
      </c>
      <c r="BG1347" s="401" t="e">
        <f ca="1">BG1346+BG$503</f>
        <v>#VALUE!</v>
      </c>
      <c r="BI1347" s="401">
        <f>0</f>
        <v>0</v>
      </c>
      <c r="BJ1347" s="401" t="e">
        <f ca="1">BJ1346+BJ$503</f>
        <v>#VALUE!</v>
      </c>
      <c r="BL1347" s="401">
        <f>0</f>
        <v>0</v>
      </c>
      <c r="BM1347" s="401" t="e">
        <f ca="1">BM1346+BM$503</f>
        <v>#VALUE!</v>
      </c>
    </row>
    <row r="1348" spans="4:65" hidden="1" x14ac:dyDescent="0.3">
      <c r="D1348" s="685"/>
      <c r="E1348" s="400">
        <f t="shared" si="1293"/>
        <v>100</v>
      </c>
      <c r="F1348" s="400" t="s">
        <v>1269</v>
      </c>
      <c r="G1348" s="401">
        <f ca="1">G1345-G$487</f>
        <v>-1.9999982546730322</v>
      </c>
      <c r="H1348" s="401">
        <f ca="1">H1345+H$495</f>
        <v>-1.0076649939183557E-6</v>
      </c>
      <c r="J1348" s="401">
        <f ca="1">J1345-J$487</f>
        <v>-1145916.5905655287</v>
      </c>
      <c r="K1348" s="401">
        <f ca="1">K1345+K$495</f>
        <v>661593.89733132767</v>
      </c>
      <c r="M1348" s="401">
        <f ca="1">M1345-M$487</f>
        <v>-2.0000000000000009</v>
      </c>
      <c r="N1348" s="401">
        <f ca="1">N1345+N$495</f>
        <v>-0.40000000000000141</v>
      </c>
      <c r="P1348" s="401">
        <f ca="1">P1345-P$487</f>
        <v>-3.4641016151377539</v>
      </c>
      <c r="Q1348" s="401">
        <f ca="1">Q1345+Q$495</f>
        <v>0.24529946162074973</v>
      </c>
      <c r="S1348" s="401">
        <f ca="1">S1345-S$487</f>
        <v>-3.4641016151377539</v>
      </c>
      <c r="T1348" s="401">
        <f ca="1">T1345+T$495</f>
        <v>4.5299461620749916E-2</v>
      </c>
      <c r="V1348" s="401">
        <f ca="1">V1345-V$487</f>
        <v>-2.0000000000000009</v>
      </c>
      <c r="W1348" s="401">
        <f ca="1">W1345+W$495</f>
        <v>-1.0000000000000018</v>
      </c>
      <c r="Y1348" s="401">
        <f ca="1">Y1345-Y$487</f>
        <v>-1145916.5905655287</v>
      </c>
      <c r="Z1348" s="401">
        <f ca="1">Z1345+Z$495</f>
        <v>661592.89733132767</v>
      </c>
      <c r="AB1348" s="401">
        <f ca="1">AB1345-AB$487</f>
        <v>-1.9999982546730322</v>
      </c>
      <c r="AC1348" s="401">
        <f ca="1">AC1345+AC$495</f>
        <v>-1.400001007664998</v>
      </c>
      <c r="AE1348" s="401" t="e">
        <f ca="1">AE1345-AE$487</f>
        <v>#VALUE!</v>
      </c>
      <c r="AF1348" s="401" t="e">
        <f ca="1">AF1345+AF$495</f>
        <v>#VALUE!</v>
      </c>
      <c r="AH1348" s="401" t="e">
        <f ca="1">AH1345-AH$487</f>
        <v>#VALUE!</v>
      </c>
      <c r="AI1348" s="401" t="e">
        <f ca="1">AI1345+AI$495</f>
        <v>#VALUE!</v>
      </c>
      <c r="AK1348" s="401" t="e">
        <f ca="1">AK1345-AK$487</f>
        <v>#VALUE!</v>
      </c>
      <c r="AL1348" s="401" t="e">
        <f ca="1">AL1345+AL$495</f>
        <v>#VALUE!</v>
      </c>
      <c r="AN1348" s="401" t="e">
        <f ca="1">AN1345-AN$487</f>
        <v>#VALUE!</v>
      </c>
      <c r="AO1348" s="401" t="e">
        <f ca="1">AO1345+AO$495</f>
        <v>#VALUE!</v>
      </c>
      <c r="AQ1348" s="401" t="e">
        <f ca="1">AQ1345-AQ$487</f>
        <v>#VALUE!</v>
      </c>
      <c r="AR1348" s="401" t="e">
        <f ca="1">AR1345+AR$495</f>
        <v>#VALUE!</v>
      </c>
      <c r="AT1348" s="401" t="e">
        <f ca="1">AT1345-AT$487</f>
        <v>#VALUE!</v>
      </c>
      <c r="AU1348" s="401" t="e">
        <f ca="1">AU1345+AU$495</f>
        <v>#VALUE!</v>
      </c>
      <c r="AW1348" s="401" t="e">
        <f ca="1">AW1345-AW$487</f>
        <v>#VALUE!</v>
      </c>
      <c r="AX1348" s="401" t="e">
        <f ca="1">AX1345+AX$495</f>
        <v>#VALUE!</v>
      </c>
      <c r="AZ1348" s="401" t="e">
        <f ca="1">AZ1345-AZ$487</f>
        <v>#VALUE!</v>
      </c>
      <c r="BA1348" s="401" t="e">
        <f ca="1">BA1345+BA$495</f>
        <v>#VALUE!</v>
      </c>
      <c r="BC1348" s="401" t="e">
        <f ca="1">BC1345-BC$487</f>
        <v>#VALUE!</v>
      </c>
      <c r="BD1348" s="401" t="e">
        <f ca="1">BD1345+BD$495</f>
        <v>#VALUE!</v>
      </c>
      <c r="BF1348" s="401" t="e">
        <f ca="1">BF1345-BF$487</f>
        <v>#VALUE!</v>
      </c>
      <c r="BG1348" s="401" t="e">
        <f ca="1">BG1345+BG$495</f>
        <v>#VALUE!</v>
      </c>
      <c r="BI1348" s="401" t="e">
        <f ca="1">BI1345-BI$487</f>
        <v>#VALUE!</v>
      </c>
      <c r="BJ1348" s="401" t="e">
        <f ca="1">BJ1345+BJ$495</f>
        <v>#VALUE!</v>
      </c>
      <c r="BL1348" s="401" t="e">
        <f ca="1">BL1345-BL$487</f>
        <v>#VALUE!</v>
      </c>
      <c r="BM1348" s="401" t="e">
        <f ca="1">BM1345+BM$495</f>
        <v>#VALUE!</v>
      </c>
    </row>
    <row r="1349" spans="4:65" hidden="1" x14ac:dyDescent="0.3">
      <c r="D1349" s="685"/>
    </row>
    <row r="1350" spans="4:65" hidden="1" x14ac:dyDescent="0.3">
      <c r="D1350" s="685"/>
      <c r="F1350" s="400" t="s">
        <v>1314</v>
      </c>
    </row>
    <row r="1351" spans="4:65" hidden="1" x14ac:dyDescent="0.3">
      <c r="D1351" s="685"/>
      <c r="G1351" s="690"/>
      <c r="H1351" s="690"/>
    </row>
    <row r="1352" spans="4:65" hidden="1" x14ac:dyDescent="0.3">
      <c r="D1352" s="685"/>
      <c r="F1352" s="400">
        <f>F1351+1</f>
        <v>1</v>
      </c>
      <c r="G1352" s="401">
        <f t="shared" ref="G1352:G1383" ca="1" si="1294">IF(ISEVEN($F1352),"",((G1250*H1249-G1249*H1250)*(G$324-G$323)-(G$324*H$323-G$323*H$324)*(G1250-G1249))/((G1250-G1249)*(H$324-H$323)-(G$324-G$323)*(H1250-H1249)))</f>
        <v>550038.50340186409</v>
      </c>
      <c r="H1352" s="401">
        <f t="shared" ref="H1352:H1383" ca="1" si="1295">IF(ISEVEN($F1352),"",((G1249*H1250-H1249*G1250)*(H$323-H$324)-(H1249-H1250)*(G$323*H$324-H$323*G$324))/((G1249-G1250)*(H$323-H$324)-(H1249-H1250)*(G$323-G$324)))</f>
        <v>317564.87800372508</v>
      </c>
      <c r="J1352" s="401">
        <f t="shared" ref="J1352:J1383" ca="1" si="1296">IF(ISEVEN($F1352),"",((J1250*K1249-J1249*K1250)*(J$324-J$323)-(J$324*K$323-J$323*K$324)*(J1250-J1249))/((J1250-J1249)*(K$324-K$323)-(J$324-J$323)*(K1250-K1249)))</f>
        <v>-0.96000171042262139</v>
      </c>
      <c r="K1352" s="401">
        <f t="shared" ref="K1352:K1383" ca="1" si="1297">IF(ISEVEN($F1352),"",((J1249*K1250-K1249*J1250)*(K$323-K$324)-(K1249-K1250)*(J$323*K$324-K$323*J$324))/((J1249-J1250)*(K$323-K$324)-(K1249-K1250)*(J$323-J$324)))</f>
        <v>-0.75425724593500121</v>
      </c>
      <c r="M1352" s="401">
        <f t="shared" ref="M1352:M1383" ca="1" si="1298">IF(ISEVEN($F1352),"",((M1250*N1249-M1249*N1250)*(M$324-M$323)-(M$324*N$323-M$323*N$324)*(M1250-M1249))/((M1250-M1249)*(N$324-N$323)-(M$324-M$323)*(N1250-N1249)))</f>
        <v>-3.9999999999999938E-2</v>
      </c>
      <c r="N1352" s="401">
        <f t="shared" ref="N1352:N1383" ca="1" si="1299">IF(ISEVEN($F1352),"",((M1249*N1250-N1249*M1250)*(N$323-N$324)-(N1249-N1250)*(M$323*N$324-N$323*M$324))/((M1249-M1250)*(N$323-N$324)-(N1249-N1250)*(M$323-M$324)))</f>
        <v>-0.42309401076758529</v>
      </c>
      <c r="P1352" s="401">
        <f t="shared" ref="P1352:P1383" ca="1" si="1300">IF(ISEVEN($F1352),"",((P1250*Q1249-P1249*Q1250)*(P$324-P$323)-(P$324*Q$323-P$323*Q$324)*(P1250-P1249))/((P1250-P1249)*(Q$324-Q$323)-(P$324-P$323)*(Q1250-Q1249)))</f>
        <v>-1.9307179676972444</v>
      </c>
      <c r="Q1352" s="401">
        <f t="shared" ref="Q1352:Q1383" ca="1" si="1301">IF(ISEVEN($F1352),"",((P1249*Q1250-Q1249*P1250)*(Q$323-Q$324)-(Q1249-Q1250)*(P$323*Q$324-Q$323*P$324))/((P1249-P1250)*(Q$323-Q$324)-(Q1249-Q1250)*(P$323-P$324)))</f>
        <v>-1.7147005383792513</v>
      </c>
      <c r="S1352" s="401">
        <f t="shared" ref="S1352:S1383" ca="1" si="1302">IF(ISEVEN($F1352),"",((S1250*T1249-S1249*T1250)*(S$324-S$323)-(S$324*T$323-S$323*T$324)*(S1250-S1249))/((S1250-S1249)*(T$324-T$323)-(S$324-S$323)*(T1250-T1249)))</f>
        <v>-1.930717967697245</v>
      </c>
      <c r="T1352" s="401">
        <f t="shared" ref="T1352:T1383" ca="1" si="1303">IF(ISEVEN($F1352),"",((S1249*T1250-T1249*S1250)*(T$323-T$324)-(T1249-T1250)*(S$323*T$324-T$323*S$324))/((S1249-S1250)*(T$323-T$324)-(T1249-T1250)*(S$323-S$324)))</f>
        <v>-1.914700538379251</v>
      </c>
      <c r="V1352" s="401">
        <f t="shared" ref="V1352:V1383" ca="1" si="1304">IF(ISEVEN($F1352),"",((V1250*W1249-V1249*W1250)*(V$324-V$323)-(V$324*W$323-V$323*W$324)*(V1250-V1249))/((V1250-V1249)*(W$324-W$323)-(V$324-V$323)*(W1250-W1249)))</f>
        <v>-3.9999999999999931E-2</v>
      </c>
      <c r="W1352" s="401">
        <f t="shared" ref="W1352:W1383" ca="1" si="1305">IF(ISEVEN($F1352),"",((V1249*W1250-W1249*V1250)*(W$323-W$324)-(W1249-W1250)*(V$323*W$324-W$323*V$324))/((V1249-V1250)*(W$323-W$324)-(W1249-W1250)*(V$323-V$324)))</f>
        <v>-1.023094010767585</v>
      </c>
      <c r="Y1352" s="401">
        <f t="shared" ref="Y1352:Y1383" ca="1" si="1306">IF(ISEVEN($F1352),"",((Y1250*Z1249-Y1249*Z1250)*(Y$324-Y$323)-(Y$324*Z$323-Y$323*Z$324)*(Y1250-Y1249))/((Y1250-Y1249)*(Z$324-Z$323)-(Y$324-Y$323)*(Z1250-Z1249)))</f>
        <v>-0.96000171042262095</v>
      </c>
      <c r="Z1352" s="401">
        <f t="shared" ref="Z1352:Z1383" ca="1" si="1307">IF(ISEVEN($F1352),"",((Y1249*Z1250-Z1249*Y1250)*(Z$323-Z$324)-(Z1249-Z1250)*(Y$323*Z$324-Z$323*Y$324))/((Y1249-Y1250)*(Z$323-Z$324)-(Z1249-Z1250)*(Y$323-Y$324)))</f>
        <v>-1.754257245935001</v>
      </c>
      <c r="AB1352" s="401">
        <f t="shared" ref="AB1352:AB1383" ca="1" si="1308">IF(ISEVEN($F1352),"",((AB1250*AC1249-AB1249*AC1250)*(AB$324-AB$323)-(AB$324*AC$323-AB$323*AC$324)*(AB1250-AB1249))/((AB1250-AB1249)*(AC$324-AC$323)-(AB$324-AB$323)*(AC1250-AC1249)))</f>
        <v>550038.50315061968</v>
      </c>
      <c r="AC1352" s="401">
        <f t="shared" ref="AC1352:AC1383" ca="1" si="1309">IF(ISEVEN($F1352),"",((AB1249*AC1250-AC1249*AB1250)*(AC$323-AC$324)-(AC1249-AC1250)*(AB$323*AC$324-AC$323*AB$324))/((AB1249-AB1250)*(AC$323-AC$324)-(AC1249-AC1250)*(AB$323-AB$324)))</f>
        <v>317563.47785866912</v>
      </c>
      <c r="AE1352" s="401" t="e">
        <f t="shared" ref="AE1352:AE1383" ca="1" si="1310">IF(ISEVEN($F1352),"",((AE1250*AF1249-AE1249*AF1250)*(AE$324-AE$323)-(AE$324*AF$323-AE$323*AF$324)*(AE1250-AE1249))/((AE1250-AE1249)*(AF$324-AF$323)-(AE$324-AE$323)*(AF1250-AF1249)))</f>
        <v>#VALUE!</v>
      </c>
      <c r="AF1352" s="401" t="e">
        <f t="shared" ref="AF1352:AF1383" ca="1" si="1311">IF(ISEVEN($F1352),"",((AE1249*AF1250-AF1249*AE1250)*(AF$323-AF$324)-(AF1249-AF1250)*(AE$323*AF$324-AF$323*AE$324))/((AE1249-AE1250)*(AF$323-AF$324)-(AF1249-AF1250)*(AE$323-AE$324)))</f>
        <v>#VALUE!</v>
      </c>
      <c r="AH1352" s="401" t="e">
        <f t="shared" ref="AH1352:AH1383" ca="1" si="1312">IF(ISEVEN($F1352),"",((AH1250*AI1249-AH1249*AI1250)*(AH$324-AH$323)-(AH$324*AI$323-AH$323*AI$324)*(AH1250-AH1249))/((AH1250-AH1249)*(AI$324-AI$323)-(AH$324-AH$323)*(AI1250-AI1249)))</f>
        <v>#VALUE!</v>
      </c>
      <c r="AI1352" s="401" t="e">
        <f t="shared" ref="AI1352:AI1383" ca="1" si="1313">IF(ISEVEN($F1352),"",((AH1249*AI1250-AI1249*AH1250)*(AI$323-AI$324)-(AI1249-AI1250)*(AH$323*AI$324-AI$323*AH$324))/((AH1249-AH1250)*(AI$323-AI$324)-(AI1249-AI1250)*(AH$323-AH$324)))</f>
        <v>#VALUE!</v>
      </c>
      <c r="AK1352" s="401" t="e">
        <f t="shared" ref="AK1352:AK1383" ca="1" si="1314">IF(ISEVEN($F1352),"",((AK1250*AL1249-AK1249*AL1250)*(AK$324-AK$323)-(AK$324*AL$323-AK$323*AL$324)*(AK1250-AK1249))/((AK1250-AK1249)*(AL$324-AL$323)-(AK$324-AK$323)*(AL1250-AL1249)))</f>
        <v>#VALUE!</v>
      </c>
      <c r="AL1352" s="401" t="e">
        <f t="shared" ref="AL1352:AL1383" ca="1" si="1315">IF(ISEVEN($F1352),"",((AK1249*AL1250-AL1249*AK1250)*(AL$323-AL$324)-(AL1249-AL1250)*(AK$323*AL$324-AL$323*AK$324))/((AK1249-AK1250)*(AL$323-AL$324)-(AL1249-AL1250)*(AK$323-AK$324)))</f>
        <v>#VALUE!</v>
      </c>
      <c r="AN1352" s="401" t="e">
        <f t="shared" ref="AN1352:AN1383" ca="1" si="1316">IF(ISEVEN($F1352),"",((AN1250*AO1249-AN1249*AO1250)*(AN$324-AN$323)-(AN$324*AO$323-AN$323*AO$324)*(AN1250-AN1249))/((AN1250-AN1249)*(AO$324-AO$323)-(AN$324-AN$323)*(AO1250-AO1249)))</f>
        <v>#VALUE!</v>
      </c>
      <c r="AO1352" s="401" t="e">
        <f t="shared" ref="AO1352:AO1383" ca="1" si="1317">IF(ISEVEN($F1352),"",((AN1249*AO1250-AO1249*AN1250)*(AO$323-AO$324)-(AO1249-AO1250)*(AN$323*AO$324-AO$323*AN$324))/((AN1249-AN1250)*(AO$323-AO$324)-(AO1249-AO1250)*(AN$323-AN$324)))</f>
        <v>#VALUE!</v>
      </c>
      <c r="AQ1352" s="401" t="e">
        <f t="shared" ref="AQ1352:AQ1383" ca="1" si="1318">IF(ISEVEN($F1352),"",((AQ1250*AR1249-AQ1249*AR1250)*(AQ$324-AQ$323)-(AQ$324*AR$323-AQ$323*AR$324)*(AQ1250-AQ1249))/((AQ1250-AQ1249)*(AR$324-AR$323)-(AQ$324-AQ$323)*(AR1250-AR1249)))</f>
        <v>#VALUE!</v>
      </c>
      <c r="AR1352" s="401" t="e">
        <f t="shared" ref="AR1352:AR1383" ca="1" si="1319">IF(ISEVEN($F1352),"",((AQ1249*AR1250-AR1249*AQ1250)*(AR$323-AR$324)-(AR1249-AR1250)*(AQ$323*AR$324-AR$323*AQ$324))/((AQ1249-AQ1250)*(AR$323-AR$324)-(AR1249-AR1250)*(AQ$323-AQ$324)))</f>
        <v>#VALUE!</v>
      </c>
      <c r="AT1352" s="401" t="e">
        <f t="shared" ref="AT1352:AT1383" ca="1" si="1320">IF(ISEVEN($F1352),"",((AT1250*AU1249-AT1249*AU1250)*(AT$324-AT$323)-(AT$324*AU$323-AT$323*AU$324)*(AT1250-AT1249))/((AT1250-AT1249)*(AU$324-AU$323)-(AT$324-AT$323)*(AU1250-AU1249)))</f>
        <v>#VALUE!</v>
      </c>
      <c r="AU1352" s="401" t="e">
        <f t="shared" ref="AU1352:AU1383" ca="1" si="1321">IF(ISEVEN($F1352),"",((AT1249*AU1250-AU1249*AT1250)*(AU$323-AU$324)-(AU1249-AU1250)*(AT$323*AU$324-AU$323*AT$324))/((AT1249-AT1250)*(AU$323-AU$324)-(AU1249-AU1250)*(AT$323-AT$324)))</f>
        <v>#VALUE!</v>
      </c>
      <c r="AW1352" s="401" t="e">
        <f t="shared" ref="AW1352:AW1383" ca="1" si="1322">IF(ISEVEN($F1352),"",((AW1250*AX1249-AW1249*AX1250)*(AW$324-AW$323)-(AW$324*AX$323-AW$323*AX$324)*(AW1250-AW1249))/((AW1250-AW1249)*(AX$324-AX$323)-(AW$324-AW$323)*(AX1250-AX1249)))</f>
        <v>#VALUE!</v>
      </c>
      <c r="AX1352" s="401" t="e">
        <f t="shared" ref="AX1352:AX1383" ca="1" si="1323">IF(ISEVEN($F1352),"",((AW1249*AX1250-AX1249*AW1250)*(AX$323-AX$324)-(AX1249-AX1250)*(AW$323*AX$324-AX$323*AW$324))/((AW1249-AW1250)*(AX$323-AX$324)-(AX1249-AX1250)*(AW$323-AW$324)))</f>
        <v>#VALUE!</v>
      </c>
      <c r="AZ1352" s="401" t="e">
        <f t="shared" ref="AZ1352:AZ1383" ca="1" si="1324">IF(ISEVEN($F1352),"",((AZ1250*BA1249-AZ1249*BA1250)*(AZ$324-AZ$323)-(AZ$324*BA$323-AZ$323*BA$324)*(AZ1250-AZ1249))/((AZ1250-AZ1249)*(BA$324-BA$323)-(AZ$324-AZ$323)*(BA1250-BA1249)))</f>
        <v>#VALUE!</v>
      </c>
      <c r="BA1352" s="401" t="e">
        <f t="shared" ref="BA1352:BA1383" ca="1" si="1325">IF(ISEVEN($F1352),"",((AZ1249*BA1250-BA1249*AZ1250)*(BA$323-BA$324)-(BA1249-BA1250)*(AZ$323*BA$324-BA$323*AZ$324))/((AZ1249-AZ1250)*(BA$323-BA$324)-(BA1249-BA1250)*(AZ$323-AZ$324)))</f>
        <v>#VALUE!</v>
      </c>
      <c r="BC1352" s="401" t="e">
        <f t="shared" ref="BC1352:BC1383" ca="1" si="1326">IF(ISEVEN($F1352),"",((BC1250*BD1249-BC1249*BD1250)*(BC$324-BC$323)-(BC$324*BD$323-BC$323*BD$324)*(BC1250-BC1249))/((BC1250-BC1249)*(BD$324-BD$323)-(BC$324-BC$323)*(BD1250-BD1249)))</f>
        <v>#VALUE!</v>
      </c>
      <c r="BD1352" s="401" t="e">
        <f t="shared" ref="BD1352:BD1383" ca="1" si="1327">IF(ISEVEN($F1352),"",((BC1249*BD1250-BD1249*BC1250)*(BD$323-BD$324)-(BD1249-BD1250)*(BC$323*BD$324-BD$323*BC$324))/((BC1249-BC1250)*(BD$323-BD$324)-(BD1249-BD1250)*(BC$323-BC$324)))</f>
        <v>#VALUE!</v>
      </c>
      <c r="BF1352" s="401" t="e">
        <f t="shared" ref="BF1352:BF1383" ca="1" si="1328">IF(ISEVEN($F1352),"",((BF1250*BG1249-BF1249*BG1250)*(BF$324-BF$323)-(BF$324*BG$323-BF$323*BG$324)*(BF1250-BF1249))/((BF1250-BF1249)*(BG$324-BG$323)-(BF$324-BF$323)*(BG1250-BG1249)))</f>
        <v>#VALUE!</v>
      </c>
      <c r="BG1352" s="401" t="e">
        <f t="shared" ref="BG1352:BG1383" ca="1" si="1329">IF(ISEVEN($F1352),"",((BF1249*BG1250-BG1249*BF1250)*(BG$323-BG$324)-(BG1249-BG1250)*(BF$323*BG$324-BG$323*BF$324))/((BF1249-BF1250)*(BG$323-BG$324)-(BG1249-BG1250)*(BF$323-BF$324)))</f>
        <v>#VALUE!</v>
      </c>
      <c r="BI1352" s="401" t="e">
        <f t="shared" ref="BI1352:BI1383" ca="1" si="1330">IF(ISEVEN($F1352),"",((BI1250*BJ1249-BI1249*BJ1250)*(BI$324-BI$323)-(BI$324*BJ$323-BI$323*BJ$324)*(BI1250-BI1249))/((BI1250-BI1249)*(BJ$324-BJ$323)-(BI$324-BI$323)*(BJ1250-BJ1249)))</f>
        <v>#VALUE!</v>
      </c>
      <c r="BJ1352" s="401" t="e">
        <f t="shared" ref="BJ1352:BJ1383" ca="1" si="1331">IF(ISEVEN($F1352),"",((BI1249*BJ1250-BJ1249*BI1250)*(BJ$323-BJ$324)-(BJ1249-BJ1250)*(BI$323*BJ$324-BJ$323*BI$324))/((BI1249-BI1250)*(BJ$323-BJ$324)-(BJ1249-BJ1250)*(BI$323-BI$324)))</f>
        <v>#VALUE!</v>
      </c>
      <c r="BL1352" s="401" t="e">
        <f t="shared" ref="BL1352:BL1383" ca="1" si="1332">IF(ISEVEN($F1352),"",((BL1250*BM1249-BL1249*BM1250)*(BL$324-BL$323)-(BL$324*BM$323-BL$323*BM$324)*(BL1250-BL1249))/((BL1250-BL1249)*(BM$324-BM$323)-(BL$324-BL$323)*(BM1250-BM1249)))</f>
        <v>#VALUE!</v>
      </c>
      <c r="BM1352" s="401" t="e">
        <f t="shared" ref="BM1352:BM1383" ca="1" si="1333">IF(ISEVEN($F1352),"",((BL1249*BM1250-BM1249*BL1250)*(BM$323-BM$324)-(BM1249-BM1250)*(BL$323*BM$324-BM$323*BL$324))/((BL1249-BL1250)*(BM$323-BM$324)-(BM1249-BM1250)*(BL$323-BL$324)))</f>
        <v>#VALUE!</v>
      </c>
    </row>
    <row r="1353" spans="4:65" hidden="1" x14ac:dyDescent="0.3">
      <c r="D1353" s="685"/>
      <c r="F1353" s="400">
        <f t="shared" ref="F1353:F1416" si="1334">F1352+1</f>
        <v>2</v>
      </c>
      <c r="G1353" s="401" t="str">
        <f t="shared" si="1294"/>
        <v/>
      </c>
      <c r="H1353" s="401" t="str">
        <f t="shared" si="1295"/>
        <v/>
      </c>
      <c r="J1353" s="401" t="str">
        <f t="shared" si="1296"/>
        <v/>
      </c>
      <c r="K1353" s="401" t="str">
        <f t="shared" si="1297"/>
        <v/>
      </c>
      <c r="M1353" s="401" t="str">
        <f t="shared" si="1298"/>
        <v/>
      </c>
      <c r="N1353" s="401" t="str">
        <f t="shared" si="1299"/>
        <v/>
      </c>
      <c r="P1353" s="401" t="str">
        <f t="shared" si="1300"/>
        <v/>
      </c>
      <c r="Q1353" s="401" t="str">
        <f t="shared" si="1301"/>
        <v/>
      </c>
      <c r="S1353" s="401" t="str">
        <f t="shared" si="1302"/>
        <v/>
      </c>
      <c r="T1353" s="401" t="str">
        <f t="shared" si="1303"/>
        <v/>
      </c>
      <c r="V1353" s="401" t="str">
        <f t="shared" si="1304"/>
        <v/>
      </c>
      <c r="W1353" s="401" t="str">
        <f t="shared" si="1305"/>
        <v/>
      </c>
      <c r="Y1353" s="401" t="str">
        <f t="shared" si="1306"/>
        <v/>
      </c>
      <c r="Z1353" s="401" t="str">
        <f t="shared" si="1307"/>
        <v/>
      </c>
      <c r="AB1353" s="401" t="str">
        <f t="shared" si="1308"/>
        <v/>
      </c>
      <c r="AC1353" s="401" t="str">
        <f t="shared" si="1309"/>
        <v/>
      </c>
      <c r="AE1353" s="401" t="str">
        <f t="shared" si="1310"/>
        <v/>
      </c>
      <c r="AF1353" s="401" t="str">
        <f t="shared" si="1311"/>
        <v/>
      </c>
      <c r="AH1353" s="401" t="str">
        <f t="shared" si="1312"/>
        <v/>
      </c>
      <c r="AI1353" s="401" t="str">
        <f t="shared" si="1313"/>
        <v/>
      </c>
      <c r="AK1353" s="401" t="str">
        <f t="shared" si="1314"/>
        <v/>
      </c>
      <c r="AL1353" s="401" t="str">
        <f t="shared" si="1315"/>
        <v/>
      </c>
      <c r="AN1353" s="401" t="str">
        <f t="shared" si="1316"/>
        <v/>
      </c>
      <c r="AO1353" s="401" t="str">
        <f t="shared" si="1317"/>
        <v/>
      </c>
      <c r="AQ1353" s="401" t="str">
        <f t="shared" si="1318"/>
        <v/>
      </c>
      <c r="AR1353" s="401" t="str">
        <f t="shared" si="1319"/>
        <v/>
      </c>
      <c r="AT1353" s="401" t="str">
        <f t="shared" si="1320"/>
        <v/>
      </c>
      <c r="AU1353" s="401" t="str">
        <f t="shared" si="1321"/>
        <v/>
      </c>
      <c r="AW1353" s="401" t="str">
        <f t="shared" si="1322"/>
        <v/>
      </c>
      <c r="AX1353" s="401" t="str">
        <f t="shared" si="1323"/>
        <v/>
      </c>
      <c r="AZ1353" s="401" t="str">
        <f t="shared" si="1324"/>
        <v/>
      </c>
      <c r="BA1353" s="401" t="str">
        <f t="shared" si="1325"/>
        <v/>
      </c>
      <c r="BC1353" s="401" t="str">
        <f t="shared" si="1326"/>
        <v/>
      </c>
      <c r="BD1353" s="401" t="str">
        <f t="shared" si="1327"/>
        <v/>
      </c>
      <c r="BF1353" s="401" t="str">
        <f t="shared" si="1328"/>
        <v/>
      </c>
      <c r="BG1353" s="401" t="str">
        <f t="shared" si="1329"/>
        <v/>
      </c>
      <c r="BI1353" s="401" t="str">
        <f t="shared" si="1330"/>
        <v/>
      </c>
      <c r="BJ1353" s="401" t="str">
        <f t="shared" si="1331"/>
        <v/>
      </c>
      <c r="BL1353" s="401" t="str">
        <f t="shared" si="1332"/>
        <v/>
      </c>
      <c r="BM1353" s="401" t="str">
        <f t="shared" si="1333"/>
        <v/>
      </c>
    </row>
    <row r="1354" spans="4:65" hidden="1" x14ac:dyDescent="0.3">
      <c r="D1354" s="685"/>
      <c r="F1354" s="400">
        <f t="shared" si="1334"/>
        <v>3</v>
      </c>
      <c r="G1354" s="401">
        <f t="shared" ca="1" si="1294"/>
        <v>527120.21159342583</v>
      </c>
      <c r="H1354" s="401">
        <f t="shared" ca="1" si="1295"/>
        <v>304332.99605875689</v>
      </c>
      <c r="J1354" s="401">
        <f t="shared" ca="1" si="1296"/>
        <v>-0.92000167551599066</v>
      </c>
      <c r="K1354" s="401">
        <f t="shared" ca="1" si="1297"/>
        <v>-0.73116321501406356</v>
      </c>
      <c r="M1354" s="401">
        <f t="shared" ca="1" si="1298"/>
        <v>-7.9999999999999946E-2</v>
      </c>
      <c r="N1354" s="401">
        <f t="shared" ca="1" si="1299"/>
        <v>-0.44618802153517034</v>
      </c>
      <c r="P1354" s="401">
        <f t="shared" ca="1" si="1300"/>
        <v>-1.8614359353944891</v>
      </c>
      <c r="Q1354" s="401">
        <f t="shared" ca="1" si="1301"/>
        <v>-1.6747005383792513</v>
      </c>
      <c r="S1354" s="401">
        <f t="shared" ca="1" si="1302"/>
        <v>-1.8614359353944903</v>
      </c>
      <c r="T1354" s="401">
        <f t="shared" ca="1" si="1303"/>
        <v>-1.8747005383792512</v>
      </c>
      <c r="V1354" s="401">
        <f t="shared" ca="1" si="1304"/>
        <v>-7.9999999999999932E-2</v>
      </c>
      <c r="W1354" s="401">
        <f t="shared" ca="1" si="1305"/>
        <v>-1.04618802153517</v>
      </c>
      <c r="Y1354" s="401">
        <f t="shared" ca="1" si="1306"/>
        <v>-0.92000167551599044</v>
      </c>
      <c r="Z1354" s="401">
        <f t="shared" ca="1" si="1307"/>
        <v>-1.7311632150140632</v>
      </c>
      <c r="AB1354" s="401">
        <f t="shared" ca="1" si="1308"/>
        <v>527120.21135265019</v>
      </c>
      <c r="AC1354" s="401">
        <f t="shared" ca="1" si="1309"/>
        <v>304331.5959197451</v>
      </c>
      <c r="AE1354" s="401" t="e">
        <f t="shared" ca="1" si="1310"/>
        <v>#VALUE!</v>
      </c>
      <c r="AF1354" s="401" t="e">
        <f t="shared" ca="1" si="1311"/>
        <v>#VALUE!</v>
      </c>
      <c r="AH1354" s="401" t="e">
        <f t="shared" ca="1" si="1312"/>
        <v>#VALUE!</v>
      </c>
      <c r="AI1354" s="401" t="e">
        <f t="shared" ca="1" si="1313"/>
        <v>#VALUE!</v>
      </c>
      <c r="AK1354" s="401" t="e">
        <f t="shared" ca="1" si="1314"/>
        <v>#VALUE!</v>
      </c>
      <c r="AL1354" s="401" t="e">
        <f t="shared" ca="1" si="1315"/>
        <v>#VALUE!</v>
      </c>
      <c r="AN1354" s="401" t="e">
        <f t="shared" ca="1" si="1316"/>
        <v>#VALUE!</v>
      </c>
      <c r="AO1354" s="401" t="e">
        <f t="shared" ca="1" si="1317"/>
        <v>#VALUE!</v>
      </c>
      <c r="AQ1354" s="401" t="e">
        <f t="shared" ca="1" si="1318"/>
        <v>#VALUE!</v>
      </c>
      <c r="AR1354" s="401" t="e">
        <f t="shared" ca="1" si="1319"/>
        <v>#VALUE!</v>
      </c>
      <c r="AT1354" s="401" t="e">
        <f t="shared" ca="1" si="1320"/>
        <v>#VALUE!</v>
      </c>
      <c r="AU1354" s="401" t="e">
        <f t="shared" ca="1" si="1321"/>
        <v>#VALUE!</v>
      </c>
      <c r="AW1354" s="401" t="e">
        <f t="shared" ca="1" si="1322"/>
        <v>#VALUE!</v>
      </c>
      <c r="AX1354" s="401" t="e">
        <f t="shared" ca="1" si="1323"/>
        <v>#VALUE!</v>
      </c>
      <c r="AZ1354" s="401" t="e">
        <f t="shared" ca="1" si="1324"/>
        <v>#VALUE!</v>
      </c>
      <c r="BA1354" s="401" t="e">
        <f t="shared" ca="1" si="1325"/>
        <v>#VALUE!</v>
      </c>
      <c r="BC1354" s="401" t="e">
        <f t="shared" ca="1" si="1326"/>
        <v>#VALUE!</v>
      </c>
      <c r="BD1354" s="401" t="e">
        <f t="shared" ca="1" si="1327"/>
        <v>#VALUE!</v>
      </c>
      <c r="BF1354" s="401" t="e">
        <f t="shared" ca="1" si="1328"/>
        <v>#VALUE!</v>
      </c>
      <c r="BG1354" s="401" t="e">
        <f t="shared" ca="1" si="1329"/>
        <v>#VALUE!</v>
      </c>
      <c r="BI1354" s="401" t="e">
        <f t="shared" ca="1" si="1330"/>
        <v>#VALUE!</v>
      </c>
      <c r="BJ1354" s="401" t="e">
        <f t="shared" ca="1" si="1331"/>
        <v>#VALUE!</v>
      </c>
      <c r="BL1354" s="401" t="e">
        <f t="shared" ca="1" si="1332"/>
        <v>#VALUE!</v>
      </c>
      <c r="BM1354" s="401" t="e">
        <f t="shared" ca="1" si="1333"/>
        <v>#VALUE!</v>
      </c>
    </row>
    <row r="1355" spans="4:65" hidden="1" x14ac:dyDescent="0.3">
      <c r="D1355" s="685"/>
      <c r="F1355" s="400">
        <f t="shared" si="1334"/>
        <v>4</v>
      </c>
      <c r="G1355" s="401" t="str">
        <f t="shared" si="1294"/>
        <v/>
      </c>
      <c r="H1355" s="401" t="str">
        <f t="shared" si="1295"/>
        <v/>
      </c>
      <c r="J1355" s="401" t="str">
        <f t="shared" si="1296"/>
        <v/>
      </c>
      <c r="K1355" s="401" t="str">
        <f t="shared" si="1297"/>
        <v/>
      </c>
      <c r="M1355" s="401" t="str">
        <f t="shared" si="1298"/>
        <v/>
      </c>
      <c r="N1355" s="401" t="str">
        <f t="shared" si="1299"/>
        <v/>
      </c>
      <c r="P1355" s="401" t="str">
        <f t="shared" si="1300"/>
        <v/>
      </c>
      <c r="Q1355" s="401" t="str">
        <f t="shared" si="1301"/>
        <v/>
      </c>
      <c r="S1355" s="401" t="str">
        <f t="shared" si="1302"/>
        <v/>
      </c>
      <c r="T1355" s="401" t="str">
        <f t="shared" si="1303"/>
        <v/>
      </c>
      <c r="V1355" s="401" t="str">
        <f t="shared" si="1304"/>
        <v/>
      </c>
      <c r="W1355" s="401" t="str">
        <f t="shared" si="1305"/>
        <v/>
      </c>
      <c r="Y1355" s="401" t="str">
        <f t="shared" si="1306"/>
        <v/>
      </c>
      <c r="Z1355" s="401" t="str">
        <f t="shared" si="1307"/>
        <v/>
      </c>
      <c r="AB1355" s="401" t="str">
        <f t="shared" si="1308"/>
        <v/>
      </c>
      <c r="AC1355" s="401" t="str">
        <f t="shared" si="1309"/>
        <v/>
      </c>
      <c r="AE1355" s="401" t="str">
        <f t="shared" si="1310"/>
        <v/>
      </c>
      <c r="AF1355" s="401" t="str">
        <f t="shared" si="1311"/>
        <v/>
      </c>
      <c r="AH1355" s="401" t="str">
        <f t="shared" si="1312"/>
        <v/>
      </c>
      <c r="AI1355" s="401" t="str">
        <f t="shared" si="1313"/>
        <v/>
      </c>
      <c r="AK1355" s="401" t="str">
        <f t="shared" si="1314"/>
        <v/>
      </c>
      <c r="AL1355" s="401" t="str">
        <f t="shared" si="1315"/>
        <v/>
      </c>
      <c r="AN1355" s="401" t="str">
        <f t="shared" si="1316"/>
        <v/>
      </c>
      <c r="AO1355" s="401" t="str">
        <f t="shared" si="1317"/>
        <v/>
      </c>
      <c r="AQ1355" s="401" t="str">
        <f t="shared" si="1318"/>
        <v/>
      </c>
      <c r="AR1355" s="401" t="str">
        <f t="shared" si="1319"/>
        <v/>
      </c>
      <c r="AT1355" s="401" t="str">
        <f t="shared" si="1320"/>
        <v/>
      </c>
      <c r="AU1355" s="401" t="str">
        <f t="shared" si="1321"/>
        <v/>
      </c>
      <c r="AW1355" s="401" t="str">
        <f t="shared" si="1322"/>
        <v/>
      </c>
      <c r="AX1355" s="401" t="str">
        <f t="shared" si="1323"/>
        <v/>
      </c>
      <c r="AZ1355" s="401" t="str">
        <f t="shared" si="1324"/>
        <v/>
      </c>
      <c r="BA1355" s="401" t="str">
        <f t="shared" si="1325"/>
        <v/>
      </c>
      <c r="BC1355" s="401" t="str">
        <f t="shared" si="1326"/>
        <v/>
      </c>
      <c r="BD1355" s="401" t="str">
        <f t="shared" si="1327"/>
        <v/>
      </c>
      <c r="BF1355" s="401" t="str">
        <f t="shared" si="1328"/>
        <v/>
      </c>
      <c r="BG1355" s="401" t="str">
        <f t="shared" si="1329"/>
        <v/>
      </c>
      <c r="BI1355" s="401" t="str">
        <f t="shared" si="1330"/>
        <v/>
      </c>
      <c r="BJ1355" s="401" t="str">
        <f t="shared" si="1331"/>
        <v/>
      </c>
      <c r="BL1355" s="401" t="str">
        <f t="shared" si="1332"/>
        <v/>
      </c>
      <c r="BM1355" s="401" t="str">
        <f t="shared" si="1333"/>
        <v/>
      </c>
    </row>
    <row r="1356" spans="4:65" hidden="1" x14ac:dyDescent="0.3">
      <c r="D1356" s="685"/>
      <c r="F1356" s="400">
        <f t="shared" si="1334"/>
        <v>5</v>
      </c>
      <c r="G1356" s="401">
        <f t="shared" ca="1" si="1294"/>
        <v>504201.91979160649</v>
      </c>
      <c r="H1356" s="401">
        <f t="shared" ca="1" si="1295"/>
        <v>291101.11411761009</v>
      </c>
      <c r="J1356" s="401">
        <f t="shared" ca="1" si="1296"/>
        <v>-0.88000164060935981</v>
      </c>
      <c r="K1356" s="401">
        <f t="shared" ca="1" si="1297"/>
        <v>-0.7080691840931258</v>
      </c>
      <c r="M1356" s="401">
        <f t="shared" ca="1" si="1298"/>
        <v>-0.11999999999999995</v>
      </c>
      <c r="N1356" s="401">
        <f t="shared" ca="1" si="1299"/>
        <v>-0.46928203230275534</v>
      </c>
      <c r="P1356" s="401">
        <f t="shared" ca="1" si="1300"/>
        <v>-1.7921539030917344</v>
      </c>
      <c r="Q1356" s="401">
        <f t="shared" ca="1" si="1301"/>
        <v>-1.6347005383792512</v>
      </c>
      <c r="S1356" s="401">
        <f t="shared" ca="1" si="1302"/>
        <v>-1.7921539030917353</v>
      </c>
      <c r="T1356" s="401">
        <f t="shared" ca="1" si="1303"/>
        <v>-1.8347005383792512</v>
      </c>
      <c r="V1356" s="401">
        <f t="shared" ca="1" si="1304"/>
        <v>-0.11999999999999993</v>
      </c>
      <c r="W1356" s="401">
        <f t="shared" ca="1" si="1305"/>
        <v>-1.069282032302755</v>
      </c>
      <c r="Y1356" s="401">
        <f t="shared" ca="1" si="1306"/>
        <v>-0.88000164060935948</v>
      </c>
      <c r="Z1356" s="401">
        <f t="shared" ca="1" si="1307"/>
        <v>-1.7080691840931255</v>
      </c>
      <c r="AB1356" s="401">
        <f t="shared" ca="1" si="1308"/>
        <v>504201.91955468029</v>
      </c>
      <c r="AC1356" s="401">
        <f t="shared" ca="1" si="1309"/>
        <v>291099.71398082084</v>
      </c>
      <c r="AE1356" s="401" t="e">
        <f t="shared" ca="1" si="1310"/>
        <v>#VALUE!</v>
      </c>
      <c r="AF1356" s="401" t="e">
        <f t="shared" ca="1" si="1311"/>
        <v>#VALUE!</v>
      </c>
      <c r="AH1356" s="401" t="e">
        <f t="shared" ca="1" si="1312"/>
        <v>#VALUE!</v>
      </c>
      <c r="AI1356" s="401" t="e">
        <f t="shared" ca="1" si="1313"/>
        <v>#VALUE!</v>
      </c>
      <c r="AK1356" s="401" t="e">
        <f t="shared" ca="1" si="1314"/>
        <v>#VALUE!</v>
      </c>
      <c r="AL1356" s="401" t="e">
        <f t="shared" ca="1" si="1315"/>
        <v>#VALUE!</v>
      </c>
      <c r="AN1356" s="401" t="e">
        <f t="shared" ca="1" si="1316"/>
        <v>#VALUE!</v>
      </c>
      <c r="AO1356" s="401" t="e">
        <f t="shared" ca="1" si="1317"/>
        <v>#VALUE!</v>
      </c>
      <c r="AQ1356" s="401" t="e">
        <f t="shared" ca="1" si="1318"/>
        <v>#VALUE!</v>
      </c>
      <c r="AR1356" s="401" t="e">
        <f t="shared" ca="1" si="1319"/>
        <v>#VALUE!</v>
      </c>
      <c r="AT1356" s="401" t="e">
        <f t="shared" ca="1" si="1320"/>
        <v>#VALUE!</v>
      </c>
      <c r="AU1356" s="401" t="e">
        <f t="shared" ca="1" si="1321"/>
        <v>#VALUE!</v>
      </c>
      <c r="AW1356" s="401" t="e">
        <f t="shared" ca="1" si="1322"/>
        <v>#VALUE!</v>
      </c>
      <c r="AX1356" s="401" t="e">
        <f t="shared" ca="1" si="1323"/>
        <v>#VALUE!</v>
      </c>
      <c r="AZ1356" s="401" t="e">
        <f t="shared" ca="1" si="1324"/>
        <v>#VALUE!</v>
      </c>
      <c r="BA1356" s="401" t="e">
        <f t="shared" ca="1" si="1325"/>
        <v>#VALUE!</v>
      </c>
      <c r="BC1356" s="401" t="e">
        <f t="shared" ca="1" si="1326"/>
        <v>#VALUE!</v>
      </c>
      <c r="BD1356" s="401" t="e">
        <f t="shared" ca="1" si="1327"/>
        <v>#VALUE!</v>
      </c>
      <c r="BF1356" s="401" t="e">
        <f t="shared" ca="1" si="1328"/>
        <v>#VALUE!</v>
      </c>
      <c r="BG1356" s="401" t="e">
        <f t="shared" ca="1" si="1329"/>
        <v>#VALUE!</v>
      </c>
      <c r="BI1356" s="401" t="e">
        <f t="shared" ca="1" si="1330"/>
        <v>#VALUE!</v>
      </c>
      <c r="BJ1356" s="401" t="e">
        <f t="shared" ca="1" si="1331"/>
        <v>#VALUE!</v>
      </c>
      <c r="BL1356" s="401" t="e">
        <f t="shared" ca="1" si="1332"/>
        <v>#VALUE!</v>
      </c>
      <c r="BM1356" s="401" t="e">
        <f t="shared" ca="1" si="1333"/>
        <v>#VALUE!</v>
      </c>
    </row>
    <row r="1357" spans="4:65" hidden="1" x14ac:dyDescent="0.3">
      <c r="D1357" s="685"/>
      <c r="F1357" s="400">
        <f t="shared" si="1334"/>
        <v>6</v>
      </c>
      <c r="G1357" s="401" t="str">
        <f t="shared" si="1294"/>
        <v/>
      </c>
      <c r="H1357" s="401" t="str">
        <f t="shared" si="1295"/>
        <v/>
      </c>
      <c r="J1357" s="401" t="str">
        <f t="shared" si="1296"/>
        <v/>
      </c>
      <c r="K1357" s="401" t="str">
        <f t="shared" si="1297"/>
        <v/>
      </c>
      <c r="M1357" s="401" t="str">
        <f t="shared" si="1298"/>
        <v/>
      </c>
      <c r="N1357" s="401" t="str">
        <f t="shared" si="1299"/>
        <v/>
      </c>
      <c r="P1357" s="401" t="str">
        <f t="shared" si="1300"/>
        <v/>
      </c>
      <c r="Q1357" s="401" t="str">
        <f t="shared" si="1301"/>
        <v/>
      </c>
      <c r="S1357" s="401" t="str">
        <f t="shared" si="1302"/>
        <v/>
      </c>
      <c r="T1357" s="401" t="str">
        <f t="shared" si="1303"/>
        <v/>
      </c>
      <c r="V1357" s="401" t="str">
        <f t="shared" si="1304"/>
        <v/>
      </c>
      <c r="W1357" s="401" t="str">
        <f t="shared" si="1305"/>
        <v/>
      </c>
      <c r="Y1357" s="401" t="str">
        <f t="shared" si="1306"/>
        <v/>
      </c>
      <c r="Z1357" s="401" t="str">
        <f t="shared" si="1307"/>
        <v/>
      </c>
      <c r="AB1357" s="401" t="str">
        <f t="shared" si="1308"/>
        <v/>
      </c>
      <c r="AC1357" s="401" t="str">
        <f t="shared" si="1309"/>
        <v/>
      </c>
      <c r="AE1357" s="401" t="str">
        <f t="shared" si="1310"/>
        <v/>
      </c>
      <c r="AF1357" s="401" t="str">
        <f t="shared" si="1311"/>
        <v/>
      </c>
      <c r="AH1357" s="401" t="str">
        <f t="shared" si="1312"/>
        <v/>
      </c>
      <c r="AI1357" s="401" t="str">
        <f t="shared" si="1313"/>
        <v/>
      </c>
      <c r="AK1357" s="401" t="str">
        <f t="shared" si="1314"/>
        <v/>
      </c>
      <c r="AL1357" s="401" t="str">
        <f t="shared" si="1315"/>
        <v/>
      </c>
      <c r="AN1357" s="401" t="str">
        <f t="shared" si="1316"/>
        <v/>
      </c>
      <c r="AO1357" s="401" t="str">
        <f t="shared" si="1317"/>
        <v/>
      </c>
      <c r="AQ1357" s="401" t="str">
        <f t="shared" si="1318"/>
        <v/>
      </c>
      <c r="AR1357" s="401" t="str">
        <f t="shared" si="1319"/>
        <v/>
      </c>
      <c r="AT1357" s="401" t="str">
        <f t="shared" si="1320"/>
        <v/>
      </c>
      <c r="AU1357" s="401" t="str">
        <f t="shared" si="1321"/>
        <v/>
      </c>
      <c r="AW1357" s="401" t="str">
        <f t="shared" si="1322"/>
        <v/>
      </c>
      <c r="AX1357" s="401" t="str">
        <f t="shared" si="1323"/>
        <v/>
      </c>
      <c r="AZ1357" s="401" t="str">
        <f t="shared" si="1324"/>
        <v/>
      </c>
      <c r="BA1357" s="401" t="str">
        <f t="shared" si="1325"/>
        <v/>
      </c>
      <c r="BC1357" s="401" t="str">
        <f t="shared" si="1326"/>
        <v/>
      </c>
      <c r="BD1357" s="401" t="str">
        <f t="shared" si="1327"/>
        <v/>
      </c>
      <c r="BF1357" s="401" t="str">
        <f t="shared" si="1328"/>
        <v/>
      </c>
      <c r="BG1357" s="401" t="str">
        <f t="shared" si="1329"/>
        <v/>
      </c>
      <c r="BI1357" s="401" t="str">
        <f t="shared" si="1330"/>
        <v/>
      </c>
      <c r="BJ1357" s="401" t="str">
        <f t="shared" si="1331"/>
        <v/>
      </c>
      <c r="BL1357" s="401" t="str">
        <f t="shared" si="1332"/>
        <v/>
      </c>
      <c r="BM1357" s="401" t="str">
        <f t="shared" si="1333"/>
        <v/>
      </c>
    </row>
    <row r="1358" spans="4:65" hidden="1" x14ac:dyDescent="0.3">
      <c r="D1358" s="685"/>
      <c r="F1358" s="400">
        <f t="shared" si="1334"/>
        <v>7</v>
      </c>
      <c r="G1358" s="401">
        <f t="shared" ca="1" si="1294"/>
        <v>481283.62795759528</v>
      </c>
      <c r="H1358" s="401">
        <f t="shared" ca="1" si="1295"/>
        <v>277869.23215787736</v>
      </c>
      <c r="J1358" s="401">
        <f t="shared" ca="1" si="1296"/>
        <v>-0.84000160570272941</v>
      </c>
      <c r="K1358" s="401">
        <f t="shared" ca="1" si="1297"/>
        <v>-0.68497515317218849</v>
      </c>
      <c r="M1358" s="401">
        <f t="shared" ca="1" si="1298"/>
        <v>-0.15999999999999995</v>
      </c>
      <c r="N1358" s="401">
        <f t="shared" ca="1" si="1299"/>
        <v>-0.49237604307034033</v>
      </c>
      <c r="P1358" s="401">
        <f t="shared" ca="1" si="1300"/>
        <v>-1.722871870788979</v>
      </c>
      <c r="Q1358" s="401">
        <f t="shared" ca="1" si="1301"/>
        <v>-1.594700538379251</v>
      </c>
      <c r="S1358" s="401">
        <f t="shared" ca="1" si="1302"/>
        <v>-1.7228718707889801</v>
      </c>
      <c r="T1358" s="401">
        <f t="shared" ca="1" si="1303"/>
        <v>-1.7947005383792511</v>
      </c>
      <c r="V1358" s="401">
        <f t="shared" ca="1" si="1304"/>
        <v>-0.15999999999999995</v>
      </c>
      <c r="W1358" s="401">
        <f t="shared" ca="1" si="1305"/>
        <v>-1.0923760430703402</v>
      </c>
      <c r="Y1358" s="401">
        <f t="shared" ca="1" si="1306"/>
        <v>-0.84000160570272875</v>
      </c>
      <c r="Z1358" s="401">
        <f t="shared" ca="1" si="1307"/>
        <v>-1.6849751531721879</v>
      </c>
      <c r="AB1358" s="401">
        <f t="shared" ca="1" si="1308"/>
        <v>481283.62775671069</v>
      </c>
      <c r="AC1358" s="401">
        <f t="shared" ca="1" si="1309"/>
        <v>277867.83204189659</v>
      </c>
      <c r="AE1358" s="401" t="e">
        <f t="shared" ca="1" si="1310"/>
        <v>#VALUE!</v>
      </c>
      <c r="AF1358" s="401" t="e">
        <f t="shared" ca="1" si="1311"/>
        <v>#VALUE!</v>
      </c>
      <c r="AH1358" s="401" t="e">
        <f t="shared" ca="1" si="1312"/>
        <v>#VALUE!</v>
      </c>
      <c r="AI1358" s="401" t="e">
        <f t="shared" ca="1" si="1313"/>
        <v>#VALUE!</v>
      </c>
      <c r="AK1358" s="401" t="e">
        <f t="shared" ca="1" si="1314"/>
        <v>#VALUE!</v>
      </c>
      <c r="AL1358" s="401" t="e">
        <f t="shared" ca="1" si="1315"/>
        <v>#VALUE!</v>
      </c>
      <c r="AN1358" s="401" t="e">
        <f t="shared" ca="1" si="1316"/>
        <v>#VALUE!</v>
      </c>
      <c r="AO1358" s="401" t="e">
        <f t="shared" ca="1" si="1317"/>
        <v>#VALUE!</v>
      </c>
      <c r="AQ1358" s="401" t="e">
        <f t="shared" ca="1" si="1318"/>
        <v>#VALUE!</v>
      </c>
      <c r="AR1358" s="401" t="e">
        <f t="shared" ca="1" si="1319"/>
        <v>#VALUE!</v>
      </c>
      <c r="AT1358" s="401" t="e">
        <f t="shared" ca="1" si="1320"/>
        <v>#VALUE!</v>
      </c>
      <c r="AU1358" s="401" t="e">
        <f t="shared" ca="1" si="1321"/>
        <v>#VALUE!</v>
      </c>
      <c r="AW1358" s="401" t="e">
        <f t="shared" ca="1" si="1322"/>
        <v>#VALUE!</v>
      </c>
      <c r="AX1358" s="401" t="e">
        <f t="shared" ca="1" si="1323"/>
        <v>#VALUE!</v>
      </c>
      <c r="AZ1358" s="401" t="e">
        <f t="shared" ca="1" si="1324"/>
        <v>#VALUE!</v>
      </c>
      <c r="BA1358" s="401" t="e">
        <f t="shared" ca="1" si="1325"/>
        <v>#VALUE!</v>
      </c>
      <c r="BC1358" s="401" t="e">
        <f t="shared" ca="1" si="1326"/>
        <v>#VALUE!</v>
      </c>
      <c r="BD1358" s="401" t="e">
        <f t="shared" ca="1" si="1327"/>
        <v>#VALUE!</v>
      </c>
      <c r="BF1358" s="401" t="e">
        <f t="shared" ca="1" si="1328"/>
        <v>#VALUE!</v>
      </c>
      <c r="BG1358" s="401" t="e">
        <f t="shared" ca="1" si="1329"/>
        <v>#VALUE!</v>
      </c>
      <c r="BI1358" s="401" t="e">
        <f t="shared" ca="1" si="1330"/>
        <v>#VALUE!</v>
      </c>
      <c r="BJ1358" s="401" t="e">
        <f t="shared" ca="1" si="1331"/>
        <v>#VALUE!</v>
      </c>
      <c r="BL1358" s="401" t="e">
        <f t="shared" ca="1" si="1332"/>
        <v>#VALUE!</v>
      </c>
      <c r="BM1358" s="401" t="e">
        <f t="shared" ca="1" si="1333"/>
        <v>#VALUE!</v>
      </c>
    </row>
    <row r="1359" spans="4:65" hidden="1" x14ac:dyDescent="0.3">
      <c r="D1359" s="685"/>
      <c r="F1359" s="400">
        <f t="shared" si="1334"/>
        <v>8</v>
      </c>
      <c r="G1359" s="401" t="str">
        <f t="shared" si="1294"/>
        <v/>
      </c>
      <c r="H1359" s="401" t="str">
        <f t="shared" si="1295"/>
        <v/>
      </c>
      <c r="J1359" s="401" t="str">
        <f t="shared" si="1296"/>
        <v/>
      </c>
      <c r="K1359" s="401" t="str">
        <f t="shared" si="1297"/>
        <v/>
      </c>
      <c r="M1359" s="401" t="str">
        <f t="shared" si="1298"/>
        <v/>
      </c>
      <c r="N1359" s="401" t="str">
        <f t="shared" si="1299"/>
        <v/>
      </c>
      <c r="P1359" s="401" t="str">
        <f t="shared" si="1300"/>
        <v/>
      </c>
      <c r="Q1359" s="401" t="str">
        <f t="shared" si="1301"/>
        <v/>
      </c>
      <c r="S1359" s="401" t="str">
        <f t="shared" si="1302"/>
        <v/>
      </c>
      <c r="T1359" s="401" t="str">
        <f t="shared" si="1303"/>
        <v/>
      </c>
      <c r="V1359" s="401" t="str">
        <f t="shared" si="1304"/>
        <v/>
      </c>
      <c r="W1359" s="401" t="str">
        <f t="shared" si="1305"/>
        <v/>
      </c>
      <c r="Y1359" s="401" t="str">
        <f t="shared" si="1306"/>
        <v/>
      </c>
      <c r="Z1359" s="401" t="str">
        <f t="shared" si="1307"/>
        <v/>
      </c>
      <c r="AB1359" s="401" t="str">
        <f t="shared" si="1308"/>
        <v/>
      </c>
      <c r="AC1359" s="401" t="str">
        <f t="shared" si="1309"/>
        <v/>
      </c>
      <c r="AE1359" s="401" t="str">
        <f t="shared" si="1310"/>
        <v/>
      </c>
      <c r="AF1359" s="401" t="str">
        <f t="shared" si="1311"/>
        <v/>
      </c>
      <c r="AH1359" s="401" t="str">
        <f t="shared" si="1312"/>
        <v/>
      </c>
      <c r="AI1359" s="401" t="str">
        <f t="shared" si="1313"/>
        <v/>
      </c>
      <c r="AK1359" s="401" t="str">
        <f t="shared" si="1314"/>
        <v/>
      </c>
      <c r="AL1359" s="401" t="str">
        <f t="shared" si="1315"/>
        <v/>
      </c>
      <c r="AN1359" s="401" t="str">
        <f t="shared" si="1316"/>
        <v/>
      </c>
      <c r="AO1359" s="401" t="str">
        <f t="shared" si="1317"/>
        <v/>
      </c>
      <c r="AQ1359" s="401" t="str">
        <f t="shared" si="1318"/>
        <v/>
      </c>
      <c r="AR1359" s="401" t="str">
        <f t="shared" si="1319"/>
        <v/>
      </c>
      <c r="AT1359" s="401" t="str">
        <f t="shared" si="1320"/>
        <v/>
      </c>
      <c r="AU1359" s="401" t="str">
        <f t="shared" si="1321"/>
        <v/>
      </c>
      <c r="AW1359" s="401" t="str">
        <f t="shared" si="1322"/>
        <v/>
      </c>
      <c r="AX1359" s="401" t="str">
        <f t="shared" si="1323"/>
        <v/>
      </c>
      <c r="AZ1359" s="401" t="str">
        <f t="shared" si="1324"/>
        <v/>
      </c>
      <c r="BA1359" s="401" t="str">
        <f t="shared" si="1325"/>
        <v/>
      </c>
      <c r="BC1359" s="401" t="str">
        <f t="shared" si="1326"/>
        <v/>
      </c>
      <c r="BD1359" s="401" t="str">
        <f t="shared" si="1327"/>
        <v/>
      </c>
      <c r="BF1359" s="401" t="str">
        <f t="shared" si="1328"/>
        <v/>
      </c>
      <c r="BG1359" s="401" t="str">
        <f t="shared" si="1329"/>
        <v/>
      </c>
      <c r="BI1359" s="401" t="str">
        <f t="shared" si="1330"/>
        <v/>
      </c>
      <c r="BJ1359" s="401" t="str">
        <f t="shared" si="1331"/>
        <v/>
      </c>
      <c r="BL1359" s="401" t="str">
        <f t="shared" si="1332"/>
        <v/>
      </c>
      <c r="BM1359" s="401" t="str">
        <f t="shared" si="1333"/>
        <v/>
      </c>
    </row>
    <row r="1360" spans="4:65" hidden="1" x14ac:dyDescent="0.3">
      <c r="D1360" s="685"/>
      <c r="F1360" s="400">
        <f t="shared" si="1334"/>
        <v>9</v>
      </c>
      <c r="G1360" s="401">
        <f t="shared" ca="1" si="1294"/>
        <v>458365.33616450086</v>
      </c>
      <c r="H1360" s="401">
        <f t="shared" ca="1" si="1295"/>
        <v>264637.35022176785</v>
      </c>
      <c r="J1360" s="401">
        <f t="shared" ca="1" si="1296"/>
        <v>-0.80000157079609868</v>
      </c>
      <c r="K1360" s="401">
        <f t="shared" ca="1" si="1297"/>
        <v>-0.66188112225125073</v>
      </c>
      <c r="M1360" s="401">
        <f t="shared" ca="1" si="1298"/>
        <v>-0.19999999999999993</v>
      </c>
      <c r="N1360" s="401">
        <f t="shared" ca="1" si="1299"/>
        <v>-0.51547005383792521</v>
      </c>
      <c r="P1360" s="401">
        <f t="shared" ca="1" si="1300"/>
        <v>-1.6535898384862238</v>
      </c>
      <c r="Q1360" s="401">
        <f t="shared" ca="1" si="1301"/>
        <v>-1.5547005383792509</v>
      </c>
      <c r="S1360" s="401">
        <f t="shared" ca="1" si="1302"/>
        <v>-1.6535898384862247</v>
      </c>
      <c r="T1360" s="401">
        <f t="shared" ca="1" si="1303"/>
        <v>-1.7547005383792511</v>
      </c>
      <c r="V1360" s="401">
        <f t="shared" ca="1" si="1304"/>
        <v>-0.19999999999999993</v>
      </c>
      <c r="W1360" s="401">
        <f t="shared" ca="1" si="1305"/>
        <v>-1.115470053837925</v>
      </c>
      <c r="Y1360" s="401">
        <f t="shared" ca="1" si="1306"/>
        <v>-0.80000157079609768</v>
      </c>
      <c r="Z1360" s="401">
        <f t="shared" ca="1" si="1307"/>
        <v>-1.6618811222512502</v>
      </c>
      <c r="AB1360" s="401">
        <f t="shared" ca="1" si="1308"/>
        <v>458365.33595874096</v>
      </c>
      <c r="AC1360" s="401">
        <f t="shared" ca="1" si="1309"/>
        <v>264635.95010297239</v>
      </c>
      <c r="AE1360" s="401" t="e">
        <f t="shared" ca="1" si="1310"/>
        <v>#VALUE!</v>
      </c>
      <c r="AF1360" s="401" t="e">
        <f t="shared" ca="1" si="1311"/>
        <v>#VALUE!</v>
      </c>
      <c r="AH1360" s="401" t="e">
        <f t="shared" ca="1" si="1312"/>
        <v>#VALUE!</v>
      </c>
      <c r="AI1360" s="401" t="e">
        <f t="shared" ca="1" si="1313"/>
        <v>#VALUE!</v>
      </c>
      <c r="AK1360" s="401" t="e">
        <f t="shared" ca="1" si="1314"/>
        <v>#VALUE!</v>
      </c>
      <c r="AL1360" s="401" t="e">
        <f t="shared" ca="1" si="1315"/>
        <v>#VALUE!</v>
      </c>
      <c r="AN1360" s="401" t="e">
        <f t="shared" ca="1" si="1316"/>
        <v>#VALUE!</v>
      </c>
      <c r="AO1360" s="401" t="e">
        <f t="shared" ca="1" si="1317"/>
        <v>#VALUE!</v>
      </c>
      <c r="AQ1360" s="401" t="e">
        <f t="shared" ca="1" si="1318"/>
        <v>#VALUE!</v>
      </c>
      <c r="AR1360" s="401" t="e">
        <f t="shared" ca="1" si="1319"/>
        <v>#VALUE!</v>
      </c>
      <c r="AT1360" s="401" t="e">
        <f t="shared" ca="1" si="1320"/>
        <v>#VALUE!</v>
      </c>
      <c r="AU1360" s="401" t="e">
        <f t="shared" ca="1" si="1321"/>
        <v>#VALUE!</v>
      </c>
      <c r="AW1360" s="401" t="e">
        <f t="shared" ca="1" si="1322"/>
        <v>#VALUE!</v>
      </c>
      <c r="AX1360" s="401" t="e">
        <f t="shared" ca="1" si="1323"/>
        <v>#VALUE!</v>
      </c>
      <c r="AZ1360" s="401" t="e">
        <f t="shared" ca="1" si="1324"/>
        <v>#VALUE!</v>
      </c>
      <c r="BA1360" s="401" t="e">
        <f t="shared" ca="1" si="1325"/>
        <v>#VALUE!</v>
      </c>
      <c r="BC1360" s="401" t="e">
        <f t="shared" ca="1" si="1326"/>
        <v>#VALUE!</v>
      </c>
      <c r="BD1360" s="401" t="e">
        <f t="shared" ca="1" si="1327"/>
        <v>#VALUE!</v>
      </c>
      <c r="BF1360" s="401" t="e">
        <f t="shared" ca="1" si="1328"/>
        <v>#VALUE!</v>
      </c>
      <c r="BG1360" s="401" t="e">
        <f t="shared" ca="1" si="1329"/>
        <v>#VALUE!</v>
      </c>
      <c r="BI1360" s="401" t="e">
        <f t="shared" ca="1" si="1330"/>
        <v>#VALUE!</v>
      </c>
      <c r="BJ1360" s="401" t="e">
        <f t="shared" ca="1" si="1331"/>
        <v>#VALUE!</v>
      </c>
      <c r="BL1360" s="401" t="e">
        <f t="shared" ca="1" si="1332"/>
        <v>#VALUE!</v>
      </c>
      <c r="BM1360" s="401" t="e">
        <f t="shared" ca="1" si="1333"/>
        <v>#VALUE!</v>
      </c>
    </row>
    <row r="1361" spans="4:65" hidden="1" x14ac:dyDescent="0.3">
      <c r="D1361" s="685"/>
      <c r="F1361" s="400">
        <f t="shared" si="1334"/>
        <v>10</v>
      </c>
      <c r="G1361" s="401" t="str">
        <f t="shared" si="1294"/>
        <v/>
      </c>
      <c r="H1361" s="401" t="str">
        <f t="shared" si="1295"/>
        <v/>
      </c>
      <c r="J1361" s="401" t="str">
        <f t="shared" si="1296"/>
        <v/>
      </c>
      <c r="K1361" s="401" t="str">
        <f t="shared" si="1297"/>
        <v/>
      </c>
      <c r="M1361" s="401" t="str">
        <f t="shared" si="1298"/>
        <v/>
      </c>
      <c r="N1361" s="401" t="str">
        <f t="shared" si="1299"/>
        <v/>
      </c>
      <c r="P1361" s="401" t="str">
        <f t="shared" si="1300"/>
        <v/>
      </c>
      <c r="Q1361" s="401" t="str">
        <f t="shared" si="1301"/>
        <v/>
      </c>
      <c r="S1361" s="401" t="str">
        <f t="shared" si="1302"/>
        <v/>
      </c>
      <c r="T1361" s="401" t="str">
        <f t="shared" si="1303"/>
        <v/>
      </c>
      <c r="V1361" s="401" t="str">
        <f t="shared" si="1304"/>
        <v/>
      </c>
      <c r="W1361" s="401" t="str">
        <f t="shared" si="1305"/>
        <v/>
      </c>
      <c r="Y1361" s="401" t="str">
        <f t="shared" si="1306"/>
        <v/>
      </c>
      <c r="Z1361" s="401" t="str">
        <f t="shared" si="1307"/>
        <v/>
      </c>
      <c r="AB1361" s="401" t="str">
        <f t="shared" si="1308"/>
        <v/>
      </c>
      <c r="AC1361" s="401" t="str">
        <f t="shared" si="1309"/>
        <v/>
      </c>
      <c r="AE1361" s="401" t="str">
        <f t="shared" si="1310"/>
        <v/>
      </c>
      <c r="AF1361" s="401" t="str">
        <f t="shared" si="1311"/>
        <v/>
      </c>
      <c r="AH1361" s="401" t="str">
        <f t="shared" si="1312"/>
        <v/>
      </c>
      <c r="AI1361" s="401" t="str">
        <f t="shared" si="1313"/>
        <v/>
      </c>
      <c r="AK1361" s="401" t="str">
        <f t="shared" si="1314"/>
        <v/>
      </c>
      <c r="AL1361" s="401" t="str">
        <f t="shared" si="1315"/>
        <v/>
      </c>
      <c r="AN1361" s="401" t="str">
        <f t="shared" si="1316"/>
        <v/>
      </c>
      <c r="AO1361" s="401" t="str">
        <f t="shared" si="1317"/>
        <v/>
      </c>
      <c r="AQ1361" s="401" t="str">
        <f t="shared" si="1318"/>
        <v/>
      </c>
      <c r="AR1361" s="401" t="str">
        <f t="shared" si="1319"/>
        <v/>
      </c>
      <c r="AT1361" s="401" t="str">
        <f t="shared" si="1320"/>
        <v/>
      </c>
      <c r="AU1361" s="401" t="str">
        <f t="shared" si="1321"/>
        <v/>
      </c>
      <c r="AW1361" s="401" t="str">
        <f t="shared" si="1322"/>
        <v/>
      </c>
      <c r="AX1361" s="401" t="str">
        <f t="shared" si="1323"/>
        <v/>
      </c>
      <c r="AZ1361" s="401" t="str">
        <f t="shared" si="1324"/>
        <v/>
      </c>
      <c r="BA1361" s="401" t="str">
        <f t="shared" si="1325"/>
        <v/>
      </c>
      <c r="BC1361" s="401" t="str">
        <f t="shared" si="1326"/>
        <v/>
      </c>
      <c r="BD1361" s="401" t="str">
        <f t="shared" si="1327"/>
        <v/>
      </c>
      <c r="BF1361" s="401" t="str">
        <f t="shared" si="1328"/>
        <v/>
      </c>
      <c r="BG1361" s="401" t="str">
        <f t="shared" si="1329"/>
        <v/>
      </c>
      <c r="BI1361" s="401" t="str">
        <f t="shared" si="1330"/>
        <v/>
      </c>
      <c r="BJ1361" s="401" t="str">
        <f t="shared" si="1331"/>
        <v/>
      </c>
      <c r="BL1361" s="401" t="str">
        <f t="shared" si="1332"/>
        <v/>
      </c>
      <c r="BM1361" s="401" t="str">
        <f t="shared" si="1333"/>
        <v/>
      </c>
    </row>
    <row r="1362" spans="4:65" hidden="1" x14ac:dyDescent="0.3">
      <c r="D1362" s="685"/>
      <c r="F1362" s="400">
        <f t="shared" si="1334"/>
        <v>11</v>
      </c>
      <c r="G1362" s="401">
        <f t="shared" ca="1" si="1294"/>
        <v>435447.04436538921</v>
      </c>
      <c r="H1362" s="401">
        <f t="shared" ca="1" si="1295"/>
        <v>251405.46828218439</v>
      </c>
      <c r="J1362" s="401">
        <f t="shared" ca="1" si="1296"/>
        <v>-0.76000153588946795</v>
      </c>
      <c r="K1362" s="401">
        <f t="shared" ca="1" si="1297"/>
        <v>-0.63878709133031308</v>
      </c>
      <c r="M1362" s="401">
        <f t="shared" ca="1" si="1298"/>
        <v>-0.23999999999999996</v>
      </c>
      <c r="N1362" s="401">
        <f t="shared" ca="1" si="1299"/>
        <v>-0.53856406460551032</v>
      </c>
      <c r="P1362" s="401">
        <f t="shared" ca="1" si="1300"/>
        <v>-1.5843078061834686</v>
      </c>
      <c r="Q1362" s="401">
        <f t="shared" ca="1" si="1301"/>
        <v>-1.5147005383792511</v>
      </c>
      <c r="S1362" s="401">
        <f t="shared" ca="1" si="1302"/>
        <v>-1.5843078061834697</v>
      </c>
      <c r="T1362" s="401">
        <f t="shared" ca="1" si="1303"/>
        <v>-1.7147005383792513</v>
      </c>
      <c r="V1362" s="401">
        <f t="shared" ca="1" si="1304"/>
        <v>-0.23999999999999996</v>
      </c>
      <c r="W1362" s="401">
        <f t="shared" ca="1" si="1305"/>
        <v>-1.13856406460551</v>
      </c>
      <c r="Y1362" s="401">
        <f t="shared" ca="1" si="1306"/>
        <v>-0.76000153588946706</v>
      </c>
      <c r="Z1362" s="401">
        <f t="shared" ca="1" si="1307"/>
        <v>-1.6387870913303124</v>
      </c>
      <c r="AB1362" s="401">
        <f t="shared" ca="1" si="1308"/>
        <v>435447.04414073407</v>
      </c>
      <c r="AC1362" s="401">
        <f t="shared" ca="1" si="1309"/>
        <v>251404.06815247977</v>
      </c>
      <c r="AE1362" s="401" t="e">
        <f t="shared" ca="1" si="1310"/>
        <v>#VALUE!</v>
      </c>
      <c r="AF1362" s="401" t="e">
        <f t="shared" ca="1" si="1311"/>
        <v>#VALUE!</v>
      </c>
      <c r="AH1362" s="401" t="e">
        <f t="shared" ca="1" si="1312"/>
        <v>#VALUE!</v>
      </c>
      <c r="AI1362" s="401" t="e">
        <f t="shared" ca="1" si="1313"/>
        <v>#VALUE!</v>
      </c>
      <c r="AK1362" s="401" t="e">
        <f t="shared" ca="1" si="1314"/>
        <v>#VALUE!</v>
      </c>
      <c r="AL1362" s="401" t="e">
        <f t="shared" ca="1" si="1315"/>
        <v>#VALUE!</v>
      </c>
      <c r="AN1362" s="401" t="e">
        <f t="shared" ca="1" si="1316"/>
        <v>#VALUE!</v>
      </c>
      <c r="AO1362" s="401" t="e">
        <f t="shared" ca="1" si="1317"/>
        <v>#VALUE!</v>
      </c>
      <c r="AQ1362" s="401" t="e">
        <f t="shared" ca="1" si="1318"/>
        <v>#VALUE!</v>
      </c>
      <c r="AR1362" s="401" t="e">
        <f t="shared" ca="1" si="1319"/>
        <v>#VALUE!</v>
      </c>
      <c r="AT1362" s="401" t="e">
        <f t="shared" ca="1" si="1320"/>
        <v>#VALUE!</v>
      </c>
      <c r="AU1362" s="401" t="e">
        <f t="shared" ca="1" si="1321"/>
        <v>#VALUE!</v>
      </c>
      <c r="AW1362" s="401" t="e">
        <f t="shared" ca="1" si="1322"/>
        <v>#VALUE!</v>
      </c>
      <c r="AX1362" s="401" t="e">
        <f t="shared" ca="1" si="1323"/>
        <v>#VALUE!</v>
      </c>
      <c r="AZ1362" s="401" t="e">
        <f t="shared" ca="1" si="1324"/>
        <v>#VALUE!</v>
      </c>
      <c r="BA1362" s="401" t="e">
        <f t="shared" ca="1" si="1325"/>
        <v>#VALUE!</v>
      </c>
      <c r="BC1362" s="401" t="e">
        <f t="shared" ca="1" si="1326"/>
        <v>#VALUE!</v>
      </c>
      <c r="BD1362" s="401" t="e">
        <f t="shared" ca="1" si="1327"/>
        <v>#VALUE!</v>
      </c>
      <c r="BF1362" s="401" t="e">
        <f t="shared" ca="1" si="1328"/>
        <v>#VALUE!</v>
      </c>
      <c r="BG1362" s="401" t="e">
        <f t="shared" ca="1" si="1329"/>
        <v>#VALUE!</v>
      </c>
      <c r="BI1362" s="401" t="e">
        <f t="shared" ca="1" si="1330"/>
        <v>#VALUE!</v>
      </c>
      <c r="BJ1362" s="401" t="e">
        <f t="shared" ca="1" si="1331"/>
        <v>#VALUE!</v>
      </c>
      <c r="BL1362" s="401" t="e">
        <f t="shared" ca="1" si="1332"/>
        <v>#VALUE!</v>
      </c>
      <c r="BM1362" s="401" t="e">
        <f t="shared" ca="1" si="1333"/>
        <v>#VALUE!</v>
      </c>
    </row>
    <row r="1363" spans="4:65" hidden="1" x14ac:dyDescent="0.3">
      <c r="D1363" s="685"/>
      <c r="F1363" s="400">
        <f t="shared" si="1334"/>
        <v>12</v>
      </c>
      <c r="G1363" s="401" t="str">
        <f t="shared" si="1294"/>
        <v/>
      </c>
      <c r="H1363" s="401" t="str">
        <f t="shared" si="1295"/>
        <v/>
      </c>
      <c r="J1363" s="401" t="str">
        <f t="shared" si="1296"/>
        <v/>
      </c>
      <c r="K1363" s="401" t="str">
        <f t="shared" si="1297"/>
        <v/>
      </c>
      <c r="M1363" s="401" t="str">
        <f t="shared" si="1298"/>
        <v/>
      </c>
      <c r="N1363" s="401" t="str">
        <f t="shared" si="1299"/>
        <v/>
      </c>
      <c r="P1363" s="401" t="str">
        <f t="shared" si="1300"/>
        <v/>
      </c>
      <c r="Q1363" s="401" t="str">
        <f t="shared" si="1301"/>
        <v/>
      </c>
      <c r="S1363" s="401" t="str">
        <f t="shared" si="1302"/>
        <v/>
      </c>
      <c r="T1363" s="401" t="str">
        <f t="shared" si="1303"/>
        <v/>
      </c>
      <c r="V1363" s="401" t="str">
        <f t="shared" si="1304"/>
        <v/>
      </c>
      <c r="W1363" s="401" t="str">
        <f t="shared" si="1305"/>
        <v/>
      </c>
      <c r="Y1363" s="401" t="str">
        <f t="shared" si="1306"/>
        <v/>
      </c>
      <c r="Z1363" s="401" t="str">
        <f t="shared" si="1307"/>
        <v/>
      </c>
      <c r="AB1363" s="401" t="str">
        <f t="shared" si="1308"/>
        <v/>
      </c>
      <c r="AC1363" s="401" t="str">
        <f t="shared" si="1309"/>
        <v/>
      </c>
      <c r="AE1363" s="401" t="str">
        <f t="shared" si="1310"/>
        <v/>
      </c>
      <c r="AF1363" s="401" t="str">
        <f t="shared" si="1311"/>
        <v/>
      </c>
      <c r="AH1363" s="401" t="str">
        <f t="shared" si="1312"/>
        <v/>
      </c>
      <c r="AI1363" s="401" t="str">
        <f t="shared" si="1313"/>
        <v/>
      </c>
      <c r="AK1363" s="401" t="str">
        <f t="shared" si="1314"/>
        <v/>
      </c>
      <c r="AL1363" s="401" t="str">
        <f t="shared" si="1315"/>
        <v/>
      </c>
      <c r="AN1363" s="401" t="str">
        <f t="shared" si="1316"/>
        <v/>
      </c>
      <c r="AO1363" s="401" t="str">
        <f t="shared" si="1317"/>
        <v/>
      </c>
      <c r="AQ1363" s="401" t="str">
        <f t="shared" si="1318"/>
        <v/>
      </c>
      <c r="AR1363" s="401" t="str">
        <f t="shared" si="1319"/>
        <v/>
      </c>
      <c r="AT1363" s="401" t="str">
        <f t="shared" si="1320"/>
        <v/>
      </c>
      <c r="AU1363" s="401" t="str">
        <f t="shared" si="1321"/>
        <v/>
      </c>
      <c r="AW1363" s="401" t="str">
        <f t="shared" si="1322"/>
        <v/>
      </c>
      <c r="AX1363" s="401" t="str">
        <f t="shared" si="1323"/>
        <v/>
      </c>
      <c r="AZ1363" s="401" t="str">
        <f t="shared" si="1324"/>
        <v/>
      </c>
      <c r="BA1363" s="401" t="str">
        <f t="shared" si="1325"/>
        <v/>
      </c>
      <c r="BC1363" s="401" t="str">
        <f t="shared" si="1326"/>
        <v/>
      </c>
      <c r="BD1363" s="401" t="str">
        <f t="shared" si="1327"/>
        <v/>
      </c>
      <c r="BF1363" s="401" t="str">
        <f t="shared" si="1328"/>
        <v/>
      </c>
      <c r="BG1363" s="401" t="str">
        <f t="shared" si="1329"/>
        <v/>
      </c>
      <c r="BI1363" s="401" t="str">
        <f t="shared" si="1330"/>
        <v/>
      </c>
      <c r="BJ1363" s="401" t="str">
        <f t="shared" si="1331"/>
        <v/>
      </c>
      <c r="BL1363" s="401" t="str">
        <f t="shared" si="1332"/>
        <v/>
      </c>
      <c r="BM1363" s="401" t="str">
        <f t="shared" si="1333"/>
        <v/>
      </c>
    </row>
    <row r="1364" spans="4:65" hidden="1" x14ac:dyDescent="0.3">
      <c r="D1364" s="685"/>
      <c r="F1364" s="400">
        <f t="shared" si="1334"/>
        <v>13</v>
      </c>
      <c r="G1364" s="401">
        <f t="shared" ca="1" si="1294"/>
        <v>412528.75256283919</v>
      </c>
      <c r="H1364" s="401">
        <f t="shared" ca="1" si="1295"/>
        <v>238173.5863406157</v>
      </c>
      <c r="J1364" s="401">
        <f t="shared" ca="1" si="1296"/>
        <v>-0.72000150098283722</v>
      </c>
      <c r="K1364" s="401">
        <f t="shared" ca="1" si="1297"/>
        <v>-0.61569306040937555</v>
      </c>
      <c r="M1364" s="401">
        <f t="shared" ca="1" si="1298"/>
        <v>-0.28000000000000003</v>
      </c>
      <c r="N1364" s="401">
        <f t="shared" ca="1" si="1299"/>
        <v>-0.56165807537309542</v>
      </c>
      <c r="P1364" s="401">
        <f t="shared" ca="1" si="1300"/>
        <v>-1.5150257738807131</v>
      </c>
      <c r="Q1364" s="401">
        <f t="shared" ca="1" si="1301"/>
        <v>-1.4747005383792509</v>
      </c>
      <c r="S1364" s="401">
        <f t="shared" ca="1" si="1302"/>
        <v>-1.5150257738807145</v>
      </c>
      <c r="T1364" s="401">
        <f t="shared" ca="1" si="1303"/>
        <v>-1.674700538379251</v>
      </c>
      <c r="V1364" s="401">
        <f t="shared" ca="1" si="1304"/>
        <v>-0.27999999999999997</v>
      </c>
      <c r="W1364" s="401">
        <f t="shared" ca="1" si="1305"/>
        <v>-1.1616580753730952</v>
      </c>
      <c r="Y1364" s="401">
        <f t="shared" ca="1" si="1306"/>
        <v>-0.72000150098283633</v>
      </c>
      <c r="Z1364" s="401">
        <f t="shared" ca="1" si="1307"/>
        <v>-1.6156930604093744</v>
      </c>
      <c r="AB1364" s="401">
        <f t="shared" ca="1" si="1308"/>
        <v>412528.7523628014</v>
      </c>
      <c r="AC1364" s="401">
        <f t="shared" ca="1" si="1309"/>
        <v>238172.18622512399</v>
      </c>
      <c r="AE1364" s="401" t="e">
        <f t="shared" ca="1" si="1310"/>
        <v>#VALUE!</v>
      </c>
      <c r="AF1364" s="401" t="e">
        <f t="shared" ca="1" si="1311"/>
        <v>#VALUE!</v>
      </c>
      <c r="AH1364" s="401" t="e">
        <f t="shared" ca="1" si="1312"/>
        <v>#VALUE!</v>
      </c>
      <c r="AI1364" s="401" t="e">
        <f t="shared" ca="1" si="1313"/>
        <v>#VALUE!</v>
      </c>
      <c r="AK1364" s="401" t="e">
        <f t="shared" ca="1" si="1314"/>
        <v>#VALUE!</v>
      </c>
      <c r="AL1364" s="401" t="e">
        <f t="shared" ca="1" si="1315"/>
        <v>#VALUE!</v>
      </c>
      <c r="AN1364" s="401" t="e">
        <f t="shared" ca="1" si="1316"/>
        <v>#VALUE!</v>
      </c>
      <c r="AO1364" s="401" t="e">
        <f t="shared" ca="1" si="1317"/>
        <v>#VALUE!</v>
      </c>
      <c r="AQ1364" s="401" t="e">
        <f t="shared" ca="1" si="1318"/>
        <v>#VALUE!</v>
      </c>
      <c r="AR1364" s="401" t="e">
        <f t="shared" ca="1" si="1319"/>
        <v>#VALUE!</v>
      </c>
      <c r="AT1364" s="401" t="e">
        <f t="shared" ca="1" si="1320"/>
        <v>#VALUE!</v>
      </c>
      <c r="AU1364" s="401" t="e">
        <f t="shared" ca="1" si="1321"/>
        <v>#VALUE!</v>
      </c>
      <c r="AW1364" s="401" t="e">
        <f t="shared" ca="1" si="1322"/>
        <v>#VALUE!</v>
      </c>
      <c r="AX1364" s="401" t="e">
        <f t="shared" ca="1" si="1323"/>
        <v>#VALUE!</v>
      </c>
      <c r="AZ1364" s="401" t="e">
        <f t="shared" ca="1" si="1324"/>
        <v>#VALUE!</v>
      </c>
      <c r="BA1364" s="401" t="e">
        <f t="shared" ca="1" si="1325"/>
        <v>#VALUE!</v>
      </c>
      <c r="BC1364" s="401" t="e">
        <f t="shared" ca="1" si="1326"/>
        <v>#VALUE!</v>
      </c>
      <c r="BD1364" s="401" t="e">
        <f t="shared" ca="1" si="1327"/>
        <v>#VALUE!</v>
      </c>
      <c r="BF1364" s="401" t="e">
        <f t="shared" ca="1" si="1328"/>
        <v>#VALUE!</v>
      </c>
      <c r="BG1364" s="401" t="e">
        <f t="shared" ca="1" si="1329"/>
        <v>#VALUE!</v>
      </c>
      <c r="BI1364" s="401" t="e">
        <f t="shared" ca="1" si="1330"/>
        <v>#VALUE!</v>
      </c>
      <c r="BJ1364" s="401" t="e">
        <f t="shared" ca="1" si="1331"/>
        <v>#VALUE!</v>
      </c>
      <c r="BL1364" s="401" t="e">
        <f t="shared" ca="1" si="1332"/>
        <v>#VALUE!</v>
      </c>
      <c r="BM1364" s="401" t="e">
        <f t="shared" ca="1" si="1333"/>
        <v>#VALUE!</v>
      </c>
    </row>
    <row r="1365" spans="4:65" hidden="1" x14ac:dyDescent="0.3">
      <c r="D1365" s="685"/>
      <c r="F1365" s="400">
        <f t="shared" si="1334"/>
        <v>14</v>
      </c>
      <c r="G1365" s="401" t="str">
        <f t="shared" si="1294"/>
        <v/>
      </c>
      <c r="H1365" s="401" t="str">
        <f t="shared" si="1295"/>
        <v/>
      </c>
      <c r="J1365" s="401" t="str">
        <f t="shared" si="1296"/>
        <v/>
      </c>
      <c r="K1365" s="401" t="str">
        <f t="shared" si="1297"/>
        <v/>
      </c>
      <c r="M1365" s="401" t="str">
        <f t="shared" si="1298"/>
        <v/>
      </c>
      <c r="N1365" s="401" t="str">
        <f t="shared" si="1299"/>
        <v/>
      </c>
      <c r="P1365" s="401" t="str">
        <f t="shared" si="1300"/>
        <v/>
      </c>
      <c r="Q1365" s="401" t="str">
        <f t="shared" si="1301"/>
        <v/>
      </c>
      <c r="S1365" s="401" t="str">
        <f t="shared" si="1302"/>
        <v/>
      </c>
      <c r="T1365" s="401" t="str">
        <f t="shared" si="1303"/>
        <v/>
      </c>
      <c r="V1365" s="401" t="str">
        <f t="shared" si="1304"/>
        <v/>
      </c>
      <c r="W1365" s="401" t="str">
        <f t="shared" si="1305"/>
        <v/>
      </c>
      <c r="Y1365" s="401" t="str">
        <f t="shared" si="1306"/>
        <v/>
      </c>
      <c r="Z1365" s="401" t="str">
        <f t="shared" si="1307"/>
        <v/>
      </c>
      <c r="AB1365" s="401" t="str">
        <f t="shared" si="1308"/>
        <v/>
      </c>
      <c r="AC1365" s="401" t="str">
        <f t="shared" si="1309"/>
        <v/>
      </c>
      <c r="AE1365" s="401" t="str">
        <f t="shared" si="1310"/>
        <v/>
      </c>
      <c r="AF1365" s="401" t="str">
        <f t="shared" si="1311"/>
        <v/>
      </c>
      <c r="AH1365" s="401" t="str">
        <f t="shared" si="1312"/>
        <v/>
      </c>
      <c r="AI1365" s="401" t="str">
        <f t="shared" si="1313"/>
        <v/>
      </c>
      <c r="AK1365" s="401" t="str">
        <f t="shared" si="1314"/>
        <v/>
      </c>
      <c r="AL1365" s="401" t="str">
        <f t="shared" si="1315"/>
        <v/>
      </c>
      <c r="AN1365" s="401" t="str">
        <f t="shared" si="1316"/>
        <v/>
      </c>
      <c r="AO1365" s="401" t="str">
        <f t="shared" si="1317"/>
        <v/>
      </c>
      <c r="AQ1365" s="401" t="str">
        <f t="shared" si="1318"/>
        <v/>
      </c>
      <c r="AR1365" s="401" t="str">
        <f t="shared" si="1319"/>
        <v/>
      </c>
      <c r="AT1365" s="401" t="str">
        <f t="shared" si="1320"/>
        <v/>
      </c>
      <c r="AU1365" s="401" t="str">
        <f t="shared" si="1321"/>
        <v/>
      </c>
      <c r="AW1365" s="401" t="str">
        <f t="shared" si="1322"/>
        <v/>
      </c>
      <c r="AX1365" s="401" t="str">
        <f t="shared" si="1323"/>
        <v/>
      </c>
      <c r="AZ1365" s="401" t="str">
        <f t="shared" si="1324"/>
        <v/>
      </c>
      <c r="BA1365" s="401" t="str">
        <f t="shared" si="1325"/>
        <v/>
      </c>
      <c r="BC1365" s="401" t="str">
        <f t="shared" si="1326"/>
        <v/>
      </c>
      <c r="BD1365" s="401" t="str">
        <f t="shared" si="1327"/>
        <v/>
      </c>
      <c r="BF1365" s="401" t="str">
        <f t="shared" si="1328"/>
        <v/>
      </c>
      <c r="BG1365" s="401" t="str">
        <f t="shared" si="1329"/>
        <v/>
      </c>
      <c r="BI1365" s="401" t="str">
        <f t="shared" si="1330"/>
        <v/>
      </c>
      <c r="BJ1365" s="401" t="str">
        <f t="shared" si="1331"/>
        <v/>
      </c>
      <c r="BL1365" s="401" t="str">
        <f t="shared" si="1332"/>
        <v/>
      </c>
      <c r="BM1365" s="401" t="str">
        <f t="shared" si="1333"/>
        <v/>
      </c>
    </row>
    <row r="1366" spans="4:65" hidden="1" x14ac:dyDescent="0.3">
      <c r="D1366" s="685"/>
      <c r="F1366" s="400">
        <f t="shared" si="1334"/>
        <v>15</v>
      </c>
      <c r="G1366" s="401">
        <f t="shared" ca="1" si="1294"/>
        <v>389610.46072745259</v>
      </c>
      <c r="H1366" s="401">
        <f t="shared" ca="1" si="1295"/>
        <v>224941.70438008884</v>
      </c>
      <c r="J1366" s="401">
        <f t="shared" ca="1" si="1296"/>
        <v>-0.68000146607620648</v>
      </c>
      <c r="K1366" s="401">
        <f t="shared" ca="1" si="1297"/>
        <v>-0.59259902948843768</v>
      </c>
      <c r="M1366" s="401">
        <f t="shared" ca="1" si="1298"/>
        <v>-0.32</v>
      </c>
      <c r="N1366" s="401">
        <f t="shared" ca="1" si="1299"/>
        <v>-0.58475208614068042</v>
      </c>
      <c r="P1366" s="401">
        <f t="shared" ca="1" si="1300"/>
        <v>-1.4457437415779584</v>
      </c>
      <c r="Q1366" s="401">
        <f t="shared" ca="1" si="1301"/>
        <v>-1.4347005383792508</v>
      </c>
      <c r="S1366" s="401">
        <f t="shared" ca="1" si="1302"/>
        <v>-1.4457437415779595</v>
      </c>
      <c r="T1366" s="401">
        <f t="shared" ca="1" si="1303"/>
        <v>-1.6347005383792508</v>
      </c>
      <c r="V1366" s="401">
        <f t="shared" ca="1" si="1304"/>
        <v>-0.31999999999999995</v>
      </c>
      <c r="W1366" s="401">
        <f t="shared" ca="1" si="1305"/>
        <v>-1.1847520861406802</v>
      </c>
      <c r="Y1366" s="401">
        <f t="shared" ca="1" si="1306"/>
        <v>-0.68000146607620549</v>
      </c>
      <c r="Z1366" s="401">
        <f t="shared" ca="1" si="1307"/>
        <v>-1.5925990294884371</v>
      </c>
      <c r="AB1366" s="401">
        <f t="shared" ca="1" si="1308"/>
        <v>389610.4605648318</v>
      </c>
      <c r="AC1366" s="401">
        <f t="shared" ca="1" si="1309"/>
        <v>224940.3042861998</v>
      </c>
      <c r="AE1366" s="401" t="e">
        <f t="shared" ca="1" si="1310"/>
        <v>#VALUE!</v>
      </c>
      <c r="AF1366" s="401" t="e">
        <f t="shared" ca="1" si="1311"/>
        <v>#VALUE!</v>
      </c>
      <c r="AH1366" s="401" t="e">
        <f t="shared" ca="1" si="1312"/>
        <v>#VALUE!</v>
      </c>
      <c r="AI1366" s="401" t="e">
        <f t="shared" ca="1" si="1313"/>
        <v>#VALUE!</v>
      </c>
      <c r="AK1366" s="401" t="e">
        <f t="shared" ca="1" si="1314"/>
        <v>#VALUE!</v>
      </c>
      <c r="AL1366" s="401" t="e">
        <f t="shared" ca="1" si="1315"/>
        <v>#VALUE!</v>
      </c>
      <c r="AN1366" s="401" t="e">
        <f t="shared" ca="1" si="1316"/>
        <v>#VALUE!</v>
      </c>
      <c r="AO1366" s="401" t="e">
        <f t="shared" ca="1" si="1317"/>
        <v>#VALUE!</v>
      </c>
      <c r="AQ1366" s="401" t="e">
        <f t="shared" ca="1" si="1318"/>
        <v>#VALUE!</v>
      </c>
      <c r="AR1366" s="401" t="e">
        <f t="shared" ca="1" si="1319"/>
        <v>#VALUE!</v>
      </c>
      <c r="AT1366" s="401" t="e">
        <f t="shared" ca="1" si="1320"/>
        <v>#VALUE!</v>
      </c>
      <c r="AU1366" s="401" t="e">
        <f t="shared" ca="1" si="1321"/>
        <v>#VALUE!</v>
      </c>
      <c r="AW1366" s="401" t="e">
        <f t="shared" ca="1" si="1322"/>
        <v>#VALUE!</v>
      </c>
      <c r="AX1366" s="401" t="e">
        <f t="shared" ca="1" si="1323"/>
        <v>#VALUE!</v>
      </c>
      <c r="AZ1366" s="401" t="e">
        <f t="shared" ca="1" si="1324"/>
        <v>#VALUE!</v>
      </c>
      <c r="BA1366" s="401" t="e">
        <f t="shared" ca="1" si="1325"/>
        <v>#VALUE!</v>
      </c>
      <c r="BC1366" s="401" t="e">
        <f t="shared" ca="1" si="1326"/>
        <v>#VALUE!</v>
      </c>
      <c r="BD1366" s="401" t="e">
        <f t="shared" ca="1" si="1327"/>
        <v>#VALUE!</v>
      </c>
      <c r="BF1366" s="401" t="e">
        <f t="shared" ca="1" si="1328"/>
        <v>#VALUE!</v>
      </c>
      <c r="BG1366" s="401" t="e">
        <f t="shared" ca="1" si="1329"/>
        <v>#VALUE!</v>
      </c>
      <c r="BI1366" s="401" t="e">
        <f t="shared" ca="1" si="1330"/>
        <v>#VALUE!</v>
      </c>
      <c r="BJ1366" s="401" t="e">
        <f t="shared" ca="1" si="1331"/>
        <v>#VALUE!</v>
      </c>
      <c r="BL1366" s="401" t="e">
        <f t="shared" ca="1" si="1332"/>
        <v>#VALUE!</v>
      </c>
      <c r="BM1366" s="401" t="e">
        <f t="shared" ca="1" si="1333"/>
        <v>#VALUE!</v>
      </c>
    </row>
    <row r="1367" spans="4:65" hidden="1" x14ac:dyDescent="0.3">
      <c r="D1367" s="685"/>
      <c r="F1367" s="400">
        <f t="shared" si="1334"/>
        <v>16</v>
      </c>
      <c r="G1367" s="401" t="str">
        <f t="shared" si="1294"/>
        <v/>
      </c>
      <c r="H1367" s="401" t="str">
        <f t="shared" si="1295"/>
        <v/>
      </c>
      <c r="J1367" s="401" t="str">
        <f t="shared" si="1296"/>
        <v/>
      </c>
      <c r="K1367" s="401" t="str">
        <f t="shared" si="1297"/>
        <v/>
      </c>
      <c r="M1367" s="401" t="str">
        <f t="shared" si="1298"/>
        <v/>
      </c>
      <c r="N1367" s="401" t="str">
        <f t="shared" si="1299"/>
        <v/>
      </c>
      <c r="P1367" s="401" t="str">
        <f t="shared" si="1300"/>
        <v/>
      </c>
      <c r="Q1367" s="401" t="str">
        <f t="shared" si="1301"/>
        <v/>
      </c>
      <c r="S1367" s="401" t="str">
        <f t="shared" si="1302"/>
        <v/>
      </c>
      <c r="T1367" s="401" t="str">
        <f t="shared" si="1303"/>
        <v/>
      </c>
      <c r="V1367" s="401" t="str">
        <f t="shared" si="1304"/>
        <v/>
      </c>
      <c r="W1367" s="401" t="str">
        <f t="shared" si="1305"/>
        <v/>
      </c>
      <c r="Y1367" s="401" t="str">
        <f t="shared" si="1306"/>
        <v/>
      </c>
      <c r="Z1367" s="401" t="str">
        <f t="shared" si="1307"/>
        <v/>
      </c>
      <c r="AB1367" s="401" t="str">
        <f t="shared" si="1308"/>
        <v/>
      </c>
      <c r="AC1367" s="401" t="str">
        <f t="shared" si="1309"/>
        <v/>
      </c>
      <c r="AE1367" s="401" t="str">
        <f t="shared" si="1310"/>
        <v/>
      </c>
      <c r="AF1367" s="401" t="str">
        <f t="shared" si="1311"/>
        <v/>
      </c>
      <c r="AH1367" s="401" t="str">
        <f t="shared" si="1312"/>
        <v/>
      </c>
      <c r="AI1367" s="401" t="str">
        <f t="shared" si="1313"/>
        <v/>
      </c>
      <c r="AK1367" s="401" t="str">
        <f t="shared" si="1314"/>
        <v/>
      </c>
      <c r="AL1367" s="401" t="str">
        <f t="shared" si="1315"/>
        <v/>
      </c>
      <c r="AN1367" s="401" t="str">
        <f t="shared" si="1316"/>
        <v/>
      </c>
      <c r="AO1367" s="401" t="str">
        <f t="shared" si="1317"/>
        <v/>
      </c>
      <c r="AQ1367" s="401" t="str">
        <f t="shared" si="1318"/>
        <v/>
      </c>
      <c r="AR1367" s="401" t="str">
        <f t="shared" si="1319"/>
        <v/>
      </c>
      <c r="AT1367" s="401" t="str">
        <f t="shared" si="1320"/>
        <v/>
      </c>
      <c r="AU1367" s="401" t="str">
        <f t="shared" si="1321"/>
        <v/>
      </c>
      <c r="AW1367" s="401" t="str">
        <f t="shared" si="1322"/>
        <v/>
      </c>
      <c r="AX1367" s="401" t="str">
        <f t="shared" si="1323"/>
        <v/>
      </c>
      <c r="AZ1367" s="401" t="str">
        <f t="shared" si="1324"/>
        <v/>
      </c>
      <c r="BA1367" s="401" t="str">
        <f t="shared" si="1325"/>
        <v/>
      </c>
      <c r="BC1367" s="401" t="str">
        <f t="shared" si="1326"/>
        <v/>
      </c>
      <c r="BD1367" s="401" t="str">
        <f t="shared" si="1327"/>
        <v/>
      </c>
      <c r="BF1367" s="401" t="str">
        <f t="shared" si="1328"/>
        <v/>
      </c>
      <c r="BG1367" s="401" t="str">
        <f t="shared" si="1329"/>
        <v/>
      </c>
      <c r="BI1367" s="401" t="str">
        <f t="shared" si="1330"/>
        <v/>
      </c>
      <c r="BJ1367" s="401" t="str">
        <f t="shared" si="1331"/>
        <v/>
      </c>
      <c r="BL1367" s="401" t="str">
        <f t="shared" si="1332"/>
        <v/>
      </c>
      <c r="BM1367" s="401" t="str">
        <f t="shared" si="1333"/>
        <v/>
      </c>
    </row>
    <row r="1368" spans="4:65" hidden="1" x14ac:dyDescent="0.3">
      <c r="D1368" s="685"/>
      <c r="F1368" s="400">
        <f t="shared" si="1334"/>
        <v>17</v>
      </c>
      <c r="G1368" s="401">
        <f t="shared" ca="1" si="1294"/>
        <v>366692.16891349852</v>
      </c>
      <c r="H1368" s="401">
        <f t="shared" ca="1" si="1295"/>
        <v>211709.82243193607</v>
      </c>
      <c r="J1368" s="401">
        <f t="shared" ca="1" si="1296"/>
        <v>-0.64000143116957553</v>
      </c>
      <c r="K1368" s="401">
        <f t="shared" ca="1" si="1297"/>
        <v>-0.56950499856750003</v>
      </c>
      <c r="M1368" s="401">
        <f t="shared" ca="1" si="1298"/>
        <v>-0.35999999999999993</v>
      </c>
      <c r="N1368" s="401">
        <f t="shared" ca="1" si="1299"/>
        <v>-0.6078460969082653</v>
      </c>
      <c r="P1368" s="401">
        <f t="shared" ca="1" si="1300"/>
        <v>-1.3764617092752032</v>
      </c>
      <c r="Q1368" s="401">
        <f t="shared" ca="1" si="1301"/>
        <v>-1.394700538379251</v>
      </c>
      <c r="S1368" s="401">
        <f t="shared" ca="1" si="1302"/>
        <v>-1.3764617092752043</v>
      </c>
      <c r="T1368" s="401">
        <f t="shared" ca="1" si="1303"/>
        <v>-1.5947005383792507</v>
      </c>
      <c r="V1368" s="401">
        <f t="shared" ca="1" si="1304"/>
        <v>-0.35999999999999993</v>
      </c>
      <c r="W1368" s="401">
        <f t="shared" ca="1" si="1305"/>
        <v>-1.2078460969082654</v>
      </c>
      <c r="Y1368" s="401">
        <f t="shared" ca="1" si="1306"/>
        <v>-0.64000143116957509</v>
      </c>
      <c r="Z1368" s="401">
        <f t="shared" ca="1" si="1307"/>
        <v>-1.5695049985674996</v>
      </c>
      <c r="AB1368" s="401">
        <f t="shared" ca="1" si="1308"/>
        <v>366692.16875561327</v>
      </c>
      <c r="AC1368" s="401">
        <f t="shared" ca="1" si="1309"/>
        <v>211708.42234078102</v>
      </c>
      <c r="AE1368" s="401" t="e">
        <f t="shared" ca="1" si="1310"/>
        <v>#VALUE!</v>
      </c>
      <c r="AF1368" s="401" t="e">
        <f t="shared" ca="1" si="1311"/>
        <v>#VALUE!</v>
      </c>
      <c r="AH1368" s="401" t="e">
        <f t="shared" ca="1" si="1312"/>
        <v>#VALUE!</v>
      </c>
      <c r="AI1368" s="401" t="e">
        <f t="shared" ca="1" si="1313"/>
        <v>#VALUE!</v>
      </c>
      <c r="AK1368" s="401" t="e">
        <f t="shared" ca="1" si="1314"/>
        <v>#VALUE!</v>
      </c>
      <c r="AL1368" s="401" t="e">
        <f t="shared" ca="1" si="1315"/>
        <v>#VALUE!</v>
      </c>
      <c r="AN1368" s="401" t="e">
        <f t="shared" ca="1" si="1316"/>
        <v>#VALUE!</v>
      </c>
      <c r="AO1368" s="401" t="e">
        <f t="shared" ca="1" si="1317"/>
        <v>#VALUE!</v>
      </c>
      <c r="AQ1368" s="401" t="e">
        <f t="shared" ca="1" si="1318"/>
        <v>#VALUE!</v>
      </c>
      <c r="AR1368" s="401" t="e">
        <f t="shared" ca="1" si="1319"/>
        <v>#VALUE!</v>
      </c>
      <c r="AT1368" s="401" t="e">
        <f t="shared" ca="1" si="1320"/>
        <v>#VALUE!</v>
      </c>
      <c r="AU1368" s="401" t="e">
        <f t="shared" ca="1" si="1321"/>
        <v>#VALUE!</v>
      </c>
      <c r="AW1368" s="401" t="e">
        <f t="shared" ca="1" si="1322"/>
        <v>#VALUE!</v>
      </c>
      <c r="AX1368" s="401" t="e">
        <f t="shared" ca="1" si="1323"/>
        <v>#VALUE!</v>
      </c>
      <c r="AZ1368" s="401" t="e">
        <f t="shared" ca="1" si="1324"/>
        <v>#VALUE!</v>
      </c>
      <c r="BA1368" s="401" t="e">
        <f t="shared" ca="1" si="1325"/>
        <v>#VALUE!</v>
      </c>
      <c r="BC1368" s="401" t="e">
        <f t="shared" ca="1" si="1326"/>
        <v>#VALUE!</v>
      </c>
      <c r="BD1368" s="401" t="e">
        <f t="shared" ca="1" si="1327"/>
        <v>#VALUE!</v>
      </c>
      <c r="BF1368" s="401" t="e">
        <f t="shared" ca="1" si="1328"/>
        <v>#VALUE!</v>
      </c>
      <c r="BG1368" s="401" t="e">
        <f t="shared" ca="1" si="1329"/>
        <v>#VALUE!</v>
      </c>
      <c r="BI1368" s="401" t="e">
        <f t="shared" ca="1" si="1330"/>
        <v>#VALUE!</v>
      </c>
      <c r="BJ1368" s="401" t="e">
        <f t="shared" ca="1" si="1331"/>
        <v>#VALUE!</v>
      </c>
      <c r="BL1368" s="401" t="e">
        <f t="shared" ca="1" si="1332"/>
        <v>#VALUE!</v>
      </c>
      <c r="BM1368" s="401" t="e">
        <f t="shared" ca="1" si="1333"/>
        <v>#VALUE!</v>
      </c>
    </row>
    <row r="1369" spans="4:65" hidden="1" x14ac:dyDescent="0.3">
      <c r="D1369" s="685"/>
      <c r="F1369" s="400">
        <f t="shared" si="1334"/>
        <v>18</v>
      </c>
      <c r="G1369" s="401" t="str">
        <f t="shared" si="1294"/>
        <v/>
      </c>
      <c r="H1369" s="401" t="str">
        <f t="shared" si="1295"/>
        <v/>
      </c>
      <c r="J1369" s="401" t="str">
        <f t="shared" si="1296"/>
        <v/>
      </c>
      <c r="K1369" s="401" t="str">
        <f t="shared" si="1297"/>
        <v/>
      </c>
      <c r="M1369" s="401" t="str">
        <f t="shared" si="1298"/>
        <v/>
      </c>
      <c r="N1369" s="401" t="str">
        <f t="shared" si="1299"/>
        <v/>
      </c>
      <c r="P1369" s="401" t="str">
        <f t="shared" si="1300"/>
        <v/>
      </c>
      <c r="Q1369" s="401" t="str">
        <f t="shared" si="1301"/>
        <v/>
      </c>
      <c r="S1369" s="401" t="str">
        <f t="shared" si="1302"/>
        <v/>
      </c>
      <c r="T1369" s="401" t="str">
        <f t="shared" si="1303"/>
        <v/>
      </c>
      <c r="V1369" s="401" t="str">
        <f t="shared" si="1304"/>
        <v/>
      </c>
      <c r="W1369" s="401" t="str">
        <f t="shared" si="1305"/>
        <v/>
      </c>
      <c r="Y1369" s="401" t="str">
        <f t="shared" si="1306"/>
        <v/>
      </c>
      <c r="Z1369" s="401" t="str">
        <f t="shared" si="1307"/>
        <v/>
      </c>
      <c r="AB1369" s="401" t="str">
        <f t="shared" si="1308"/>
        <v/>
      </c>
      <c r="AC1369" s="401" t="str">
        <f t="shared" si="1309"/>
        <v/>
      </c>
      <c r="AE1369" s="401" t="str">
        <f t="shared" si="1310"/>
        <v/>
      </c>
      <c r="AF1369" s="401" t="str">
        <f t="shared" si="1311"/>
        <v/>
      </c>
      <c r="AH1369" s="401" t="str">
        <f t="shared" si="1312"/>
        <v/>
      </c>
      <c r="AI1369" s="401" t="str">
        <f t="shared" si="1313"/>
        <v/>
      </c>
      <c r="AK1369" s="401" t="str">
        <f t="shared" si="1314"/>
        <v/>
      </c>
      <c r="AL1369" s="401" t="str">
        <f t="shared" si="1315"/>
        <v/>
      </c>
      <c r="AN1369" s="401" t="str">
        <f t="shared" si="1316"/>
        <v/>
      </c>
      <c r="AO1369" s="401" t="str">
        <f t="shared" si="1317"/>
        <v/>
      </c>
      <c r="AQ1369" s="401" t="str">
        <f t="shared" si="1318"/>
        <v/>
      </c>
      <c r="AR1369" s="401" t="str">
        <f t="shared" si="1319"/>
        <v/>
      </c>
      <c r="AT1369" s="401" t="str">
        <f t="shared" si="1320"/>
        <v/>
      </c>
      <c r="AU1369" s="401" t="str">
        <f t="shared" si="1321"/>
        <v/>
      </c>
      <c r="AW1369" s="401" t="str">
        <f t="shared" si="1322"/>
        <v/>
      </c>
      <c r="AX1369" s="401" t="str">
        <f t="shared" si="1323"/>
        <v/>
      </c>
      <c r="AZ1369" s="401" t="str">
        <f t="shared" si="1324"/>
        <v/>
      </c>
      <c r="BA1369" s="401" t="str">
        <f t="shared" si="1325"/>
        <v/>
      </c>
      <c r="BC1369" s="401" t="str">
        <f t="shared" si="1326"/>
        <v/>
      </c>
      <c r="BD1369" s="401" t="str">
        <f t="shared" si="1327"/>
        <v/>
      </c>
      <c r="BF1369" s="401" t="str">
        <f t="shared" si="1328"/>
        <v/>
      </c>
      <c r="BG1369" s="401" t="str">
        <f t="shared" si="1329"/>
        <v/>
      </c>
      <c r="BI1369" s="401" t="str">
        <f t="shared" si="1330"/>
        <v/>
      </c>
      <c r="BJ1369" s="401" t="str">
        <f t="shared" si="1331"/>
        <v/>
      </c>
      <c r="BL1369" s="401" t="str">
        <f t="shared" si="1332"/>
        <v/>
      </c>
      <c r="BM1369" s="401" t="str">
        <f t="shared" si="1333"/>
        <v/>
      </c>
    </row>
    <row r="1370" spans="4:65" hidden="1" x14ac:dyDescent="0.3">
      <c r="D1370" s="685"/>
      <c r="F1370" s="400">
        <f t="shared" si="1334"/>
        <v>19</v>
      </c>
      <c r="G1370" s="401">
        <f t="shared" ca="1" si="1294"/>
        <v>343773.87710155017</v>
      </c>
      <c r="H1370" s="401">
        <f t="shared" ca="1" si="1295"/>
        <v>198477.94048494133</v>
      </c>
      <c r="J1370" s="401">
        <f t="shared" ca="1" si="1296"/>
        <v>-0.60000139626294491</v>
      </c>
      <c r="K1370" s="401">
        <f t="shared" ca="1" si="1297"/>
        <v>-0.5464109676465625</v>
      </c>
      <c r="M1370" s="401">
        <f t="shared" ca="1" si="1298"/>
        <v>-0.39999999999999986</v>
      </c>
      <c r="N1370" s="401">
        <f t="shared" ca="1" si="1299"/>
        <v>-0.63094010767585029</v>
      </c>
      <c r="P1370" s="401">
        <f t="shared" ca="1" si="1300"/>
        <v>-1.3071796769724484</v>
      </c>
      <c r="Q1370" s="401">
        <f t="shared" ca="1" si="1301"/>
        <v>-1.354700538379251</v>
      </c>
      <c r="S1370" s="401">
        <f t="shared" ca="1" si="1302"/>
        <v>-1.3071796769724493</v>
      </c>
      <c r="T1370" s="401">
        <f t="shared" ca="1" si="1303"/>
        <v>-1.5547005383792509</v>
      </c>
      <c r="V1370" s="401">
        <f t="shared" ca="1" si="1304"/>
        <v>-0.39999999999999986</v>
      </c>
      <c r="W1370" s="401">
        <f t="shared" ca="1" si="1305"/>
        <v>-1.2309401076758504</v>
      </c>
      <c r="Y1370" s="401">
        <f t="shared" ca="1" si="1306"/>
        <v>-0.60000139626294413</v>
      </c>
      <c r="Z1370" s="401">
        <f t="shared" ca="1" si="1307"/>
        <v>-1.5464109676465618</v>
      </c>
      <c r="AB1370" s="401">
        <f t="shared" ca="1" si="1308"/>
        <v>343773.87696889235</v>
      </c>
      <c r="AC1370" s="401">
        <f t="shared" ca="1" si="1309"/>
        <v>198476.54040835128</v>
      </c>
      <c r="AE1370" s="401" t="e">
        <f t="shared" ca="1" si="1310"/>
        <v>#VALUE!</v>
      </c>
      <c r="AF1370" s="401" t="e">
        <f t="shared" ca="1" si="1311"/>
        <v>#VALUE!</v>
      </c>
      <c r="AH1370" s="401" t="e">
        <f t="shared" ca="1" si="1312"/>
        <v>#VALUE!</v>
      </c>
      <c r="AI1370" s="401" t="e">
        <f t="shared" ca="1" si="1313"/>
        <v>#VALUE!</v>
      </c>
      <c r="AK1370" s="401" t="e">
        <f t="shared" ca="1" si="1314"/>
        <v>#VALUE!</v>
      </c>
      <c r="AL1370" s="401" t="e">
        <f t="shared" ca="1" si="1315"/>
        <v>#VALUE!</v>
      </c>
      <c r="AN1370" s="401" t="e">
        <f t="shared" ca="1" si="1316"/>
        <v>#VALUE!</v>
      </c>
      <c r="AO1370" s="401" t="e">
        <f t="shared" ca="1" si="1317"/>
        <v>#VALUE!</v>
      </c>
      <c r="AQ1370" s="401" t="e">
        <f t="shared" ca="1" si="1318"/>
        <v>#VALUE!</v>
      </c>
      <c r="AR1370" s="401" t="e">
        <f t="shared" ca="1" si="1319"/>
        <v>#VALUE!</v>
      </c>
      <c r="AT1370" s="401" t="e">
        <f t="shared" ca="1" si="1320"/>
        <v>#VALUE!</v>
      </c>
      <c r="AU1370" s="401" t="e">
        <f t="shared" ca="1" si="1321"/>
        <v>#VALUE!</v>
      </c>
      <c r="AW1370" s="401" t="e">
        <f t="shared" ca="1" si="1322"/>
        <v>#VALUE!</v>
      </c>
      <c r="AX1370" s="401" t="e">
        <f t="shared" ca="1" si="1323"/>
        <v>#VALUE!</v>
      </c>
      <c r="AZ1370" s="401" t="e">
        <f t="shared" ca="1" si="1324"/>
        <v>#VALUE!</v>
      </c>
      <c r="BA1370" s="401" t="e">
        <f t="shared" ca="1" si="1325"/>
        <v>#VALUE!</v>
      </c>
      <c r="BC1370" s="401" t="e">
        <f t="shared" ca="1" si="1326"/>
        <v>#VALUE!</v>
      </c>
      <c r="BD1370" s="401" t="e">
        <f t="shared" ca="1" si="1327"/>
        <v>#VALUE!</v>
      </c>
      <c r="BF1370" s="401" t="e">
        <f t="shared" ca="1" si="1328"/>
        <v>#VALUE!</v>
      </c>
      <c r="BG1370" s="401" t="e">
        <f t="shared" ca="1" si="1329"/>
        <v>#VALUE!</v>
      </c>
      <c r="BI1370" s="401" t="e">
        <f t="shared" ca="1" si="1330"/>
        <v>#VALUE!</v>
      </c>
      <c r="BJ1370" s="401" t="e">
        <f t="shared" ca="1" si="1331"/>
        <v>#VALUE!</v>
      </c>
      <c r="BL1370" s="401" t="e">
        <f t="shared" ca="1" si="1332"/>
        <v>#VALUE!</v>
      </c>
      <c r="BM1370" s="401" t="e">
        <f t="shared" ca="1" si="1333"/>
        <v>#VALUE!</v>
      </c>
    </row>
    <row r="1371" spans="4:65" hidden="1" x14ac:dyDescent="0.3">
      <c r="D1371" s="685"/>
      <c r="F1371" s="400">
        <f t="shared" si="1334"/>
        <v>20</v>
      </c>
      <c r="G1371" s="401" t="str">
        <f t="shared" si="1294"/>
        <v/>
      </c>
      <c r="H1371" s="401" t="str">
        <f t="shared" si="1295"/>
        <v/>
      </c>
      <c r="J1371" s="401" t="str">
        <f t="shared" si="1296"/>
        <v/>
      </c>
      <c r="K1371" s="401" t="str">
        <f t="shared" si="1297"/>
        <v/>
      </c>
      <c r="M1371" s="401" t="str">
        <f t="shared" si="1298"/>
        <v/>
      </c>
      <c r="N1371" s="401" t="str">
        <f t="shared" si="1299"/>
        <v/>
      </c>
      <c r="P1371" s="401" t="str">
        <f t="shared" si="1300"/>
        <v/>
      </c>
      <c r="Q1371" s="401" t="str">
        <f t="shared" si="1301"/>
        <v/>
      </c>
      <c r="S1371" s="401" t="str">
        <f t="shared" si="1302"/>
        <v/>
      </c>
      <c r="T1371" s="401" t="str">
        <f t="shared" si="1303"/>
        <v/>
      </c>
      <c r="V1371" s="401" t="str">
        <f t="shared" si="1304"/>
        <v/>
      </c>
      <c r="W1371" s="401" t="str">
        <f t="shared" si="1305"/>
        <v/>
      </c>
      <c r="Y1371" s="401" t="str">
        <f t="shared" si="1306"/>
        <v/>
      </c>
      <c r="Z1371" s="401" t="str">
        <f t="shared" si="1307"/>
        <v/>
      </c>
      <c r="AB1371" s="401" t="str">
        <f t="shared" si="1308"/>
        <v/>
      </c>
      <c r="AC1371" s="401" t="str">
        <f t="shared" si="1309"/>
        <v/>
      </c>
      <c r="AE1371" s="401" t="str">
        <f t="shared" si="1310"/>
        <v/>
      </c>
      <c r="AF1371" s="401" t="str">
        <f t="shared" si="1311"/>
        <v/>
      </c>
      <c r="AH1371" s="401" t="str">
        <f t="shared" si="1312"/>
        <v/>
      </c>
      <c r="AI1371" s="401" t="str">
        <f t="shared" si="1313"/>
        <v/>
      </c>
      <c r="AK1371" s="401" t="str">
        <f t="shared" si="1314"/>
        <v/>
      </c>
      <c r="AL1371" s="401" t="str">
        <f t="shared" si="1315"/>
        <v/>
      </c>
      <c r="AN1371" s="401" t="str">
        <f t="shared" si="1316"/>
        <v/>
      </c>
      <c r="AO1371" s="401" t="str">
        <f t="shared" si="1317"/>
        <v/>
      </c>
      <c r="AQ1371" s="401" t="str">
        <f t="shared" si="1318"/>
        <v/>
      </c>
      <c r="AR1371" s="401" t="str">
        <f t="shared" si="1319"/>
        <v/>
      </c>
      <c r="AT1371" s="401" t="str">
        <f t="shared" si="1320"/>
        <v/>
      </c>
      <c r="AU1371" s="401" t="str">
        <f t="shared" si="1321"/>
        <v/>
      </c>
      <c r="AW1371" s="401" t="str">
        <f t="shared" si="1322"/>
        <v/>
      </c>
      <c r="AX1371" s="401" t="str">
        <f t="shared" si="1323"/>
        <v/>
      </c>
      <c r="AZ1371" s="401" t="str">
        <f t="shared" si="1324"/>
        <v/>
      </c>
      <c r="BA1371" s="401" t="str">
        <f t="shared" si="1325"/>
        <v/>
      </c>
      <c r="BC1371" s="401" t="str">
        <f t="shared" si="1326"/>
        <v/>
      </c>
      <c r="BD1371" s="401" t="str">
        <f t="shared" si="1327"/>
        <v/>
      </c>
      <c r="BF1371" s="401" t="str">
        <f t="shared" si="1328"/>
        <v/>
      </c>
      <c r="BG1371" s="401" t="str">
        <f t="shared" si="1329"/>
        <v/>
      </c>
      <c r="BI1371" s="401" t="str">
        <f t="shared" si="1330"/>
        <v/>
      </c>
      <c r="BJ1371" s="401" t="str">
        <f t="shared" si="1331"/>
        <v/>
      </c>
      <c r="BL1371" s="401" t="str">
        <f t="shared" si="1332"/>
        <v/>
      </c>
      <c r="BM1371" s="401" t="str">
        <f t="shared" si="1333"/>
        <v/>
      </c>
    </row>
    <row r="1372" spans="4:65" hidden="1" x14ac:dyDescent="0.3">
      <c r="D1372" s="685"/>
      <c r="F1372" s="400">
        <f t="shared" si="1334"/>
        <v>21</v>
      </c>
      <c r="G1372" s="401">
        <f t="shared" ca="1" si="1294"/>
        <v>320855.58530944027</v>
      </c>
      <c r="H1372" s="401">
        <f t="shared" ca="1" si="1295"/>
        <v>185246.05854940024</v>
      </c>
      <c r="J1372" s="401">
        <f t="shared" ca="1" si="1296"/>
        <v>-0.56000136135631429</v>
      </c>
      <c r="K1372" s="401">
        <f t="shared" ca="1" si="1297"/>
        <v>-0.52331693672562485</v>
      </c>
      <c r="M1372" s="401">
        <f t="shared" ca="1" si="1298"/>
        <v>-0.43999999999999984</v>
      </c>
      <c r="N1372" s="401">
        <f t="shared" ca="1" si="1299"/>
        <v>-0.65403411844343529</v>
      </c>
      <c r="P1372" s="401">
        <f t="shared" ca="1" si="1300"/>
        <v>-1.237897644669693</v>
      </c>
      <c r="Q1372" s="401">
        <f t="shared" ca="1" si="1301"/>
        <v>-1.3147005383792509</v>
      </c>
      <c r="S1372" s="401">
        <f t="shared" ca="1" si="1302"/>
        <v>-1.2378976446696943</v>
      </c>
      <c r="T1372" s="401">
        <f t="shared" ca="1" si="1303"/>
        <v>-1.5147005383792509</v>
      </c>
      <c r="V1372" s="401">
        <f t="shared" ca="1" si="1304"/>
        <v>-0.43999999999999984</v>
      </c>
      <c r="W1372" s="401">
        <f t="shared" ca="1" si="1305"/>
        <v>-1.2540341184434352</v>
      </c>
      <c r="Y1372" s="401">
        <f t="shared" ca="1" si="1306"/>
        <v>-0.56000136135631395</v>
      </c>
      <c r="Z1372" s="401">
        <f t="shared" ca="1" si="1307"/>
        <v>-1.5233169367256243</v>
      </c>
      <c r="AB1372" s="401">
        <f t="shared" ca="1" si="1308"/>
        <v>320855.58516286948</v>
      </c>
      <c r="AC1372" s="401">
        <f t="shared" ca="1" si="1309"/>
        <v>185244.65846477763</v>
      </c>
      <c r="AE1372" s="401" t="e">
        <f t="shared" ca="1" si="1310"/>
        <v>#VALUE!</v>
      </c>
      <c r="AF1372" s="401" t="e">
        <f t="shared" ca="1" si="1311"/>
        <v>#VALUE!</v>
      </c>
      <c r="AH1372" s="401" t="e">
        <f t="shared" ca="1" si="1312"/>
        <v>#VALUE!</v>
      </c>
      <c r="AI1372" s="401" t="e">
        <f t="shared" ca="1" si="1313"/>
        <v>#VALUE!</v>
      </c>
      <c r="AK1372" s="401" t="e">
        <f t="shared" ca="1" si="1314"/>
        <v>#VALUE!</v>
      </c>
      <c r="AL1372" s="401" t="e">
        <f t="shared" ca="1" si="1315"/>
        <v>#VALUE!</v>
      </c>
      <c r="AN1372" s="401" t="e">
        <f t="shared" ca="1" si="1316"/>
        <v>#VALUE!</v>
      </c>
      <c r="AO1372" s="401" t="e">
        <f t="shared" ca="1" si="1317"/>
        <v>#VALUE!</v>
      </c>
      <c r="AQ1372" s="401" t="e">
        <f t="shared" ca="1" si="1318"/>
        <v>#VALUE!</v>
      </c>
      <c r="AR1372" s="401" t="e">
        <f t="shared" ca="1" si="1319"/>
        <v>#VALUE!</v>
      </c>
      <c r="AT1372" s="401" t="e">
        <f t="shared" ca="1" si="1320"/>
        <v>#VALUE!</v>
      </c>
      <c r="AU1372" s="401" t="e">
        <f t="shared" ca="1" si="1321"/>
        <v>#VALUE!</v>
      </c>
      <c r="AW1372" s="401" t="e">
        <f t="shared" ca="1" si="1322"/>
        <v>#VALUE!</v>
      </c>
      <c r="AX1372" s="401" t="e">
        <f t="shared" ca="1" si="1323"/>
        <v>#VALUE!</v>
      </c>
      <c r="AZ1372" s="401" t="e">
        <f t="shared" ca="1" si="1324"/>
        <v>#VALUE!</v>
      </c>
      <c r="BA1372" s="401" t="e">
        <f t="shared" ca="1" si="1325"/>
        <v>#VALUE!</v>
      </c>
      <c r="BC1372" s="401" t="e">
        <f t="shared" ca="1" si="1326"/>
        <v>#VALUE!</v>
      </c>
      <c r="BD1372" s="401" t="e">
        <f t="shared" ca="1" si="1327"/>
        <v>#VALUE!</v>
      </c>
      <c r="BF1372" s="401" t="e">
        <f t="shared" ca="1" si="1328"/>
        <v>#VALUE!</v>
      </c>
      <c r="BG1372" s="401" t="e">
        <f t="shared" ca="1" si="1329"/>
        <v>#VALUE!</v>
      </c>
      <c r="BI1372" s="401" t="e">
        <f t="shared" ca="1" si="1330"/>
        <v>#VALUE!</v>
      </c>
      <c r="BJ1372" s="401" t="e">
        <f t="shared" ca="1" si="1331"/>
        <v>#VALUE!</v>
      </c>
      <c r="BL1372" s="401" t="e">
        <f t="shared" ca="1" si="1332"/>
        <v>#VALUE!</v>
      </c>
      <c r="BM1372" s="401" t="e">
        <f t="shared" ca="1" si="1333"/>
        <v>#VALUE!</v>
      </c>
    </row>
    <row r="1373" spans="4:65" hidden="1" x14ac:dyDescent="0.3">
      <c r="D1373" s="685"/>
      <c r="F1373" s="400">
        <f t="shared" si="1334"/>
        <v>22</v>
      </c>
      <c r="G1373" s="401" t="str">
        <f t="shared" si="1294"/>
        <v/>
      </c>
      <c r="H1373" s="401" t="str">
        <f t="shared" si="1295"/>
        <v/>
      </c>
      <c r="J1373" s="401" t="str">
        <f t="shared" si="1296"/>
        <v/>
      </c>
      <c r="K1373" s="401" t="str">
        <f t="shared" si="1297"/>
        <v/>
      </c>
      <c r="M1373" s="401" t="str">
        <f t="shared" si="1298"/>
        <v/>
      </c>
      <c r="N1373" s="401" t="str">
        <f t="shared" si="1299"/>
        <v/>
      </c>
      <c r="P1373" s="401" t="str">
        <f t="shared" si="1300"/>
        <v/>
      </c>
      <c r="Q1373" s="401" t="str">
        <f t="shared" si="1301"/>
        <v/>
      </c>
      <c r="S1373" s="401" t="str">
        <f t="shared" si="1302"/>
        <v/>
      </c>
      <c r="T1373" s="401" t="str">
        <f t="shared" si="1303"/>
        <v/>
      </c>
      <c r="V1373" s="401" t="str">
        <f t="shared" si="1304"/>
        <v/>
      </c>
      <c r="W1373" s="401" t="str">
        <f t="shared" si="1305"/>
        <v/>
      </c>
      <c r="Y1373" s="401" t="str">
        <f t="shared" si="1306"/>
        <v/>
      </c>
      <c r="Z1373" s="401" t="str">
        <f t="shared" si="1307"/>
        <v/>
      </c>
      <c r="AB1373" s="401" t="str">
        <f t="shared" si="1308"/>
        <v/>
      </c>
      <c r="AC1373" s="401" t="str">
        <f t="shared" si="1309"/>
        <v/>
      </c>
      <c r="AE1373" s="401" t="str">
        <f t="shared" si="1310"/>
        <v/>
      </c>
      <c r="AF1373" s="401" t="str">
        <f t="shared" si="1311"/>
        <v/>
      </c>
      <c r="AH1373" s="401" t="str">
        <f t="shared" si="1312"/>
        <v/>
      </c>
      <c r="AI1373" s="401" t="str">
        <f t="shared" si="1313"/>
        <v/>
      </c>
      <c r="AK1373" s="401" t="str">
        <f t="shared" si="1314"/>
        <v/>
      </c>
      <c r="AL1373" s="401" t="str">
        <f t="shared" si="1315"/>
        <v/>
      </c>
      <c r="AN1373" s="401" t="str">
        <f t="shared" si="1316"/>
        <v/>
      </c>
      <c r="AO1373" s="401" t="str">
        <f t="shared" si="1317"/>
        <v/>
      </c>
      <c r="AQ1373" s="401" t="str">
        <f t="shared" si="1318"/>
        <v/>
      </c>
      <c r="AR1373" s="401" t="str">
        <f t="shared" si="1319"/>
        <v/>
      </c>
      <c r="AT1373" s="401" t="str">
        <f t="shared" si="1320"/>
        <v/>
      </c>
      <c r="AU1373" s="401" t="str">
        <f t="shared" si="1321"/>
        <v/>
      </c>
      <c r="AW1373" s="401" t="str">
        <f t="shared" si="1322"/>
        <v/>
      </c>
      <c r="AX1373" s="401" t="str">
        <f t="shared" si="1323"/>
        <v/>
      </c>
      <c r="AZ1373" s="401" t="str">
        <f t="shared" si="1324"/>
        <v/>
      </c>
      <c r="BA1373" s="401" t="str">
        <f t="shared" si="1325"/>
        <v/>
      </c>
      <c r="BC1373" s="401" t="str">
        <f t="shared" si="1326"/>
        <v/>
      </c>
      <c r="BD1373" s="401" t="str">
        <f t="shared" si="1327"/>
        <v/>
      </c>
      <c r="BF1373" s="401" t="str">
        <f t="shared" si="1328"/>
        <v/>
      </c>
      <c r="BG1373" s="401" t="str">
        <f t="shared" si="1329"/>
        <v/>
      </c>
      <c r="BI1373" s="401" t="str">
        <f t="shared" si="1330"/>
        <v/>
      </c>
      <c r="BJ1373" s="401" t="str">
        <f t="shared" si="1331"/>
        <v/>
      </c>
      <c r="BL1373" s="401" t="str">
        <f t="shared" si="1332"/>
        <v/>
      </c>
      <c r="BM1373" s="401" t="str">
        <f t="shared" si="1333"/>
        <v/>
      </c>
    </row>
    <row r="1374" spans="4:65" hidden="1" x14ac:dyDescent="0.3">
      <c r="D1374" s="685"/>
      <c r="F1374" s="400">
        <f t="shared" si="1334"/>
        <v>23</v>
      </c>
      <c r="G1374" s="401">
        <f t="shared" ca="1" si="1294"/>
        <v>297937.2935129542</v>
      </c>
      <c r="H1374" s="401">
        <f t="shared" ca="1" si="1295"/>
        <v>172014.17661133263</v>
      </c>
      <c r="J1374" s="401">
        <f t="shared" ca="1" si="1296"/>
        <v>-0.52000132644968344</v>
      </c>
      <c r="K1374" s="401">
        <f t="shared" ca="1" si="1297"/>
        <v>-0.50022290580468698</v>
      </c>
      <c r="M1374" s="401">
        <f t="shared" ca="1" si="1298"/>
        <v>-0.47999999999999993</v>
      </c>
      <c r="N1374" s="401">
        <f t="shared" ca="1" si="1299"/>
        <v>-0.67712812921102028</v>
      </c>
      <c r="P1374" s="401">
        <f t="shared" ca="1" si="1300"/>
        <v>-1.1686156123669382</v>
      </c>
      <c r="Q1374" s="401">
        <f t="shared" ca="1" si="1301"/>
        <v>-1.2747005383792511</v>
      </c>
      <c r="S1374" s="401">
        <f t="shared" ca="1" si="1302"/>
        <v>-1.1686156123669387</v>
      </c>
      <c r="T1374" s="401">
        <f t="shared" ca="1" si="1303"/>
        <v>-1.4747005383792511</v>
      </c>
      <c r="V1374" s="401">
        <f t="shared" ca="1" si="1304"/>
        <v>-0.47999999999999993</v>
      </c>
      <c r="W1374" s="401">
        <f t="shared" ca="1" si="1305"/>
        <v>-1.2771281292110204</v>
      </c>
      <c r="Y1374" s="401">
        <f t="shared" ca="1" si="1306"/>
        <v>-0.520001326449683</v>
      </c>
      <c r="Z1374" s="401">
        <f t="shared" ca="1" si="1307"/>
        <v>-1.5002229058046865</v>
      </c>
      <c r="AB1374" s="401">
        <f t="shared" ca="1" si="1308"/>
        <v>297937.29335924343</v>
      </c>
      <c r="AC1374" s="401">
        <f t="shared" ca="1" si="1309"/>
        <v>172012.77652258772</v>
      </c>
      <c r="AE1374" s="401" t="e">
        <f t="shared" ca="1" si="1310"/>
        <v>#VALUE!</v>
      </c>
      <c r="AF1374" s="401" t="e">
        <f t="shared" ca="1" si="1311"/>
        <v>#VALUE!</v>
      </c>
      <c r="AH1374" s="401" t="e">
        <f t="shared" ca="1" si="1312"/>
        <v>#VALUE!</v>
      </c>
      <c r="AI1374" s="401" t="e">
        <f t="shared" ca="1" si="1313"/>
        <v>#VALUE!</v>
      </c>
      <c r="AK1374" s="401" t="e">
        <f t="shared" ca="1" si="1314"/>
        <v>#VALUE!</v>
      </c>
      <c r="AL1374" s="401" t="e">
        <f t="shared" ca="1" si="1315"/>
        <v>#VALUE!</v>
      </c>
      <c r="AN1374" s="401" t="e">
        <f t="shared" ca="1" si="1316"/>
        <v>#VALUE!</v>
      </c>
      <c r="AO1374" s="401" t="e">
        <f t="shared" ca="1" si="1317"/>
        <v>#VALUE!</v>
      </c>
      <c r="AQ1374" s="401" t="e">
        <f t="shared" ca="1" si="1318"/>
        <v>#VALUE!</v>
      </c>
      <c r="AR1374" s="401" t="e">
        <f t="shared" ca="1" si="1319"/>
        <v>#VALUE!</v>
      </c>
      <c r="AT1374" s="401" t="e">
        <f t="shared" ca="1" si="1320"/>
        <v>#VALUE!</v>
      </c>
      <c r="AU1374" s="401" t="e">
        <f t="shared" ca="1" si="1321"/>
        <v>#VALUE!</v>
      </c>
      <c r="AW1374" s="401" t="e">
        <f t="shared" ca="1" si="1322"/>
        <v>#VALUE!</v>
      </c>
      <c r="AX1374" s="401" t="e">
        <f t="shared" ca="1" si="1323"/>
        <v>#VALUE!</v>
      </c>
      <c r="AZ1374" s="401" t="e">
        <f t="shared" ca="1" si="1324"/>
        <v>#VALUE!</v>
      </c>
      <c r="BA1374" s="401" t="e">
        <f t="shared" ca="1" si="1325"/>
        <v>#VALUE!</v>
      </c>
      <c r="BC1374" s="401" t="e">
        <f t="shared" ca="1" si="1326"/>
        <v>#VALUE!</v>
      </c>
      <c r="BD1374" s="401" t="e">
        <f t="shared" ca="1" si="1327"/>
        <v>#VALUE!</v>
      </c>
      <c r="BF1374" s="401" t="e">
        <f t="shared" ca="1" si="1328"/>
        <v>#VALUE!</v>
      </c>
      <c r="BG1374" s="401" t="e">
        <f t="shared" ca="1" si="1329"/>
        <v>#VALUE!</v>
      </c>
      <c r="BI1374" s="401" t="e">
        <f t="shared" ca="1" si="1330"/>
        <v>#VALUE!</v>
      </c>
      <c r="BJ1374" s="401" t="e">
        <f t="shared" ca="1" si="1331"/>
        <v>#VALUE!</v>
      </c>
      <c r="BL1374" s="401" t="e">
        <f t="shared" ca="1" si="1332"/>
        <v>#VALUE!</v>
      </c>
      <c r="BM1374" s="401" t="e">
        <f t="shared" ca="1" si="1333"/>
        <v>#VALUE!</v>
      </c>
    </row>
    <row r="1375" spans="4:65" hidden="1" x14ac:dyDescent="0.3">
      <c r="D1375" s="685"/>
      <c r="F1375" s="400">
        <f t="shared" si="1334"/>
        <v>24</v>
      </c>
      <c r="G1375" s="401" t="str">
        <f t="shared" si="1294"/>
        <v/>
      </c>
      <c r="H1375" s="401" t="str">
        <f t="shared" si="1295"/>
        <v/>
      </c>
      <c r="J1375" s="401" t="str">
        <f t="shared" si="1296"/>
        <v/>
      </c>
      <c r="K1375" s="401" t="str">
        <f t="shared" si="1297"/>
        <v/>
      </c>
      <c r="M1375" s="401" t="str">
        <f t="shared" si="1298"/>
        <v/>
      </c>
      <c r="N1375" s="401" t="str">
        <f t="shared" si="1299"/>
        <v/>
      </c>
      <c r="P1375" s="401" t="str">
        <f t="shared" si="1300"/>
        <v/>
      </c>
      <c r="Q1375" s="401" t="str">
        <f t="shared" si="1301"/>
        <v/>
      </c>
      <c r="S1375" s="401" t="str">
        <f t="shared" si="1302"/>
        <v/>
      </c>
      <c r="T1375" s="401" t="str">
        <f t="shared" si="1303"/>
        <v/>
      </c>
      <c r="V1375" s="401" t="str">
        <f t="shared" si="1304"/>
        <v/>
      </c>
      <c r="W1375" s="401" t="str">
        <f t="shared" si="1305"/>
        <v/>
      </c>
      <c r="Y1375" s="401" t="str">
        <f t="shared" si="1306"/>
        <v/>
      </c>
      <c r="Z1375" s="401" t="str">
        <f t="shared" si="1307"/>
        <v/>
      </c>
      <c r="AB1375" s="401" t="str">
        <f t="shared" si="1308"/>
        <v/>
      </c>
      <c r="AC1375" s="401" t="str">
        <f t="shared" si="1309"/>
        <v/>
      </c>
      <c r="AE1375" s="401" t="str">
        <f t="shared" si="1310"/>
        <v/>
      </c>
      <c r="AF1375" s="401" t="str">
        <f t="shared" si="1311"/>
        <v/>
      </c>
      <c r="AH1375" s="401" t="str">
        <f t="shared" si="1312"/>
        <v/>
      </c>
      <c r="AI1375" s="401" t="str">
        <f t="shared" si="1313"/>
        <v/>
      </c>
      <c r="AK1375" s="401" t="str">
        <f t="shared" si="1314"/>
        <v/>
      </c>
      <c r="AL1375" s="401" t="str">
        <f t="shared" si="1315"/>
        <v/>
      </c>
      <c r="AN1375" s="401" t="str">
        <f t="shared" si="1316"/>
        <v/>
      </c>
      <c r="AO1375" s="401" t="str">
        <f t="shared" si="1317"/>
        <v/>
      </c>
      <c r="AQ1375" s="401" t="str">
        <f t="shared" si="1318"/>
        <v/>
      </c>
      <c r="AR1375" s="401" t="str">
        <f t="shared" si="1319"/>
        <v/>
      </c>
      <c r="AT1375" s="401" t="str">
        <f t="shared" si="1320"/>
        <v/>
      </c>
      <c r="AU1375" s="401" t="str">
        <f t="shared" si="1321"/>
        <v/>
      </c>
      <c r="AW1375" s="401" t="str">
        <f t="shared" si="1322"/>
        <v/>
      </c>
      <c r="AX1375" s="401" t="str">
        <f t="shared" si="1323"/>
        <v/>
      </c>
      <c r="AZ1375" s="401" t="str">
        <f t="shared" si="1324"/>
        <v/>
      </c>
      <c r="BA1375" s="401" t="str">
        <f t="shared" si="1325"/>
        <v/>
      </c>
      <c r="BC1375" s="401" t="str">
        <f t="shared" si="1326"/>
        <v/>
      </c>
      <c r="BD1375" s="401" t="str">
        <f t="shared" si="1327"/>
        <v/>
      </c>
      <c r="BF1375" s="401" t="str">
        <f t="shared" si="1328"/>
        <v/>
      </c>
      <c r="BG1375" s="401" t="str">
        <f t="shared" si="1329"/>
        <v/>
      </c>
      <c r="BI1375" s="401" t="str">
        <f t="shared" si="1330"/>
        <v/>
      </c>
      <c r="BJ1375" s="401" t="str">
        <f t="shared" si="1331"/>
        <v/>
      </c>
      <c r="BL1375" s="401" t="str">
        <f t="shared" si="1332"/>
        <v/>
      </c>
      <c r="BM1375" s="401" t="str">
        <f t="shared" si="1333"/>
        <v/>
      </c>
    </row>
    <row r="1376" spans="4:65" hidden="1" x14ac:dyDescent="0.3">
      <c r="D1376" s="685"/>
      <c r="F1376" s="400">
        <f t="shared" si="1334"/>
        <v>25</v>
      </c>
      <c r="G1376" s="401">
        <f t="shared" ca="1" si="1294"/>
        <v>275019.00168644125</v>
      </c>
      <c r="H1376" s="401">
        <f t="shared" ca="1" si="1295"/>
        <v>158782.294655929</v>
      </c>
      <c r="J1376" s="401">
        <f t="shared" ca="1" si="1296"/>
        <v>-0.48000129154305265</v>
      </c>
      <c r="K1376" s="401">
        <f t="shared" ca="1" si="1297"/>
        <v>-0.47712887488374928</v>
      </c>
      <c r="M1376" s="401">
        <f t="shared" ca="1" si="1298"/>
        <v>-0.5199999999999998</v>
      </c>
      <c r="N1376" s="401">
        <f t="shared" ca="1" si="1299"/>
        <v>-0.70022213997860538</v>
      </c>
      <c r="P1376" s="401">
        <f t="shared" ca="1" si="1300"/>
        <v>-1.099333580064183</v>
      </c>
      <c r="Q1376" s="401">
        <f t="shared" ca="1" si="1301"/>
        <v>-1.2347005383792509</v>
      </c>
      <c r="S1376" s="401">
        <f t="shared" ca="1" si="1302"/>
        <v>-1.0993335800641837</v>
      </c>
      <c r="T1376" s="401">
        <f t="shared" ca="1" si="1303"/>
        <v>-1.434700538379251</v>
      </c>
      <c r="V1376" s="401">
        <f t="shared" ca="1" si="1304"/>
        <v>-0.5199999999999998</v>
      </c>
      <c r="W1376" s="401">
        <f t="shared" ca="1" si="1305"/>
        <v>-1.3002221399786054</v>
      </c>
      <c r="Y1376" s="401">
        <f t="shared" ca="1" si="1306"/>
        <v>-0.48000129154305238</v>
      </c>
      <c r="Z1376" s="401">
        <f t="shared" ca="1" si="1307"/>
        <v>-1.4771288748837486</v>
      </c>
      <c r="AB1376" s="401">
        <f t="shared" ca="1" si="1308"/>
        <v>275019.00156914233</v>
      </c>
      <c r="AC1376" s="401">
        <f t="shared" ca="1" si="1309"/>
        <v>158780.89458820655</v>
      </c>
      <c r="AE1376" s="401" t="e">
        <f t="shared" ca="1" si="1310"/>
        <v>#VALUE!</v>
      </c>
      <c r="AF1376" s="401" t="e">
        <f t="shared" ca="1" si="1311"/>
        <v>#VALUE!</v>
      </c>
      <c r="AH1376" s="401" t="e">
        <f t="shared" ca="1" si="1312"/>
        <v>#VALUE!</v>
      </c>
      <c r="AI1376" s="401" t="e">
        <f t="shared" ca="1" si="1313"/>
        <v>#VALUE!</v>
      </c>
      <c r="AK1376" s="401" t="e">
        <f t="shared" ca="1" si="1314"/>
        <v>#VALUE!</v>
      </c>
      <c r="AL1376" s="401" t="e">
        <f t="shared" ca="1" si="1315"/>
        <v>#VALUE!</v>
      </c>
      <c r="AN1376" s="401" t="e">
        <f t="shared" ca="1" si="1316"/>
        <v>#VALUE!</v>
      </c>
      <c r="AO1376" s="401" t="e">
        <f t="shared" ca="1" si="1317"/>
        <v>#VALUE!</v>
      </c>
      <c r="AQ1376" s="401" t="e">
        <f t="shared" ca="1" si="1318"/>
        <v>#VALUE!</v>
      </c>
      <c r="AR1376" s="401" t="e">
        <f t="shared" ca="1" si="1319"/>
        <v>#VALUE!</v>
      </c>
      <c r="AT1376" s="401" t="e">
        <f t="shared" ca="1" si="1320"/>
        <v>#VALUE!</v>
      </c>
      <c r="AU1376" s="401" t="e">
        <f t="shared" ca="1" si="1321"/>
        <v>#VALUE!</v>
      </c>
      <c r="AW1376" s="401" t="e">
        <f t="shared" ca="1" si="1322"/>
        <v>#VALUE!</v>
      </c>
      <c r="AX1376" s="401" t="e">
        <f t="shared" ca="1" si="1323"/>
        <v>#VALUE!</v>
      </c>
      <c r="AZ1376" s="401" t="e">
        <f t="shared" ca="1" si="1324"/>
        <v>#VALUE!</v>
      </c>
      <c r="BA1376" s="401" t="e">
        <f t="shared" ca="1" si="1325"/>
        <v>#VALUE!</v>
      </c>
      <c r="BC1376" s="401" t="e">
        <f t="shared" ca="1" si="1326"/>
        <v>#VALUE!</v>
      </c>
      <c r="BD1376" s="401" t="e">
        <f t="shared" ca="1" si="1327"/>
        <v>#VALUE!</v>
      </c>
      <c r="BF1376" s="401" t="e">
        <f t="shared" ca="1" si="1328"/>
        <v>#VALUE!</v>
      </c>
      <c r="BG1376" s="401" t="e">
        <f t="shared" ca="1" si="1329"/>
        <v>#VALUE!</v>
      </c>
      <c r="BI1376" s="401" t="e">
        <f t="shared" ca="1" si="1330"/>
        <v>#VALUE!</v>
      </c>
      <c r="BJ1376" s="401" t="e">
        <f t="shared" ca="1" si="1331"/>
        <v>#VALUE!</v>
      </c>
      <c r="BL1376" s="401" t="e">
        <f t="shared" ca="1" si="1332"/>
        <v>#VALUE!</v>
      </c>
      <c r="BM1376" s="401" t="e">
        <f t="shared" ca="1" si="1333"/>
        <v>#VALUE!</v>
      </c>
    </row>
    <row r="1377" spans="4:65" hidden="1" x14ac:dyDescent="0.3">
      <c r="D1377" s="685"/>
      <c r="F1377" s="400">
        <f t="shared" si="1334"/>
        <v>26</v>
      </c>
      <c r="G1377" s="401" t="str">
        <f t="shared" si="1294"/>
        <v/>
      </c>
      <c r="H1377" s="401" t="str">
        <f t="shared" si="1295"/>
        <v/>
      </c>
      <c r="J1377" s="401" t="str">
        <f t="shared" si="1296"/>
        <v/>
      </c>
      <c r="K1377" s="401" t="str">
        <f t="shared" si="1297"/>
        <v/>
      </c>
      <c r="M1377" s="401" t="str">
        <f t="shared" si="1298"/>
        <v/>
      </c>
      <c r="N1377" s="401" t="str">
        <f t="shared" si="1299"/>
        <v/>
      </c>
      <c r="P1377" s="401" t="str">
        <f t="shared" si="1300"/>
        <v/>
      </c>
      <c r="Q1377" s="401" t="str">
        <f t="shared" si="1301"/>
        <v/>
      </c>
      <c r="S1377" s="401" t="str">
        <f t="shared" si="1302"/>
        <v/>
      </c>
      <c r="T1377" s="401" t="str">
        <f t="shared" si="1303"/>
        <v/>
      </c>
      <c r="V1377" s="401" t="str">
        <f t="shared" si="1304"/>
        <v/>
      </c>
      <c r="W1377" s="401" t="str">
        <f t="shared" si="1305"/>
        <v/>
      </c>
      <c r="Y1377" s="401" t="str">
        <f t="shared" si="1306"/>
        <v/>
      </c>
      <c r="Z1377" s="401" t="str">
        <f t="shared" si="1307"/>
        <v/>
      </c>
      <c r="AB1377" s="401" t="str">
        <f t="shared" si="1308"/>
        <v/>
      </c>
      <c r="AC1377" s="401" t="str">
        <f t="shared" si="1309"/>
        <v/>
      </c>
      <c r="AE1377" s="401" t="str">
        <f t="shared" si="1310"/>
        <v/>
      </c>
      <c r="AF1377" s="401" t="str">
        <f t="shared" si="1311"/>
        <v/>
      </c>
      <c r="AH1377" s="401" t="str">
        <f t="shared" si="1312"/>
        <v/>
      </c>
      <c r="AI1377" s="401" t="str">
        <f t="shared" si="1313"/>
        <v/>
      </c>
      <c r="AK1377" s="401" t="str">
        <f t="shared" si="1314"/>
        <v/>
      </c>
      <c r="AL1377" s="401" t="str">
        <f t="shared" si="1315"/>
        <v/>
      </c>
      <c r="AN1377" s="401" t="str">
        <f t="shared" si="1316"/>
        <v/>
      </c>
      <c r="AO1377" s="401" t="str">
        <f t="shared" si="1317"/>
        <v/>
      </c>
      <c r="AQ1377" s="401" t="str">
        <f t="shared" si="1318"/>
        <v/>
      </c>
      <c r="AR1377" s="401" t="str">
        <f t="shared" si="1319"/>
        <v/>
      </c>
      <c r="AT1377" s="401" t="str">
        <f t="shared" si="1320"/>
        <v/>
      </c>
      <c r="AU1377" s="401" t="str">
        <f t="shared" si="1321"/>
        <v/>
      </c>
      <c r="AW1377" s="401" t="str">
        <f t="shared" si="1322"/>
        <v/>
      </c>
      <c r="AX1377" s="401" t="str">
        <f t="shared" si="1323"/>
        <v/>
      </c>
      <c r="AZ1377" s="401" t="str">
        <f t="shared" si="1324"/>
        <v/>
      </c>
      <c r="BA1377" s="401" t="str">
        <f t="shared" si="1325"/>
        <v/>
      </c>
      <c r="BC1377" s="401" t="str">
        <f t="shared" si="1326"/>
        <v/>
      </c>
      <c r="BD1377" s="401" t="str">
        <f t="shared" si="1327"/>
        <v/>
      </c>
      <c r="BF1377" s="401" t="str">
        <f t="shared" si="1328"/>
        <v/>
      </c>
      <c r="BG1377" s="401" t="str">
        <f t="shared" si="1329"/>
        <v/>
      </c>
      <c r="BI1377" s="401" t="str">
        <f t="shared" si="1330"/>
        <v/>
      </c>
      <c r="BJ1377" s="401" t="str">
        <f t="shared" si="1331"/>
        <v/>
      </c>
      <c r="BL1377" s="401" t="str">
        <f t="shared" si="1332"/>
        <v/>
      </c>
      <c r="BM1377" s="401" t="str">
        <f t="shared" si="1333"/>
        <v/>
      </c>
    </row>
    <row r="1378" spans="4:65" hidden="1" x14ac:dyDescent="0.3">
      <c r="D1378" s="685"/>
      <c r="F1378" s="400">
        <f t="shared" si="1334"/>
        <v>27</v>
      </c>
      <c r="G1378" s="401">
        <f t="shared" ca="1" si="1294"/>
        <v>252100.7098992581</v>
      </c>
      <c r="H1378" s="401">
        <f t="shared" ca="1" si="1295"/>
        <v>145550.41272323241</v>
      </c>
      <c r="J1378" s="401">
        <f t="shared" ca="1" si="1296"/>
        <v>-0.44000125663642187</v>
      </c>
      <c r="K1378" s="401">
        <f t="shared" ca="1" si="1297"/>
        <v>-0.45403484396281169</v>
      </c>
      <c r="M1378" s="401">
        <f t="shared" ca="1" si="1298"/>
        <v>-0.55999999999999972</v>
      </c>
      <c r="N1378" s="401">
        <f t="shared" ca="1" si="1299"/>
        <v>-0.72331615074619027</v>
      </c>
      <c r="P1378" s="401">
        <f t="shared" ca="1" si="1300"/>
        <v>-1.0300515477614276</v>
      </c>
      <c r="Q1378" s="401">
        <f t="shared" ca="1" si="1301"/>
        <v>-1.1947005383792508</v>
      </c>
      <c r="S1378" s="401">
        <f t="shared" ca="1" si="1302"/>
        <v>-1.0300515477614285</v>
      </c>
      <c r="T1378" s="401">
        <f t="shared" ca="1" si="1303"/>
        <v>-1.3947005383792508</v>
      </c>
      <c r="V1378" s="401">
        <f t="shared" ca="1" si="1304"/>
        <v>-0.55999999999999994</v>
      </c>
      <c r="W1378" s="401">
        <f t="shared" ca="1" si="1305"/>
        <v>-1.3233161507461906</v>
      </c>
      <c r="Y1378" s="401">
        <f t="shared" ca="1" si="1306"/>
        <v>-0.44000125663642176</v>
      </c>
      <c r="Z1378" s="401">
        <f t="shared" ca="1" si="1307"/>
        <v>-1.4540348439628112</v>
      </c>
      <c r="AB1378" s="401">
        <f t="shared" ca="1" si="1308"/>
        <v>252100.70977701357</v>
      </c>
      <c r="AC1378" s="401">
        <f t="shared" ca="1" si="1309"/>
        <v>145549.01265265455</v>
      </c>
      <c r="AE1378" s="401" t="e">
        <f t="shared" ca="1" si="1310"/>
        <v>#VALUE!</v>
      </c>
      <c r="AF1378" s="401" t="e">
        <f t="shared" ca="1" si="1311"/>
        <v>#VALUE!</v>
      </c>
      <c r="AH1378" s="401" t="e">
        <f t="shared" ca="1" si="1312"/>
        <v>#VALUE!</v>
      </c>
      <c r="AI1378" s="401" t="e">
        <f t="shared" ca="1" si="1313"/>
        <v>#VALUE!</v>
      </c>
      <c r="AK1378" s="401" t="e">
        <f t="shared" ca="1" si="1314"/>
        <v>#VALUE!</v>
      </c>
      <c r="AL1378" s="401" t="e">
        <f t="shared" ca="1" si="1315"/>
        <v>#VALUE!</v>
      </c>
      <c r="AN1378" s="401" t="e">
        <f t="shared" ca="1" si="1316"/>
        <v>#VALUE!</v>
      </c>
      <c r="AO1378" s="401" t="e">
        <f t="shared" ca="1" si="1317"/>
        <v>#VALUE!</v>
      </c>
      <c r="AQ1378" s="401" t="e">
        <f t="shared" ca="1" si="1318"/>
        <v>#VALUE!</v>
      </c>
      <c r="AR1378" s="401" t="e">
        <f t="shared" ca="1" si="1319"/>
        <v>#VALUE!</v>
      </c>
      <c r="AT1378" s="401" t="e">
        <f t="shared" ca="1" si="1320"/>
        <v>#VALUE!</v>
      </c>
      <c r="AU1378" s="401" t="e">
        <f t="shared" ca="1" si="1321"/>
        <v>#VALUE!</v>
      </c>
      <c r="AW1378" s="401" t="e">
        <f t="shared" ca="1" si="1322"/>
        <v>#VALUE!</v>
      </c>
      <c r="AX1378" s="401" t="e">
        <f t="shared" ca="1" si="1323"/>
        <v>#VALUE!</v>
      </c>
      <c r="AZ1378" s="401" t="e">
        <f t="shared" ca="1" si="1324"/>
        <v>#VALUE!</v>
      </c>
      <c r="BA1378" s="401" t="e">
        <f t="shared" ca="1" si="1325"/>
        <v>#VALUE!</v>
      </c>
      <c r="BC1378" s="401" t="e">
        <f t="shared" ca="1" si="1326"/>
        <v>#VALUE!</v>
      </c>
      <c r="BD1378" s="401" t="e">
        <f t="shared" ca="1" si="1327"/>
        <v>#VALUE!</v>
      </c>
      <c r="BF1378" s="401" t="e">
        <f t="shared" ca="1" si="1328"/>
        <v>#VALUE!</v>
      </c>
      <c r="BG1378" s="401" t="e">
        <f t="shared" ca="1" si="1329"/>
        <v>#VALUE!</v>
      </c>
      <c r="BI1378" s="401" t="e">
        <f t="shared" ca="1" si="1330"/>
        <v>#VALUE!</v>
      </c>
      <c r="BJ1378" s="401" t="e">
        <f t="shared" ca="1" si="1331"/>
        <v>#VALUE!</v>
      </c>
      <c r="BL1378" s="401" t="e">
        <f t="shared" ca="1" si="1332"/>
        <v>#VALUE!</v>
      </c>
      <c r="BM1378" s="401" t="e">
        <f t="shared" ca="1" si="1333"/>
        <v>#VALUE!</v>
      </c>
    </row>
    <row r="1379" spans="4:65" hidden="1" x14ac:dyDescent="0.3">
      <c r="D1379" s="685"/>
      <c r="F1379" s="400">
        <f t="shared" si="1334"/>
        <v>28</v>
      </c>
      <c r="G1379" s="401" t="str">
        <f t="shared" si="1294"/>
        <v/>
      </c>
      <c r="H1379" s="401" t="str">
        <f t="shared" si="1295"/>
        <v/>
      </c>
      <c r="J1379" s="401" t="str">
        <f t="shared" si="1296"/>
        <v/>
      </c>
      <c r="K1379" s="401" t="str">
        <f t="shared" si="1297"/>
        <v/>
      </c>
      <c r="M1379" s="401" t="str">
        <f t="shared" si="1298"/>
        <v/>
      </c>
      <c r="N1379" s="401" t="str">
        <f t="shared" si="1299"/>
        <v/>
      </c>
      <c r="P1379" s="401" t="str">
        <f t="shared" si="1300"/>
        <v/>
      </c>
      <c r="Q1379" s="401" t="str">
        <f t="shared" si="1301"/>
        <v/>
      </c>
      <c r="S1379" s="401" t="str">
        <f t="shared" si="1302"/>
        <v/>
      </c>
      <c r="T1379" s="401" t="str">
        <f t="shared" si="1303"/>
        <v/>
      </c>
      <c r="V1379" s="401" t="str">
        <f t="shared" si="1304"/>
        <v/>
      </c>
      <c r="W1379" s="401" t="str">
        <f t="shared" si="1305"/>
        <v/>
      </c>
      <c r="Y1379" s="401" t="str">
        <f t="shared" si="1306"/>
        <v/>
      </c>
      <c r="Z1379" s="401" t="str">
        <f t="shared" si="1307"/>
        <v/>
      </c>
      <c r="AB1379" s="401" t="str">
        <f t="shared" si="1308"/>
        <v/>
      </c>
      <c r="AC1379" s="401" t="str">
        <f t="shared" si="1309"/>
        <v/>
      </c>
      <c r="AE1379" s="401" t="str">
        <f t="shared" si="1310"/>
        <v/>
      </c>
      <c r="AF1379" s="401" t="str">
        <f t="shared" si="1311"/>
        <v/>
      </c>
      <c r="AH1379" s="401" t="str">
        <f t="shared" si="1312"/>
        <v/>
      </c>
      <c r="AI1379" s="401" t="str">
        <f t="shared" si="1313"/>
        <v/>
      </c>
      <c r="AK1379" s="401" t="str">
        <f t="shared" si="1314"/>
        <v/>
      </c>
      <c r="AL1379" s="401" t="str">
        <f t="shared" si="1315"/>
        <v/>
      </c>
      <c r="AN1379" s="401" t="str">
        <f t="shared" si="1316"/>
        <v/>
      </c>
      <c r="AO1379" s="401" t="str">
        <f t="shared" si="1317"/>
        <v/>
      </c>
      <c r="AQ1379" s="401" t="str">
        <f t="shared" si="1318"/>
        <v/>
      </c>
      <c r="AR1379" s="401" t="str">
        <f t="shared" si="1319"/>
        <v/>
      </c>
      <c r="AT1379" s="401" t="str">
        <f t="shared" si="1320"/>
        <v/>
      </c>
      <c r="AU1379" s="401" t="str">
        <f t="shared" si="1321"/>
        <v/>
      </c>
      <c r="AW1379" s="401" t="str">
        <f t="shared" si="1322"/>
        <v/>
      </c>
      <c r="AX1379" s="401" t="str">
        <f t="shared" si="1323"/>
        <v/>
      </c>
      <c r="AZ1379" s="401" t="str">
        <f t="shared" si="1324"/>
        <v/>
      </c>
      <c r="BA1379" s="401" t="str">
        <f t="shared" si="1325"/>
        <v/>
      </c>
      <c r="BC1379" s="401" t="str">
        <f t="shared" si="1326"/>
        <v/>
      </c>
      <c r="BD1379" s="401" t="str">
        <f t="shared" si="1327"/>
        <v/>
      </c>
      <c r="BF1379" s="401" t="str">
        <f t="shared" si="1328"/>
        <v/>
      </c>
      <c r="BG1379" s="401" t="str">
        <f t="shared" si="1329"/>
        <v/>
      </c>
      <c r="BI1379" s="401" t="str">
        <f t="shared" si="1330"/>
        <v/>
      </c>
      <c r="BJ1379" s="401" t="str">
        <f t="shared" si="1331"/>
        <v/>
      </c>
      <c r="BL1379" s="401" t="str">
        <f t="shared" si="1332"/>
        <v/>
      </c>
      <c r="BM1379" s="401" t="str">
        <f t="shared" si="1333"/>
        <v/>
      </c>
    </row>
    <row r="1380" spans="4:65" hidden="1" x14ac:dyDescent="0.3">
      <c r="D1380" s="685"/>
      <c r="F1380" s="400">
        <f t="shared" si="1334"/>
        <v>29</v>
      </c>
      <c r="G1380" s="401">
        <f t="shared" ca="1" si="1294"/>
        <v>229182.41807710927</v>
      </c>
      <c r="H1380" s="401">
        <f t="shared" ca="1" si="1295"/>
        <v>132318.53077034836</v>
      </c>
      <c r="J1380" s="401">
        <f t="shared" ca="1" si="1296"/>
        <v>-0.40000122172979108</v>
      </c>
      <c r="K1380" s="401">
        <f t="shared" ca="1" si="1297"/>
        <v>-0.43094081304187398</v>
      </c>
      <c r="M1380" s="401">
        <f t="shared" ca="1" si="1298"/>
        <v>-0.59999999999999987</v>
      </c>
      <c r="N1380" s="401">
        <f t="shared" ca="1" si="1299"/>
        <v>-0.74641016151377548</v>
      </c>
      <c r="P1380" s="401">
        <f t="shared" ca="1" si="1300"/>
        <v>-0.96076951545867229</v>
      </c>
      <c r="Q1380" s="401">
        <f t="shared" ca="1" si="1301"/>
        <v>-1.1547005383792508</v>
      </c>
      <c r="S1380" s="401">
        <f t="shared" ca="1" si="1302"/>
        <v>-0.96076951545867362</v>
      </c>
      <c r="T1380" s="401">
        <f t="shared" ca="1" si="1303"/>
        <v>-1.3547005383792508</v>
      </c>
      <c r="V1380" s="401">
        <f t="shared" ca="1" si="1304"/>
        <v>-0.6</v>
      </c>
      <c r="W1380" s="401">
        <f t="shared" ca="1" si="1305"/>
        <v>-1.3464101615137756</v>
      </c>
      <c r="Y1380" s="401">
        <f t="shared" ca="1" si="1306"/>
        <v>-0.40000122172979119</v>
      </c>
      <c r="Z1380" s="401">
        <f t="shared" ca="1" si="1307"/>
        <v>-1.4309408130418737</v>
      </c>
      <c r="AB1380" s="401">
        <f t="shared" ca="1" si="1308"/>
        <v>229182.41798326216</v>
      </c>
      <c r="AC1380" s="401">
        <f t="shared" ca="1" si="1309"/>
        <v>132317.13071616582</v>
      </c>
      <c r="AE1380" s="401" t="e">
        <f t="shared" ca="1" si="1310"/>
        <v>#VALUE!</v>
      </c>
      <c r="AF1380" s="401" t="e">
        <f t="shared" ca="1" si="1311"/>
        <v>#VALUE!</v>
      </c>
      <c r="AH1380" s="401" t="e">
        <f t="shared" ca="1" si="1312"/>
        <v>#VALUE!</v>
      </c>
      <c r="AI1380" s="401" t="e">
        <f t="shared" ca="1" si="1313"/>
        <v>#VALUE!</v>
      </c>
      <c r="AK1380" s="401" t="e">
        <f t="shared" ca="1" si="1314"/>
        <v>#VALUE!</v>
      </c>
      <c r="AL1380" s="401" t="e">
        <f t="shared" ca="1" si="1315"/>
        <v>#VALUE!</v>
      </c>
      <c r="AN1380" s="401" t="e">
        <f t="shared" ca="1" si="1316"/>
        <v>#VALUE!</v>
      </c>
      <c r="AO1380" s="401" t="e">
        <f t="shared" ca="1" si="1317"/>
        <v>#VALUE!</v>
      </c>
      <c r="AQ1380" s="401" t="e">
        <f t="shared" ca="1" si="1318"/>
        <v>#VALUE!</v>
      </c>
      <c r="AR1380" s="401" t="e">
        <f t="shared" ca="1" si="1319"/>
        <v>#VALUE!</v>
      </c>
      <c r="AT1380" s="401" t="e">
        <f t="shared" ca="1" si="1320"/>
        <v>#VALUE!</v>
      </c>
      <c r="AU1380" s="401" t="e">
        <f t="shared" ca="1" si="1321"/>
        <v>#VALUE!</v>
      </c>
      <c r="AW1380" s="401" t="e">
        <f t="shared" ca="1" si="1322"/>
        <v>#VALUE!</v>
      </c>
      <c r="AX1380" s="401" t="e">
        <f t="shared" ca="1" si="1323"/>
        <v>#VALUE!</v>
      </c>
      <c r="AZ1380" s="401" t="e">
        <f t="shared" ca="1" si="1324"/>
        <v>#VALUE!</v>
      </c>
      <c r="BA1380" s="401" t="e">
        <f t="shared" ca="1" si="1325"/>
        <v>#VALUE!</v>
      </c>
      <c r="BC1380" s="401" t="e">
        <f t="shared" ca="1" si="1326"/>
        <v>#VALUE!</v>
      </c>
      <c r="BD1380" s="401" t="e">
        <f t="shared" ca="1" si="1327"/>
        <v>#VALUE!</v>
      </c>
      <c r="BF1380" s="401" t="e">
        <f t="shared" ca="1" si="1328"/>
        <v>#VALUE!</v>
      </c>
      <c r="BG1380" s="401" t="e">
        <f t="shared" ca="1" si="1329"/>
        <v>#VALUE!</v>
      </c>
      <c r="BI1380" s="401" t="e">
        <f t="shared" ca="1" si="1330"/>
        <v>#VALUE!</v>
      </c>
      <c r="BJ1380" s="401" t="e">
        <f t="shared" ca="1" si="1331"/>
        <v>#VALUE!</v>
      </c>
      <c r="BL1380" s="401" t="e">
        <f t="shared" ca="1" si="1332"/>
        <v>#VALUE!</v>
      </c>
      <c r="BM1380" s="401" t="e">
        <f t="shared" ca="1" si="1333"/>
        <v>#VALUE!</v>
      </c>
    </row>
    <row r="1381" spans="4:65" hidden="1" x14ac:dyDescent="0.3">
      <c r="D1381" s="685"/>
      <c r="F1381" s="400">
        <f t="shared" si="1334"/>
        <v>30</v>
      </c>
      <c r="G1381" s="401" t="str">
        <f t="shared" si="1294"/>
        <v/>
      </c>
      <c r="H1381" s="401" t="str">
        <f t="shared" si="1295"/>
        <v/>
      </c>
      <c r="J1381" s="401" t="str">
        <f t="shared" si="1296"/>
        <v/>
      </c>
      <c r="K1381" s="401" t="str">
        <f t="shared" si="1297"/>
        <v/>
      </c>
      <c r="M1381" s="401" t="str">
        <f t="shared" si="1298"/>
        <v/>
      </c>
      <c r="N1381" s="401" t="str">
        <f t="shared" si="1299"/>
        <v/>
      </c>
      <c r="P1381" s="401" t="str">
        <f t="shared" si="1300"/>
        <v/>
      </c>
      <c r="Q1381" s="401" t="str">
        <f t="shared" si="1301"/>
        <v/>
      </c>
      <c r="S1381" s="401" t="str">
        <f t="shared" si="1302"/>
        <v/>
      </c>
      <c r="T1381" s="401" t="str">
        <f t="shared" si="1303"/>
        <v/>
      </c>
      <c r="V1381" s="401" t="str">
        <f t="shared" si="1304"/>
        <v/>
      </c>
      <c r="W1381" s="401" t="str">
        <f t="shared" si="1305"/>
        <v/>
      </c>
      <c r="Y1381" s="401" t="str">
        <f t="shared" si="1306"/>
        <v/>
      </c>
      <c r="Z1381" s="401" t="str">
        <f t="shared" si="1307"/>
        <v/>
      </c>
      <c r="AB1381" s="401" t="str">
        <f t="shared" si="1308"/>
        <v/>
      </c>
      <c r="AC1381" s="401" t="str">
        <f t="shared" si="1309"/>
        <v/>
      </c>
      <c r="AE1381" s="401" t="str">
        <f t="shared" si="1310"/>
        <v/>
      </c>
      <c r="AF1381" s="401" t="str">
        <f t="shared" si="1311"/>
        <v/>
      </c>
      <c r="AH1381" s="401" t="str">
        <f t="shared" si="1312"/>
        <v/>
      </c>
      <c r="AI1381" s="401" t="str">
        <f t="shared" si="1313"/>
        <v/>
      </c>
      <c r="AK1381" s="401" t="str">
        <f t="shared" si="1314"/>
        <v/>
      </c>
      <c r="AL1381" s="401" t="str">
        <f t="shared" si="1315"/>
        <v/>
      </c>
      <c r="AN1381" s="401" t="str">
        <f t="shared" si="1316"/>
        <v/>
      </c>
      <c r="AO1381" s="401" t="str">
        <f t="shared" si="1317"/>
        <v/>
      </c>
      <c r="AQ1381" s="401" t="str">
        <f t="shared" si="1318"/>
        <v/>
      </c>
      <c r="AR1381" s="401" t="str">
        <f t="shared" si="1319"/>
        <v/>
      </c>
      <c r="AT1381" s="401" t="str">
        <f t="shared" si="1320"/>
        <v/>
      </c>
      <c r="AU1381" s="401" t="str">
        <f t="shared" si="1321"/>
        <v/>
      </c>
      <c r="AW1381" s="401" t="str">
        <f t="shared" si="1322"/>
        <v/>
      </c>
      <c r="AX1381" s="401" t="str">
        <f t="shared" si="1323"/>
        <v/>
      </c>
      <c r="AZ1381" s="401" t="str">
        <f t="shared" si="1324"/>
        <v/>
      </c>
      <c r="BA1381" s="401" t="str">
        <f t="shared" si="1325"/>
        <v/>
      </c>
      <c r="BC1381" s="401" t="str">
        <f t="shared" si="1326"/>
        <v/>
      </c>
      <c r="BD1381" s="401" t="str">
        <f t="shared" si="1327"/>
        <v/>
      </c>
      <c r="BF1381" s="401" t="str">
        <f t="shared" si="1328"/>
        <v/>
      </c>
      <c r="BG1381" s="401" t="str">
        <f t="shared" si="1329"/>
        <v/>
      </c>
      <c r="BI1381" s="401" t="str">
        <f t="shared" si="1330"/>
        <v/>
      </c>
      <c r="BJ1381" s="401" t="str">
        <f t="shared" si="1331"/>
        <v/>
      </c>
      <c r="BL1381" s="401" t="str">
        <f t="shared" si="1332"/>
        <v/>
      </c>
      <c r="BM1381" s="401" t="str">
        <f t="shared" si="1333"/>
        <v/>
      </c>
    </row>
    <row r="1382" spans="4:65" hidden="1" x14ac:dyDescent="0.3">
      <c r="D1382" s="685"/>
      <c r="F1382" s="400">
        <f t="shared" si="1334"/>
        <v>31</v>
      </c>
      <c r="G1382" s="401">
        <f t="shared" ca="1" si="1294"/>
        <v>206264.12627528983</v>
      </c>
      <c r="H1382" s="401">
        <f t="shared" ca="1" si="1295"/>
        <v>119086.64882920154</v>
      </c>
      <c r="J1382" s="401">
        <f t="shared" ca="1" si="1296"/>
        <v>-0.36000118682316029</v>
      </c>
      <c r="K1382" s="401">
        <f t="shared" ca="1" si="1297"/>
        <v>-0.40784678212093634</v>
      </c>
      <c r="M1382" s="401">
        <f t="shared" ca="1" si="1298"/>
        <v>-0.6399999999999999</v>
      </c>
      <c r="N1382" s="401">
        <f t="shared" ca="1" si="1299"/>
        <v>-0.76950417228136048</v>
      </c>
      <c r="P1382" s="401">
        <f t="shared" ca="1" si="1300"/>
        <v>-0.89148748315591764</v>
      </c>
      <c r="Q1382" s="401">
        <f t="shared" ca="1" si="1301"/>
        <v>-1.1147005383792508</v>
      </c>
      <c r="S1382" s="401">
        <f t="shared" ca="1" si="1302"/>
        <v>-0.89148748315591841</v>
      </c>
      <c r="T1382" s="401">
        <f t="shared" ca="1" si="1303"/>
        <v>-1.3147005383792507</v>
      </c>
      <c r="V1382" s="401">
        <f t="shared" ca="1" si="1304"/>
        <v>-0.6399999999999999</v>
      </c>
      <c r="W1382" s="401">
        <f t="shared" ca="1" si="1305"/>
        <v>-1.3695041722813606</v>
      </c>
      <c r="Y1382" s="401">
        <f t="shared" ca="1" si="1306"/>
        <v>-0.36000118682316046</v>
      </c>
      <c r="Z1382" s="401">
        <f t="shared" ca="1" si="1307"/>
        <v>-1.4078467821209362</v>
      </c>
      <c r="AB1382" s="401">
        <f t="shared" ca="1" si="1308"/>
        <v>206264.12618819266</v>
      </c>
      <c r="AC1382" s="401">
        <f t="shared" ca="1" si="1309"/>
        <v>119085.24877891604</v>
      </c>
      <c r="AE1382" s="401" t="e">
        <f t="shared" ca="1" si="1310"/>
        <v>#VALUE!</v>
      </c>
      <c r="AF1382" s="401" t="e">
        <f t="shared" ca="1" si="1311"/>
        <v>#VALUE!</v>
      </c>
      <c r="AH1382" s="401" t="e">
        <f t="shared" ca="1" si="1312"/>
        <v>#VALUE!</v>
      </c>
      <c r="AI1382" s="401" t="e">
        <f t="shared" ca="1" si="1313"/>
        <v>#VALUE!</v>
      </c>
      <c r="AK1382" s="401" t="e">
        <f t="shared" ca="1" si="1314"/>
        <v>#VALUE!</v>
      </c>
      <c r="AL1382" s="401" t="e">
        <f t="shared" ca="1" si="1315"/>
        <v>#VALUE!</v>
      </c>
      <c r="AN1382" s="401" t="e">
        <f t="shared" ca="1" si="1316"/>
        <v>#VALUE!</v>
      </c>
      <c r="AO1382" s="401" t="e">
        <f t="shared" ca="1" si="1317"/>
        <v>#VALUE!</v>
      </c>
      <c r="AQ1382" s="401" t="e">
        <f t="shared" ca="1" si="1318"/>
        <v>#VALUE!</v>
      </c>
      <c r="AR1382" s="401" t="e">
        <f t="shared" ca="1" si="1319"/>
        <v>#VALUE!</v>
      </c>
      <c r="AT1382" s="401" t="e">
        <f t="shared" ca="1" si="1320"/>
        <v>#VALUE!</v>
      </c>
      <c r="AU1382" s="401" t="e">
        <f t="shared" ca="1" si="1321"/>
        <v>#VALUE!</v>
      </c>
      <c r="AW1382" s="401" t="e">
        <f t="shared" ca="1" si="1322"/>
        <v>#VALUE!</v>
      </c>
      <c r="AX1382" s="401" t="e">
        <f t="shared" ca="1" si="1323"/>
        <v>#VALUE!</v>
      </c>
      <c r="AZ1382" s="401" t="e">
        <f t="shared" ca="1" si="1324"/>
        <v>#VALUE!</v>
      </c>
      <c r="BA1382" s="401" t="e">
        <f t="shared" ca="1" si="1325"/>
        <v>#VALUE!</v>
      </c>
      <c r="BC1382" s="401" t="e">
        <f t="shared" ca="1" si="1326"/>
        <v>#VALUE!</v>
      </c>
      <c r="BD1382" s="401" t="e">
        <f t="shared" ca="1" si="1327"/>
        <v>#VALUE!</v>
      </c>
      <c r="BF1382" s="401" t="e">
        <f t="shared" ca="1" si="1328"/>
        <v>#VALUE!</v>
      </c>
      <c r="BG1382" s="401" t="e">
        <f t="shared" ca="1" si="1329"/>
        <v>#VALUE!</v>
      </c>
      <c r="BI1382" s="401" t="e">
        <f t="shared" ca="1" si="1330"/>
        <v>#VALUE!</v>
      </c>
      <c r="BJ1382" s="401" t="e">
        <f t="shared" ca="1" si="1331"/>
        <v>#VALUE!</v>
      </c>
      <c r="BL1382" s="401" t="e">
        <f t="shared" ca="1" si="1332"/>
        <v>#VALUE!</v>
      </c>
      <c r="BM1382" s="401" t="e">
        <f t="shared" ca="1" si="1333"/>
        <v>#VALUE!</v>
      </c>
    </row>
    <row r="1383" spans="4:65" hidden="1" x14ac:dyDescent="0.3">
      <c r="D1383" s="685"/>
      <c r="F1383" s="400">
        <f t="shared" si="1334"/>
        <v>32</v>
      </c>
      <c r="G1383" s="401" t="str">
        <f t="shared" si="1294"/>
        <v/>
      </c>
      <c r="H1383" s="401" t="str">
        <f t="shared" si="1295"/>
        <v/>
      </c>
      <c r="J1383" s="401" t="str">
        <f t="shared" si="1296"/>
        <v/>
      </c>
      <c r="K1383" s="401" t="str">
        <f t="shared" si="1297"/>
        <v/>
      </c>
      <c r="M1383" s="401" t="str">
        <f t="shared" si="1298"/>
        <v/>
      </c>
      <c r="N1383" s="401" t="str">
        <f t="shared" si="1299"/>
        <v/>
      </c>
      <c r="P1383" s="401" t="str">
        <f t="shared" si="1300"/>
        <v/>
      </c>
      <c r="Q1383" s="401" t="str">
        <f t="shared" si="1301"/>
        <v/>
      </c>
      <c r="S1383" s="401" t="str">
        <f t="shared" si="1302"/>
        <v/>
      </c>
      <c r="T1383" s="401" t="str">
        <f t="shared" si="1303"/>
        <v/>
      </c>
      <c r="V1383" s="401" t="str">
        <f t="shared" si="1304"/>
        <v/>
      </c>
      <c r="W1383" s="401" t="str">
        <f t="shared" si="1305"/>
        <v/>
      </c>
      <c r="Y1383" s="401" t="str">
        <f t="shared" si="1306"/>
        <v/>
      </c>
      <c r="Z1383" s="401" t="str">
        <f t="shared" si="1307"/>
        <v/>
      </c>
      <c r="AB1383" s="401" t="str">
        <f t="shared" si="1308"/>
        <v/>
      </c>
      <c r="AC1383" s="401" t="str">
        <f t="shared" si="1309"/>
        <v/>
      </c>
      <c r="AE1383" s="401" t="str">
        <f t="shared" si="1310"/>
        <v/>
      </c>
      <c r="AF1383" s="401" t="str">
        <f t="shared" si="1311"/>
        <v/>
      </c>
      <c r="AH1383" s="401" t="str">
        <f t="shared" si="1312"/>
        <v/>
      </c>
      <c r="AI1383" s="401" t="str">
        <f t="shared" si="1313"/>
        <v/>
      </c>
      <c r="AK1383" s="401" t="str">
        <f t="shared" si="1314"/>
        <v/>
      </c>
      <c r="AL1383" s="401" t="str">
        <f t="shared" si="1315"/>
        <v/>
      </c>
      <c r="AN1383" s="401" t="str">
        <f t="shared" si="1316"/>
        <v/>
      </c>
      <c r="AO1383" s="401" t="str">
        <f t="shared" si="1317"/>
        <v/>
      </c>
      <c r="AQ1383" s="401" t="str">
        <f t="shared" si="1318"/>
        <v/>
      </c>
      <c r="AR1383" s="401" t="str">
        <f t="shared" si="1319"/>
        <v/>
      </c>
      <c r="AT1383" s="401" t="str">
        <f t="shared" si="1320"/>
        <v/>
      </c>
      <c r="AU1383" s="401" t="str">
        <f t="shared" si="1321"/>
        <v/>
      </c>
      <c r="AW1383" s="401" t="str">
        <f t="shared" si="1322"/>
        <v/>
      </c>
      <c r="AX1383" s="401" t="str">
        <f t="shared" si="1323"/>
        <v/>
      </c>
      <c r="AZ1383" s="401" t="str">
        <f t="shared" si="1324"/>
        <v/>
      </c>
      <c r="BA1383" s="401" t="str">
        <f t="shared" si="1325"/>
        <v/>
      </c>
      <c r="BC1383" s="401" t="str">
        <f t="shared" si="1326"/>
        <v/>
      </c>
      <c r="BD1383" s="401" t="str">
        <f t="shared" si="1327"/>
        <v/>
      </c>
      <c r="BF1383" s="401" t="str">
        <f t="shared" si="1328"/>
        <v/>
      </c>
      <c r="BG1383" s="401" t="str">
        <f t="shared" si="1329"/>
        <v/>
      </c>
      <c r="BI1383" s="401" t="str">
        <f t="shared" si="1330"/>
        <v/>
      </c>
      <c r="BJ1383" s="401" t="str">
        <f t="shared" si="1331"/>
        <v/>
      </c>
      <c r="BL1383" s="401" t="str">
        <f t="shared" si="1332"/>
        <v/>
      </c>
      <c r="BM1383" s="401" t="str">
        <f t="shared" si="1333"/>
        <v/>
      </c>
    </row>
    <row r="1384" spans="4:65" hidden="1" x14ac:dyDescent="0.3">
      <c r="D1384" s="685"/>
      <c r="F1384" s="400">
        <f t="shared" si="1334"/>
        <v>33</v>
      </c>
      <c r="G1384" s="401">
        <f t="shared" ref="G1384:G1415" ca="1" si="1335">IF(ISEVEN($F1384),"",((G1282*H1281-G1281*H1282)*(G$324-G$323)-(G$324*H$323-G$323*H$324)*(G1282-G1281))/((G1282-G1281)*(H$324-H$323)-(G$324-G$323)*(H1282-H1281)))</f>
        <v>183345.83447831954</v>
      </c>
      <c r="H1384" s="401">
        <f t="shared" ref="H1384:H1415" ca="1" si="1336">IF(ISEVEN($F1384),"",((G1281*H1282-H1281*G1282)*(H$323-H$324)-(H1281-H1282)*(G$323*H$324-H$323*G$324))/((G1281-G1282)*(H$323-H$324)-(H1281-H1282)*(G$323-G$324)))</f>
        <v>105854.76689085436</v>
      </c>
      <c r="J1384" s="401">
        <f t="shared" ref="J1384:J1415" ca="1" si="1337">IF(ISEVEN($F1384),"",((J1282*K1281-J1281*K1282)*(J$324-J$323)-(J$324*K$323-J$323*K$324)*(J1282-J1281))/((J1282-J1281)*(K$324-K$323)-(J$324-J$323)*(K1282-K1281)))</f>
        <v>-0.32000115191652956</v>
      </c>
      <c r="K1384" s="401">
        <f t="shared" ref="K1384:K1415" ca="1" si="1338">IF(ISEVEN($F1384),"",((J1281*K1282-K1281*J1282)*(K$323-K$324)-(K1281-K1282)*(J$323*K$324-K$323*J$324))/((J1281-J1282)*(K$323-K$324)-(K1281-K1282)*(J$323-J$324)))</f>
        <v>-0.38475275119999869</v>
      </c>
      <c r="M1384" s="401">
        <f t="shared" ref="M1384:M1415" ca="1" si="1339">IF(ISEVEN($F1384),"",((M1282*N1281-M1281*N1282)*(M$324-M$323)-(M$324*N$323-M$323*N$324)*(M1282-M1281))/((M1282-M1281)*(N$324-N$323)-(M$324-M$323)*(N1282-N1281)))</f>
        <v>-0.67999999999999983</v>
      </c>
      <c r="N1384" s="401">
        <f t="shared" ref="N1384:N1415" ca="1" si="1340">IF(ISEVEN($F1384),"",((M1281*N1282-N1281*M1282)*(N$323-N$324)-(N1281-N1282)*(M$323*N$324-N$323*M$324))/((M1281-M1282)*(N$323-N$324)-(N1281-N1282)*(M$323-M$324)))</f>
        <v>-0.79259818304894525</v>
      </c>
      <c r="P1384" s="401">
        <f t="shared" ref="P1384:P1415" ca="1" si="1341">IF(ISEVEN($F1384),"",((P1282*Q1281-P1281*Q1282)*(P$324-P$323)-(P$324*Q$323-P$323*Q$324)*(P1282-P1281))/((P1282-P1281)*(Q$324-Q$323)-(P$324-P$323)*(Q1282-Q1281)))</f>
        <v>-0.8222054508531621</v>
      </c>
      <c r="Q1384" s="401">
        <f t="shared" ref="Q1384:Q1415" ca="1" si="1342">IF(ISEVEN($F1384),"",((P1281*Q1282-Q1281*P1282)*(Q$323-Q$324)-(Q1281-Q1282)*(P$323*Q$324-Q$323*P$324))/((P1281-P1282)*(Q$323-Q$324)-(Q1281-Q1282)*(P$323-P$324)))</f>
        <v>-1.0747005383792507</v>
      </c>
      <c r="S1384" s="401">
        <f t="shared" ref="S1384:S1415" ca="1" si="1343">IF(ISEVEN($F1384),"",((S1282*T1281-S1281*T1282)*(S$324-S$323)-(S$324*T$323-S$323*T$324)*(S1282-S1281))/((S1282-S1281)*(T$324-T$323)-(S$324-S$323)*(T1282-T1281)))</f>
        <v>-0.8222054508531631</v>
      </c>
      <c r="T1384" s="401">
        <f t="shared" ref="T1384:T1415" ca="1" si="1344">IF(ISEVEN($F1384),"",((S1281*T1282-T1281*S1282)*(T$323-T$324)-(T1281-T1282)*(S$323*T$324-T$323*S$324))/((S1281-S1282)*(T$323-T$324)-(T1281-T1282)*(S$323-S$324)))</f>
        <v>-1.2747005383792505</v>
      </c>
      <c r="V1384" s="401">
        <f t="shared" ref="V1384:V1415" ca="1" si="1345">IF(ISEVEN($F1384),"",((V1282*W1281-V1281*W1282)*(V$324-V$323)-(V$324*W$323-V$323*W$324)*(V1282-V1281))/((V1282-V1281)*(W$324-W$323)-(V$324-V$323)*(W1282-W1281)))</f>
        <v>-0.67999999999999983</v>
      </c>
      <c r="W1384" s="401">
        <f t="shared" ref="W1384:W1415" ca="1" si="1346">IF(ISEVEN($F1384),"",((V1281*W1282-W1281*V1282)*(W$323-W$324)-(W1281-W1282)*(V$323*W$324-W$323*V$324))/((V1281-V1282)*(W$323-W$324)-(W1281-W1282)*(V$323-V$324)))</f>
        <v>-1.3925981830489456</v>
      </c>
      <c r="Y1384" s="401">
        <f t="shared" ref="Y1384:Y1415" ca="1" si="1347">IF(ISEVEN($F1384),"",((Y1282*Z1281-Y1281*Z1282)*(Y$324-Y$323)-(Y$324*Z$323-Y$323*Z$324)*(Y1282-Y1281))/((Y1282-Y1281)*(Z$324-Z$323)-(Y$324-Y$323)*(Z1282-Z1281)))</f>
        <v>-0.32000115191652978</v>
      </c>
      <c r="Z1384" s="401">
        <f t="shared" ref="Z1384:Z1415" ca="1" si="1348">IF(ISEVEN($F1384),"",((Y1281*Z1282-Z1281*Y1282)*(Z$323-Z$324)-(Z1281-Z1282)*(Y$323*Z$324-Z$323*Y$324))/((Y1281-Y1282)*(Z$323-Z$324)-(Z1281-Z1282)*(Y$323-Y$324)))</f>
        <v>-1.3847527511999982</v>
      </c>
      <c r="AB1384" s="401">
        <f t="shared" ref="AB1384:AB1415" ca="1" si="1349">IF(ISEVEN($F1384),"",((AB1282*AC1281-AB1281*AC1282)*(AB$324-AB$323)-(AB$324*AC$323-AB$323*AC$324)*(AB1282-AB1281))/((AB1282-AB1281)*(AC$324-AC$323)-(AB$324-AB$323)*(AC1282-AC1281)))</f>
        <v>183345.83439799264</v>
      </c>
      <c r="AC1384" s="401">
        <f t="shared" ref="AC1384:AC1415" ca="1" si="1350">IF(ISEVEN($F1384),"",((AB1281*AC1282-AC1281*AB1282)*(AC$323-AC$324)-(AC1281-AC1282)*(AB$323*AC$324-AC$323*AB$324))/((AB1281-AB1282)*(AC$323-AC$324)-(AC1281-AC1282)*(AB$323-AB$324)))</f>
        <v>105853.36684447766</v>
      </c>
      <c r="AE1384" s="401" t="e">
        <f t="shared" ref="AE1384:AE1415" ca="1" si="1351">IF(ISEVEN($F1384),"",((AE1282*AF1281-AE1281*AF1282)*(AE$324-AE$323)-(AE$324*AF$323-AE$323*AF$324)*(AE1282-AE1281))/((AE1282-AE1281)*(AF$324-AF$323)-(AE$324-AE$323)*(AF1282-AF1281)))</f>
        <v>#VALUE!</v>
      </c>
      <c r="AF1384" s="401" t="e">
        <f t="shared" ref="AF1384:AF1415" ca="1" si="1352">IF(ISEVEN($F1384),"",((AE1281*AF1282-AF1281*AE1282)*(AF$323-AF$324)-(AF1281-AF1282)*(AE$323*AF$324-AF$323*AE$324))/((AE1281-AE1282)*(AF$323-AF$324)-(AF1281-AF1282)*(AE$323-AE$324)))</f>
        <v>#VALUE!</v>
      </c>
      <c r="AH1384" s="401" t="e">
        <f t="shared" ref="AH1384:AH1415" ca="1" si="1353">IF(ISEVEN($F1384),"",((AH1282*AI1281-AH1281*AI1282)*(AH$324-AH$323)-(AH$324*AI$323-AH$323*AI$324)*(AH1282-AH1281))/((AH1282-AH1281)*(AI$324-AI$323)-(AH$324-AH$323)*(AI1282-AI1281)))</f>
        <v>#VALUE!</v>
      </c>
      <c r="AI1384" s="401" t="e">
        <f t="shared" ref="AI1384:AI1415" ca="1" si="1354">IF(ISEVEN($F1384),"",((AH1281*AI1282-AI1281*AH1282)*(AI$323-AI$324)-(AI1281-AI1282)*(AH$323*AI$324-AI$323*AH$324))/((AH1281-AH1282)*(AI$323-AI$324)-(AI1281-AI1282)*(AH$323-AH$324)))</f>
        <v>#VALUE!</v>
      </c>
      <c r="AK1384" s="401" t="e">
        <f t="shared" ref="AK1384:AK1415" ca="1" si="1355">IF(ISEVEN($F1384),"",((AK1282*AL1281-AK1281*AL1282)*(AK$324-AK$323)-(AK$324*AL$323-AK$323*AL$324)*(AK1282-AK1281))/((AK1282-AK1281)*(AL$324-AL$323)-(AK$324-AK$323)*(AL1282-AL1281)))</f>
        <v>#VALUE!</v>
      </c>
      <c r="AL1384" s="401" t="e">
        <f t="shared" ref="AL1384:AL1415" ca="1" si="1356">IF(ISEVEN($F1384),"",((AK1281*AL1282-AL1281*AK1282)*(AL$323-AL$324)-(AL1281-AL1282)*(AK$323*AL$324-AL$323*AK$324))/((AK1281-AK1282)*(AL$323-AL$324)-(AL1281-AL1282)*(AK$323-AK$324)))</f>
        <v>#VALUE!</v>
      </c>
      <c r="AN1384" s="401" t="e">
        <f t="shared" ref="AN1384:AN1415" ca="1" si="1357">IF(ISEVEN($F1384),"",((AN1282*AO1281-AN1281*AO1282)*(AN$324-AN$323)-(AN$324*AO$323-AN$323*AO$324)*(AN1282-AN1281))/((AN1282-AN1281)*(AO$324-AO$323)-(AN$324-AN$323)*(AO1282-AO1281)))</f>
        <v>#VALUE!</v>
      </c>
      <c r="AO1384" s="401" t="e">
        <f t="shared" ref="AO1384:AO1415" ca="1" si="1358">IF(ISEVEN($F1384),"",((AN1281*AO1282-AO1281*AN1282)*(AO$323-AO$324)-(AO1281-AO1282)*(AN$323*AO$324-AO$323*AN$324))/((AN1281-AN1282)*(AO$323-AO$324)-(AO1281-AO1282)*(AN$323-AN$324)))</f>
        <v>#VALUE!</v>
      </c>
      <c r="AQ1384" s="401" t="e">
        <f t="shared" ref="AQ1384:AQ1415" ca="1" si="1359">IF(ISEVEN($F1384),"",((AQ1282*AR1281-AQ1281*AR1282)*(AQ$324-AQ$323)-(AQ$324*AR$323-AQ$323*AR$324)*(AQ1282-AQ1281))/((AQ1282-AQ1281)*(AR$324-AR$323)-(AQ$324-AQ$323)*(AR1282-AR1281)))</f>
        <v>#VALUE!</v>
      </c>
      <c r="AR1384" s="401" t="e">
        <f t="shared" ref="AR1384:AR1415" ca="1" si="1360">IF(ISEVEN($F1384),"",((AQ1281*AR1282-AR1281*AQ1282)*(AR$323-AR$324)-(AR1281-AR1282)*(AQ$323*AR$324-AR$323*AQ$324))/((AQ1281-AQ1282)*(AR$323-AR$324)-(AR1281-AR1282)*(AQ$323-AQ$324)))</f>
        <v>#VALUE!</v>
      </c>
      <c r="AT1384" s="401" t="e">
        <f t="shared" ref="AT1384:AT1415" ca="1" si="1361">IF(ISEVEN($F1384),"",((AT1282*AU1281-AT1281*AU1282)*(AT$324-AT$323)-(AT$324*AU$323-AT$323*AU$324)*(AT1282-AT1281))/((AT1282-AT1281)*(AU$324-AU$323)-(AT$324-AT$323)*(AU1282-AU1281)))</f>
        <v>#VALUE!</v>
      </c>
      <c r="AU1384" s="401" t="e">
        <f t="shared" ref="AU1384:AU1415" ca="1" si="1362">IF(ISEVEN($F1384),"",((AT1281*AU1282-AU1281*AT1282)*(AU$323-AU$324)-(AU1281-AU1282)*(AT$323*AU$324-AU$323*AT$324))/((AT1281-AT1282)*(AU$323-AU$324)-(AU1281-AU1282)*(AT$323-AT$324)))</f>
        <v>#VALUE!</v>
      </c>
      <c r="AW1384" s="401" t="e">
        <f t="shared" ref="AW1384:AW1415" ca="1" si="1363">IF(ISEVEN($F1384),"",((AW1282*AX1281-AW1281*AX1282)*(AW$324-AW$323)-(AW$324*AX$323-AW$323*AX$324)*(AW1282-AW1281))/((AW1282-AW1281)*(AX$324-AX$323)-(AW$324-AW$323)*(AX1282-AX1281)))</f>
        <v>#VALUE!</v>
      </c>
      <c r="AX1384" s="401" t="e">
        <f t="shared" ref="AX1384:AX1415" ca="1" si="1364">IF(ISEVEN($F1384),"",((AW1281*AX1282-AX1281*AW1282)*(AX$323-AX$324)-(AX1281-AX1282)*(AW$323*AX$324-AX$323*AW$324))/((AW1281-AW1282)*(AX$323-AX$324)-(AX1281-AX1282)*(AW$323-AW$324)))</f>
        <v>#VALUE!</v>
      </c>
      <c r="AZ1384" s="401" t="e">
        <f t="shared" ref="AZ1384:AZ1415" ca="1" si="1365">IF(ISEVEN($F1384),"",((AZ1282*BA1281-AZ1281*BA1282)*(AZ$324-AZ$323)-(AZ$324*BA$323-AZ$323*BA$324)*(AZ1282-AZ1281))/((AZ1282-AZ1281)*(BA$324-BA$323)-(AZ$324-AZ$323)*(BA1282-BA1281)))</f>
        <v>#VALUE!</v>
      </c>
      <c r="BA1384" s="401" t="e">
        <f t="shared" ref="BA1384:BA1415" ca="1" si="1366">IF(ISEVEN($F1384),"",((AZ1281*BA1282-BA1281*AZ1282)*(BA$323-BA$324)-(BA1281-BA1282)*(AZ$323*BA$324-BA$323*AZ$324))/((AZ1281-AZ1282)*(BA$323-BA$324)-(BA1281-BA1282)*(AZ$323-AZ$324)))</f>
        <v>#VALUE!</v>
      </c>
      <c r="BC1384" s="401" t="e">
        <f t="shared" ref="BC1384:BC1415" ca="1" si="1367">IF(ISEVEN($F1384),"",((BC1282*BD1281-BC1281*BD1282)*(BC$324-BC$323)-(BC$324*BD$323-BC$323*BD$324)*(BC1282-BC1281))/((BC1282-BC1281)*(BD$324-BD$323)-(BC$324-BC$323)*(BD1282-BD1281)))</f>
        <v>#VALUE!</v>
      </c>
      <c r="BD1384" s="401" t="e">
        <f t="shared" ref="BD1384:BD1415" ca="1" si="1368">IF(ISEVEN($F1384),"",((BC1281*BD1282-BD1281*BC1282)*(BD$323-BD$324)-(BD1281-BD1282)*(BC$323*BD$324-BD$323*BC$324))/((BC1281-BC1282)*(BD$323-BD$324)-(BD1281-BD1282)*(BC$323-BC$324)))</f>
        <v>#VALUE!</v>
      </c>
      <c r="BF1384" s="401" t="e">
        <f t="shared" ref="BF1384:BF1415" ca="1" si="1369">IF(ISEVEN($F1384),"",((BF1282*BG1281-BF1281*BG1282)*(BF$324-BF$323)-(BF$324*BG$323-BF$323*BG$324)*(BF1282-BF1281))/((BF1282-BF1281)*(BG$324-BG$323)-(BF$324-BF$323)*(BG1282-BG1281)))</f>
        <v>#VALUE!</v>
      </c>
      <c r="BG1384" s="401" t="e">
        <f t="shared" ref="BG1384:BG1415" ca="1" si="1370">IF(ISEVEN($F1384),"",((BF1281*BG1282-BG1281*BF1282)*(BG$323-BG$324)-(BG1281-BG1282)*(BF$323*BG$324-BG$323*BF$324))/((BF1281-BF1282)*(BG$323-BG$324)-(BG1281-BG1282)*(BF$323-BF$324)))</f>
        <v>#VALUE!</v>
      </c>
      <c r="BI1384" s="401" t="e">
        <f t="shared" ref="BI1384:BI1415" ca="1" si="1371">IF(ISEVEN($F1384),"",((BI1282*BJ1281-BI1281*BJ1282)*(BI$324-BI$323)-(BI$324*BJ$323-BI$323*BJ$324)*(BI1282-BI1281))/((BI1282-BI1281)*(BJ$324-BJ$323)-(BI$324-BI$323)*(BJ1282-BJ1281)))</f>
        <v>#VALUE!</v>
      </c>
      <c r="BJ1384" s="401" t="e">
        <f t="shared" ref="BJ1384:BJ1415" ca="1" si="1372">IF(ISEVEN($F1384),"",((BI1281*BJ1282-BJ1281*BI1282)*(BJ$323-BJ$324)-(BJ1281-BJ1282)*(BI$323*BJ$324-BJ$323*BI$324))/((BI1281-BI1282)*(BJ$323-BJ$324)-(BJ1281-BJ1282)*(BI$323-BI$324)))</f>
        <v>#VALUE!</v>
      </c>
      <c r="BL1384" s="401" t="e">
        <f t="shared" ref="BL1384:BL1415" ca="1" si="1373">IF(ISEVEN($F1384),"",((BL1282*BM1281-BL1281*BM1282)*(BL$324-BL$323)-(BL$324*BM$323-BL$323*BM$324)*(BL1282-BL1281))/((BL1282-BL1281)*(BM$324-BM$323)-(BL$324-BL$323)*(BM1282-BM1281)))</f>
        <v>#VALUE!</v>
      </c>
      <c r="BM1384" s="401" t="e">
        <f t="shared" ref="BM1384:BM1415" ca="1" si="1374">IF(ISEVEN($F1384),"",((BL1281*BM1282-BM1281*BL1282)*(BM$323-BM$324)-(BM1281-BM1282)*(BL$323*BM$324-BM$323*BL$324))/((BL1281-BL1282)*(BM$323-BM$324)-(BM1281-BM1282)*(BL$323-BL$324)))</f>
        <v>#VALUE!</v>
      </c>
    </row>
    <row r="1385" spans="4:65" hidden="1" x14ac:dyDescent="0.3">
      <c r="D1385" s="685"/>
      <c r="F1385" s="400">
        <f t="shared" si="1334"/>
        <v>34</v>
      </c>
      <c r="G1385" s="401" t="str">
        <f t="shared" si="1335"/>
        <v/>
      </c>
      <c r="H1385" s="401" t="str">
        <f t="shared" si="1336"/>
        <v/>
      </c>
      <c r="J1385" s="401" t="str">
        <f t="shared" si="1337"/>
        <v/>
      </c>
      <c r="K1385" s="401" t="str">
        <f t="shared" si="1338"/>
        <v/>
      </c>
      <c r="M1385" s="401" t="str">
        <f t="shared" si="1339"/>
        <v/>
      </c>
      <c r="N1385" s="401" t="str">
        <f t="shared" si="1340"/>
        <v/>
      </c>
      <c r="P1385" s="401" t="str">
        <f t="shared" si="1341"/>
        <v/>
      </c>
      <c r="Q1385" s="401" t="str">
        <f t="shared" si="1342"/>
        <v/>
      </c>
      <c r="S1385" s="401" t="str">
        <f t="shared" si="1343"/>
        <v/>
      </c>
      <c r="T1385" s="401" t="str">
        <f t="shared" si="1344"/>
        <v/>
      </c>
      <c r="V1385" s="401" t="str">
        <f t="shared" si="1345"/>
        <v/>
      </c>
      <c r="W1385" s="401" t="str">
        <f t="shared" si="1346"/>
        <v/>
      </c>
      <c r="Y1385" s="401" t="str">
        <f t="shared" si="1347"/>
        <v/>
      </c>
      <c r="Z1385" s="401" t="str">
        <f t="shared" si="1348"/>
        <v/>
      </c>
      <c r="AB1385" s="401" t="str">
        <f t="shared" si="1349"/>
        <v/>
      </c>
      <c r="AC1385" s="401" t="str">
        <f t="shared" si="1350"/>
        <v/>
      </c>
      <c r="AE1385" s="401" t="str">
        <f t="shared" si="1351"/>
        <v/>
      </c>
      <c r="AF1385" s="401" t="str">
        <f t="shared" si="1352"/>
        <v/>
      </c>
      <c r="AH1385" s="401" t="str">
        <f t="shared" si="1353"/>
        <v/>
      </c>
      <c r="AI1385" s="401" t="str">
        <f t="shared" si="1354"/>
        <v/>
      </c>
      <c r="AK1385" s="401" t="str">
        <f t="shared" si="1355"/>
        <v/>
      </c>
      <c r="AL1385" s="401" t="str">
        <f t="shared" si="1356"/>
        <v/>
      </c>
      <c r="AN1385" s="401" t="str">
        <f t="shared" si="1357"/>
        <v/>
      </c>
      <c r="AO1385" s="401" t="str">
        <f t="shared" si="1358"/>
        <v/>
      </c>
      <c r="AQ1385" s="401" t="str">
        <f t="shared" si="1359"/>
        <v/>
      </c>
      <c r="AR1385" s="401" t="str">
        <f t="shared" si="1360"/>
        <v/>
      </c>
      <c r="AT1385" s="401" t="str">
        <f t="shared" si="1361"/>
        <v/>
      </c>
      <c r="AU1385" s="401" t="str">
        <f t="shared" si="1362"/>
        <v/>
      </c>
      <c r="AW1385" s="401" t="str">
        <f t="shared" si="1363"/>
        <v/>
      </c>
      <c r="AX1385" s="401" t="str">
        <f t="shared" si="1364"/>
        <v/>
      </c>
      <c r="AZ1385" s="401" t="str">
        <f t="shared" si="1365"/>
        <v/>
      </c>
      <c r="BA1385" s="401" t="str">
        <f t="shared" si="1366"/>
        <v/>
      </c>
      <c r="BC1385" s="401" t="str">
        <f t="shared" si="1367"/>
        <v/>
      </c>
      <c r="BD1385" s="401" t="str">
        <f t="shared" si="1368"/>
        <v/>
      </c>
      <c r="BF1385" s="401" t="str">
        <f t="shared" si="1369"/>
        <v/>
      </c>
      <c r="BG1385" s="401" t="str">
        <f t="shared" si="1370"/>
        <v/>
      </c>
      <c r="BI1385" s="401" t="str">
        <f t="shared" si="1371"/>
        <v/>
      </c>
      <c r="BJ1385" s="401" t="str">
        <f t="shared" si="1372"/>
        <v/>
      </c>
      <c r="BL1385" s="401" t="str">
        <f t="shared" si="1373"/>
        <v/>
      </c>
      <c r="BM1385" s="401" t="str">
        <f t="shared" si="1374"/>
        <v/>
      </c>
    </row>
    <row r="1386" spans="4:65" hidden="1" x14ac:dyDescent="0.3">
      <c r="D1386" s="685"/>
      <c r="F1386" s="400">
        <f t="shared" si="1334"/>
        <v>35</v>
      </c>
      <c r="G1386" s="401">
        <f t="shared" ca="1" si="1335"/>
        <v>160427.54266051925</v>
      </c>
      <c r="H1386" s="401">
        <f t="shared" ca="1" si="1336"/>
        <v>92622.884940480944</v>
      </c>
      <c r="J1386" s="401">
        <f t="shared" ca="1" si="1337"/>
        <v>-0.28000111700989888</v>
      </c>
      <c r="K1386" s="401">
        <f t="shared" ca="1" si="1338"/>
        <v>-0.36165872027906099</v>
      </c>
      <c r="M1386" s="401">
        <f t="shared" ca="1" si="1339"/>
        <v>-0.72</v>
      </c>
      <c r="N1386" s="401">
        <f t="shared" ca="1" si="1340"/>
        <v>-0.81569219381653046</v>
      </c>
      <c r="P1386" s="401">
        <f t="shared" ca="1" si="1341"/>
        <v>-0.75292341855040701</v>
      </c>
      <c r="Q1386" s="401">
        <f t="shared" ca="1" si="1342"/>
        <v>-1.0347005383792507</v>
      </c>
      <c r="S1386" s="401">
        <f t="shared" ca="1" si="1343"/>
        <v>-0.75292341855040801</v>
      </c>
      <c r="T1386" s="401">
        <f t="shared" ca="1" si="1344"/>
        <v>-1.2347005383792506</v>
      </c>
      <c r="V1386" s="401">
        <f t="shared" ca="1" si="1345"/>
        <v>-0.72</v>
      </c>
      <c r="W1386" s="401">
        <f t="shared" ca="1" si="1346"/>
        <v>-1.4156921938165306</v>
      </c>
      <c r="Y1386" s="401">
        <f t="shared" ca="1" si="1347"/>
        <v>-0.2800011170098991</v>
      </c>
      <c r="Z1386" s="401">
        <f t="shared" ca="1" si="1348"/>
        <v>-1.3616587202790607</v>
      </c>
      <c r="AB1386" s="401">
        <f t="shared" ca="1" si="1349"/>
        <v>160427.54259005608</v>
      </c>
      <c r="AC1386" s="401">
        <f t="shared" ca="1" si="1350"/>
        <v>92621.484899799092</v>
      </c>
      <c r="AE1386" s="401" t="e">
        <f t="shared" ca="1" si="1351"/>
        <v>#VALUE!</v>
      </c>
      <c r="AF1386" s="401" t="e">
        <f t="shared" ca="1" si="1352"/>
        <v>#VALUE!</v>
      </c>
      <c r="AH1386" s="401" t="e">
        <f t="shared" ca="1" si="1353"/>
        <v>#VALUE!</v>
      </c>
      <c r="AI1386" s="401" t="e">
        <f t="shared" ca="1" si="1354"/>
        <v>#VALUE!</v>
      </c>
      <c r="AK1386" s="401" t="e">
        <f t="shared" ca="1" si="1355"/>
        <v>#VALUE!</v>
      </c>
      <c r="AL1386" s="401" t="e">
        <f t="shared" ca="1" si="1356"/>
        <v>#VALUE!</v>
      </c>
      <c r="AN1386" s="401" t="e">
        <f t="shared" ca="1" si="1357"/>
        <v>#VALUE!</v>
      </c>
      <c r="AO1386" s="401" t="e">
        <f t="shared" ca="1" si="1358"/>
        <v>#VALUE!</v>
      </c>
      <c r="AQ1386" s="401" t="e">
        <f t="shared" ca="1" si="1359"/>
        <v>#VALUE!</v>
      </c>
      <c r="AR1386" s="401" t="e">
        <f t="shared" ca="1" si="1360"/>
        <v>#VALUE!</v>
      </c>
      <c r="AT1386" s="401" t="e">
        <f t="shared" ca="1" si="1361"/>
        <v>#VALUE!</v>
      </c>
      <c r="AU1386" s="401" t="e">
        <f t="shared" ca="1" si="1362"/>
        <v>#VALUE!</v>
      </c>
      <c r="AW1386" s="401" t="e">
        <f t="shared" ca="1" si="1363"/>
        <v>#VALUE!</v>
      </c>
      <c r="AX1386" s="401" t="e">
        <f t="shared" ca="1" si="1364"/>
        <v>#VALUE!</v>
      </c>
      <c r="AZ1386" s="401" t="e">
        <f t="shared" ca="1" si="1365"/>
        <v>#VALUE!</v>
      </c>
      <c r="BA1386" s="401" t="e">
        <f t="shared" ca="1" si="1366"/>
        <v>#VALUE!</v>
      </c>
      <c r="BC1386" s="401" t="e">
        <f t="shared" ca="1" si="1367"/>
        <v>#VALUE!</v>
      </c>
      <c r="BD1386" s="401" t="e">
        <f t="shared" ca="1" si="1368"/>
        <v>#VALUE!</v>
      </c>
      <c r="BF1386" s="401" t="e">
        <f t="shared" ca="1" si="1369"/>
        <v>#VALUE!</v>
      </c>
      <c r="BG1386" s="401" t="e">
        <f t="shared" ca="1" si="1370"/>
        <v>#VALUE!</v>
      </c>
      <c r="BI1386" s="401" t="e">
        <f t="shared" ca="1" si="1371"/>
        <v>#VALUE!</v>
      </c>
      <c r="BJ1386" s="401" t="e">
        <f t="shared" ca="1" si="1372"/>
        <v>#VALUE!</v>
      </c>
      <c r="BL1386" s="401" t="e">
        <f t="shared" ca="1" si="1373"/>
        <v>#VALUE!</v>
      </c>
      <c r="BM1386" s="401" t="e">
        <f t="shared" ca="1" si="1374"/>
        <v>#VALUE!</v>
      </c>
    </row>
    <row r="1387" spans="4:65" hidden="1" x14ac:dyDescent="0.3">
      <c r="D1387" s="685"/>
      <c r="F1387" s="400">
        <f t="shared" si="1334"/>
        <v>36</v>
      </c>
      <c r="G1387" s="401" t="str">
        <f t="shared" si="1335"/>
        <v/>
      </c>
      <c r="H1387" s="401" t="str">
        <f t="shared" si="1336"/>
        <v/>
      </c>
      <c r="J1387" s="401" t="str">
        <f t="shared" si="1337"/>
        <v/>
      </c>
      <c r="K1387" s="401" t="str">
        <f t="shared" si="1338"/>
        <v/>
      </c>
      <c r="M1387" s="401" t="str">
        <f t="shared" si="1339"/>
        <v/>
      </c>
      <c r="N1387" s="401" t="str">
        <f t="shared" si="1340"/>
        <v/>
      </c>
      <c r="P1387" s="401" t="str">
        <f t="shared" si="1341"/>
        <v/>
      </c>
      <c r="Q1387" s="401" t="str">
        <f t="shared" si="1342"/>
        <v/>
      </c>
      <c r="S1387" s="401" t="str">
        <f t="shared" si="1343"/>
        <v/>
      </c>
      <c r="T1387" s="401" t="str">
        <f t="shared" si="1344"/>
        <v/>
      </c>
      <c r="V1387" s="401" t="str">
        <f t="shared" si="1345"/>
        <v/>
      </c>
      <c r="W1387" s="401" t="str">
        <f t="shared" si="1346"/>
        <v/>
      </c>
      <c r="Y1387" s="401" t="str">
        <f t="shared" si="1347"/>
        <v/>
      </c>
      <c r="Z1387" s="401" t="str">
        <f t="shared" si="1348"/>
        <v/>
      </c>
      <c r="AB1387" s="401" t="str">
        <f t="shared" si="1349"/>
        <v/>
      </c>
      <c r="AC1387" s="401" t="str">
        <f t="shared" si="1350"/>
        <v/>
      </c>
      <c r="AE1387" s="401" t="str">
        <f t="shared" si="1351"/>
        <v/>
      </c>
      <c r="AF1387" s="401" t="str">
        <f t="shared" si="1352"/>
        <v/>
      </c>
      <c r="AH1387" s="401" t="str">
        <f t="shared" si="1353"/>
        <v/>
      </c>
      <c r="AI1387" s="401" t="str">
        <f t="shared" si="1354"/>
        <v/>
      </c>
      <c r="AK1387" s="401" t="str">
        <f t="shared" si="1355"/>
        <v/>
      </c>
      <c r="AL1387" s="401" t="str">
        <f t="shared" si="1356"/>
        <v/>
      </c>
      <c r="AN1387" s="401" t="str">
        <f t="shared" si="1357"/>
        <v/>
      </c>
      <c r="AO1387" s="401" t="str">
        <f t="shared" si="1358"/>
        <v/>
      </c>
      <c r="AQ1387" s="401" t="str">
        <f t="shared" si="1359"/>
        <v/>
      </c>
      <c r="AR1387" s="401" t="str">
        <f t="shared" si="1360"/>
        <v/>
      </c>
      <c r="AT1387" s="401" t="str">
        <f t="shared" si="1361"/>
        <v/>
      </c>
      <c r="AU1387" s="401" t="str">
        <f t="shared" si="1362"/>
        <v/>
      </c>
      <c r="AW1387" s="401" t="str">
        <f t="shared" si="1363"/>
        <v/>
      </c>
      <c r="AX1387" s="401" t="str">
        <f t="shared" si="1364"/>
        <v/>
      </c>
      <c r="AZ1387" s="401" t="str">
        <f t="shared" si="1365"/>
        <v/>
      </c>
      <c r="BA1387" s="401" t="str">
        <f t="shared" si="1366"/>
        <v/>
      </c>
      <c r="BC1387" s="401" t="str">
        <f t="shared" si="1367"/>
        <v/>
      </c>
      <c r="BD1387" s="401" t="str">
        <f t="shared" si="1368"/>
        <v/>
      </c>
      <c r="BF1387" s="401" t="str">
        <f t="shared" si="1369"/>
        <v/>
      </c>
      <c r="BG1387" s="401" t="str">
        <f t="shared" si="1370"/>
        <v/>
      </c>
      <c r="BI1387" s="401" t="str">
        <f t="shared" si="1371"/>
        <v/>
      </c>
      <c r="BJ1387" s="401" t="str">
        <f t="shared" si="1372"/>
        <v/>
      </c>
      <c r="BL1387" s="401" t="str">
        <f t="shared" si="1373"/>
        <v/>
      </c>
      <c r="BM1387" s="401" t="str">
        <f t="shared" si="1374"/>
        <v/>
      </c>
    </row>
    <row r="1388" spans="4:65" hidden="1" x14ac:dyDescent="0.3">
      <c r="D1388" s="685"/>
      <c r="F1388" s="400">
        <f t="shared" si="1334"/>
        <v>37</v>
      </c>
      <c r="G1388" s="401">
        <f t="shared" ca="1" si="1335"/>
        <v>137509.25085482033</v>
      </c>
      <c r="H1388" s="401">
        <f t="shared" ca="1" si="1336"/>
        <v>79391.0029970943</v>
      </c>
      <c r="J1388" s="401">
        <f t="shared" ca="1" si="1337"/>
        <v>-0.24000108210326812</v>
      </c>
      <c r="K1388" s="401">
        <f t="shared" ca="1" si="1338"/>
        <v>-0.33856468935812328</v>
      </c>
      <c r="M1388" s="401">
        <f t="shared" ca="1" si="1339"/>
        <v>-0.76</v>
      </c>
      <c r="N1388" s="401">
        <f t="shared" ca="1" si="1340"/>
        <v>-0.83878620458411546</v>
      </c>
      <c r="P1388" s="401">
        <f t="shared" ca="1" si="1341"/>
        <v>-0.68364138624765192</v>
      </c>
      <c r="Q1388" s="401">
        <f t="shared" ca="1" si="1342"/>
        <v>-0.99470053837925054</v>
      </c>
      <c r="S1388" s="401">
        <f t="shared" ca="1" si="1343"/>
        <v>-0.68364138624765314</v>
      </c>
      <c r="T1388" s="401">
        <f t="shared" ca="1" si="1344"/>
        <v>-1.1947005383792506</v>
      </c>
      <c r="V1388" s="401">
        <f t="shared" ca="1" si="1345"/>
        <v>-0.76</v>
      </c>
      <c r="W1388" s="401">
        <f t="shared" ca="1" si="1346"/>
        <v>-1.4387862045841158</v>
      </c>
      <c r="Y1388" s="401">
        <f t="shared" ca="1" si="1347"/>
        <v>-0.24000108210326845</v>
      </c>
      <c r="Z1388" s="401">
        <f t="shared" ca="1" si="1348"/>
        <v>-1.3385646893581229</v>
      </c>
      <c r="AB1388" s="401">
        <f t="shared" ca="1" si="1349"/>
        <v>137509.25080514848</v>
      </c>
      <c r="AC1388" s="401">
        <f t="shared" ca="1" si="1350"/>
        <v>79389.602968416191</v>
      </c>
      <c r="AE1388" s="401" t="e">
        <f t="shared" ca="1" si="1351"/>
        <v>#VALUE!</v>
      </c>
      <c r="AF1388" s="401" t="e">
        <f t="shared" ca="1" si="1352"/>
        <v>#VALUE!</v>
      </c>
      <c r="AH1388" s="401" t="e">
        <f t="shared" ca="1" si="1353"/>
        <v>#VALUE!</v>
      </c>
      <c r="AI1388" s="401" t="e">
        <f t="shared" ca="1" si="1354"/>
        <v>#VALUE!</v>
      </c>
      <c r="AK1388" s="401" t="e">
        <f t="shared" ca="1" si="1355"/>
        <v>#VALUE!</v>
      </c>
      <c r="AL1388" s="401" t="e">
        <f t="shared" ca="1" si="1356"/>
        <v>#VALUE!</v>
      </c>
      <c r="AN1388" s="401" t="e">
        <f t="shared" ca="1" si="1357"/>
        <v>#VALUE!</v>
      </c>
      <c r="AO1388" s="401" t="e">
        <f t="shared" ca="1" si="1358"/>
        <v>#VALUE!</v>
      </c>
      <c r="AQ1388" s="401" t="e">
        <f t="shared" ca="1" si="1359"/>
        <v>#VALUE!</v>
      </c>
      <c r="AR1388" s="401" t="e">
        <f t="shared" ca="1" si="1360"/>
        <v>#VALUE!</v>
      </c>
      <c r="AT1388" s="401" t="e">
        <f t="shared" ca="1" si="1361"/>
        <v>#VALUE!</v>
      </c>
      <c r="AU1388" s="401" t="e">
        <f t="shared" ca="1" si="1362"/>
        <v>#VALUE!</v>
      </c>
      <c r="AW1388" s="401" t="e">
        <f t="shared" ca="1" si="1363"/>
        <v>#VALUE!</v>
      </c>
      <c r="AX1388" s="401" t="e">
        <f t="shared" ca="1" si="1364"/>
        <v>#VALUE!</v>
      </c>
      <c r="AZ1388" s="401" t="e">
        <f t="shared" ca="1" si="1365"/>
        <v>#VALUE!</v>
      </c>
      <c r="BA1388" s="401" t="e">
        <f t="shared" ca="1" si="1366"/>
        <v>#VALUE!</v>
      </c>
      <c r="BC1388" s="401" t="e">
        <f t="shared" ca="1" si="1367"/>
        <v>#VALUE!</v>
      </c>
      <c r="BD1388" s="401" t="e">
        <f t="shared" ca="1" si="1368"/>
        <v>#VALUE!</v>
      </c>
      <c r="BF1388" s="401" t="e">
        <f t="shared" ca="1" si="1369"/>
        <v>#VALUE!</v>
      </c>
      <c r="BG1388" s="401" t="e">
        <f t="shared" ca="1" si="1370"/>
        <v>#VALUE!</v>
      </c>
      <c r="BI1388" s="401" t="e">
        <f t="shared" ca="1" si="1371"/>
        <v>#VALUE!</v>
      </c>
      <c r="BJ1388" s="401" t="e">
        <f t="shared" ca="1" si="1372"/>
        <v>#VALUE!</v>
      </c>
      <c r="BL1388" s="401" t="e">
        <f t="shared" ca="1" si="1373"/>
        <v>#VALUE!</v>
      </c>
      <c r="BM1388" s="401" t="e">
        <f t="shared" ca="1" si="1374"/>
        <v>#VALUE!</v>
      </c>
    </row>
    <row r="1389" spans="4:65" hidden="1" x14ac:dyDescent="0.3">
      <c r="D1389" s="685"/>
      <c r="F1389" s="400">
        <f t="shared" si="1334"/>
        <v>38</v>
      </c>
      <c r="G1389" s="401" t="str">
        <f t="shared" si="1335"/>
        <v/>
      </c>
      <c r="H1389" s="401" t="str">
        <f t="shared" si="1336"/>
        <v/>
      </c>
      <c r="J1389" s="401" t="str">
        <f t="shared" si="1337"/>
        <v/>
      </c>
      <c r="K1389" s="401" t="str">
        <f t="shared" si="1338"/>
        <v/>
      </c>
      <c r="M1389" s="401" t="str">
        <f t="shared" si="1339"/>
        <v/>
      </c>
      <c r="N1389" s="401" t="str">
        <f t="shared" si="1340"/>
        <v/>
      </c>
      <c r="P1389" s="401" t="str">
        <f t="shared" si="1341"/>
        <v/>
      </c>
      <c r="Q1389" s="401" t="str">
        <f t="shared" si="1342"/>
        <v/>
      </c>
      <c r="S1389" s="401" t="str">
        <f t="shared" si="1343"/>
        <v/>
      </c>
      <c r="T1389" s="401" t="str">
        <f t="shared" si="1344"/>
        <v/>
      </c>
      <c r="V1389" s="401" t="str">
        <f t="shared" si="1345"/>
        <v/>
      </c>
      <c r="W1389" s="401" t="str">
        <f t="shared" si="1346"/>
        <v/>
      </c>
      <c r="Y1389" s="401" t="str">
        <f t="shared" si="1347"/>
        <v/>
      </c>
      <c r="Z1389" s="401" t="str">
        <f t="shared" si="1348"/>
        <v/>
      </c>
      <c r="AB1389" s="401" t="str">
        <f t="shared" si="1349"/>
        <v/>
      </c>
      <c r="AC1389" s="401" t="str">
        <f t="shared" si="1350"/>
        <v/>
      </c>
      <c r="AE1389" s="401" t="str">
        <f t="shared" si="1351"/>
        <v/>
      </c>
      <c r="AF1389" s="401" t="str">
        <f t="shared" si="1352"/>
        <v/>
      </c>
      <c r="AH1389" s="401" t="str">
        <f t="shared" si="1353"/>
        <v/>
      </c>
      <c r="AI1389" s="401" t="str">
        <f t="shared" si="1354"/>
        <v/>
      </c>
      <c r="AK1389" s="401" t="str">
        <f t="shared" si="1355"/>
        <v/>
      </c>
      <c r="AL1389" s="401" t="str">
        <f t="shared" si="1356"/>
        <v/>
      </c>
      <c r="AN1389" s="401" t="str">
        <f t="shared" si="1357"/>
        <v/>
      </c>
      <c r="AO1389" s="401" t="str">
        <f t="shared" si="1358"/>
        <v/>
      </c>
      <c r="AQ1389" s="401" t="str">
        <f t="shared" si="1359"/>
        <v/>
      </c>
      <c r="AR1389" s="401" t="str">
        <f t="shared" si="1360"/>
        <v/>
      </c>
      <c r="AT1389" s="401" t="str">
        <f t="shared" si="1361"/>
        <v/>
      </c>
      <c r="AU1389" s="401" t="str">
        <f t="shared" si="1362"/>
        <v/>
      </c>
      <c r="AW1389" s="401" t="str">
        <f t="shared" si="1363"/>
        <v/>
      </c>
      <c r="AX1389" s="401" t="str">
        <f t="shared" si="1364"/>
        <v/>
      </c>
      <c r="AZ1389" s="401" t="str">
        <f t="shared" si="1365"/>
        <v/>
      </c>
      <c r="BA1389" s="401" t="str">
        <f t="shared" si="1366"/>
        <v/>
      </c>
      <c r="BC1389" s="401" t="str">
        <f t="shared" si="1367"/>
        <v/>
      </c>
      <c r="BD1389" s="401" t="str">
        <f t="shared" si="1368"/>
        <v/>
      </c>
      <c r="BF1389" s="401" t="str">
        <f t="shared" si="1369"/>
        <v/>
      </c>
      <c r="BG1389" s="401" t="str">
        <f t="shared" si="1370"/>
        <v/>
      </c>
      <c r="BI1389" s="401" t="str">
        <f t="shared" si="1371"/>
        <v/>
      </c>
      <c r="BJ1389" s="401" t="str">
        <f t="shared" si="1372"/>
        <v/>
      </c>
      <c r="BL1389" s="401" t="str">
        <f t="shared" si="1373"/>
        <v/>
      </c>
      <c r="BM1389" s="401" t="str">
        <f t="shared" si="1374"/>
        <v/>
      </c>
    </row>
    <row r="1390" spans="4:65" hidden="1" x14ac:dyDescent="0.3">
      <c r="D1390" s="685"/>
      <c r="F1390" s="400">
        <f t="shared" si="1334"/>
        <v>39</v>
      </c>
      <c r="G1390" s="401">
        <f t="shared" ca="1" si="1335"/>
        <v>114590.95904063403</v>
      </c>
      <c r="H1390" s="401">
        <f t="shared" ca="1" si="1336"/>
        <v>66159.121048807428</v>
      </c>
      <c r="J1390" s="401">
        <f t="shared" ca="1" si="1337"/>
        <v>-0.20000104719663739</v>
      </c>
      <c r="K1390" s="401">
        <f t="shared" ca="1" si="1338"/>
        <v>-0.31547065843718569</v>
      </c>
      <c r="M1390" s="401">
        <f t="shared" ca="1" si="1339"/>
        <v>-0.8</v>
      </c>
      <c r="N1390" s="401">
        <f t="shared" ca="1" si="1340"/>
        <v>-0.86188021535170045</v>
      </c>
      <c r="P1390" s="401">
        <f t="shared" ca="1" si="1341"/>
        <v>-0.61435935394489682</v>
      </c>
      <c r="Q1390" s="401">
        <f t="shared" ca="1" si="1342"/>
        <v>-0.95470053837925073</v>
      </c>
      <c r="S1390" s="401">
        <f t="shared" ca="1" si="1343"/>
        <v>-0.61435935394489771</v>
      </c>
      <c r="T1390" s="401">
        <f t="shared" ca="1" si="1344"/>
        <v>-1.1547005383792506</v>
      </c>
      <c r="V1390" s="401">
        <f t="shared" ca="1" si="1345"/>
        <v>-0.8</v>
      </c>
      <c r="W1390" s="401">
        <f t="shared" ca="1" si="1346"/>
        <v>-1.4618802153517008</v>
      </c>
      <c r="Y1390" s="401">
        <f t="shared" ca="1" si="1347"/>
        <v>-0.2000010471966378</v>
      </c>
      <c r="Z1390" s="401">
        <f t="shared" ca="1" si="1348"/>
        <v>-1.3154706584371854</v>
      </c>
      <c r="AB1390" s="401">
        <f t="shared" ca="1" si="1349"/>
        <v>114590.95900185032</v>
      </c>
      <c r="AC1390" s="401">
        <f t="shared" ca="1" si="1350"/>
        <v>66157.72102641566</v>
      </c>
      <c r="AE1390" s="401" t="e">
        <f t="shared" ca="1" si="1351"/>
        <v>#VALUE!</v>
      </c>
      <c r="AF1390" s="401" t="e">
        <f t="shared" ca="1" si="1352"/>
        <v>#VALUE!</v>
      </c>
      <c r="AH1390" s="401" t="e">
        <f t="shared" ca="1" si="1353"/>
        <v>#VALUE!</v>
      </c>
      <c r="AI1390" s="401" t="e">
        <f t="shared" ca="1" si="1354"/>
        <v>#VALUE!</v>
      </c>
      <c r="AK1390" s="401" t="e">
        <f t="shared" ca="1" si="1355"/>
        <v>#VALUE!</v>
      </c>
      <c r="AL1390" s="401" t="e">
        <f t="shared" ca="1" si="1356"/>
        <v>#VALUE!</v>
      </c>
      <c r="AN1390" s="401" t="e">
        <f t="shared" ca="1" si="1357"/>
        <v>#VALUE!</v>
      </c>
      <c r="AO1390" s="401" t="e">
        <f t="shared" ca="1" si="1358"/>
        <v>#VALUE!</v>
      </c>
      <c r="AQ1390" s="401" t="e">
        <f t="shared" ca="1" si="1359"/>
        <v>#VALUE!</v>
      </c>
      <c r="AR1390" s="401" t="e">
        <f t="shared" ca="1" si="1360"/>
        <v>#VALUE!</v>
      </c>
      <c r="AT1390" s="401" t="e">
        <f t="shared" ca="1" si="1361"/>
        <v>#VALUE!</v>
      </c>
      <c r="AU1390" s="401" t="e">
        <f t="shared" ca="1" si="1362"/>
        <v>#VALUE!</v>
      </c>
      <c r="AW1390" s="401" t="e">
        <f t="shared" ca="1" si="1363"/>
        <v>#VALUE!</v>
      </c>
      <c r="AX1390" s="401" t="e">
        <f t="shared" ca="1" si="1364"/>
        <v>#VALUE!</v>
      </c>
      <c r="AZ1390" s="401" t="e">
        <f t="shared" ca="1" si="1365"/>
        <v>#VALUE!</v>
      </c>
      <c r="BA1390" s="401" t="e">
        <f t="shared" ca="1" si="1366"/>
        <v>#VALUE!</v>
      </c>
      <c r="BC1390" s="401" t="e">
        <f t="shared" ca="1" si="1367"/>
        <v>#VALUE!</v>
      </c>
      <c r="BD1390" s="401" t="e">
        <f t="shared" ca="1" si="1368"/>
        <v>#VALUE!</v>
      </c>
      <c r="BF1390" s="401" t="e">
        <f t="shared" ca="1" si="1369"/>
        <v>#VALUE!</v>
      </c>
      <c r="BG1390" s="401" t="e">
        <f t="shared" ca="1" si="1370"/>
        <v>#VALUE!</v>
      </c>
      <c r="BI1390" s="401" t="e">
        <f t="shared" ca="1" si="1371"/>
        <v>#VALUE!</v>
      </c>
      <c r="BJ1390" s="401" t="e">
        <f t="shared" ca="1" si="1372"/>
        <v>#VALUE!</v>
      </c>
      <c r="BL1390" s="401" t="e">
        <f t="shared" ca="1" si="1373"/>
        <v>#VALUE!</v>
      </c>
      <c r="BM1390" s="401" t="e">
        <f t="shared" ca="1" si="1374"/>
        <v>#VALUE!</v>
      </c>
    </row>
    <row r="1391" spans="4:65" hidden="1" x14ac:dyDescent="0.3">
      <c r="D1391" s="685"/>
      <c r="F1391" s="400">
        <f t="shared" si="1334"/>
        <v>40</v>
      </c>
      <c r="G1391" s="401" t="str">
        <f t="shared" si="1335"/>
        <v/>
      </c>
      <c r="H1391" s="401" t="str">
        <f t="shared" si="1336"/>
        <v/>
      </c>
      <c r="J1391" s="401" t="str">
        <f t="shared" si="1337"/>
        <v/>
      </c>
      <c r="K1391" s="401" t="str">
        <f t="shared" si="1338"/>
        <v/>
      </c>
      <c r="M1391" s="401" t="str">
        <f t="shared" si="1339"/>
        <v/>
      </c>
      <c r="N1391" s="401" t="str">
        <f t="shared" si="1340"/>
        <v/>
      </c>
      <c r="P1391" s="401" t="str">
        <f t="shared" si="1341"/>
        <v/>
      </c>
      <c r="Q1391" s="401" t="str">
        <f t="shared" si="1342"/>
        <v/>
      </c>
      <c r="S1391" s="401" t="str">
        <f t="shared" si="1343"/>
        <v/>
      </c>
      <c r="T1391" s="401" t="str">
        <f t="shared" si="1344"/>
        <v/>
      </c>
      <c r="V1391" s="401" t="str">
        <f t="shared" si="1345"/>
        <v/>
      </c>
      <c r="W1391" s="401" t="str">
        <f t="shared" si="1346"/>
        <v/>
      </c>
      <c r="Y1391" s="401" t="str">
        <f t="shared" si="1347"/>
        <v/>
      </c>
      <c r="Z1391" s="401" t="str">
        <f t="shared" si="1348"/>
        <v/>
      </c>
      <c r="AB1391" s="401" t="str">
        <f t="shared" si="1349"/>
        <v/>
      </c>
      <c r="AC1391" s="401" t="str">
        <f t="shared" si="1350"/>
        <v/>
      </c>
      <c r="AE1391" s="401" t="str">
        <f t="shared" si="1351"/>
        <v/>
      </c>
      <c r="AF1391" s="401" t="str">
        <f t="shared" si="1352"/>
        <v/>
      </c>
      <c r="AH1391" s="401" t="str">
        <f t="shared" si="1353"/>
        <v/>
      </c>
      <c r="AI1391" s="401" t="str">
        <f t="shared" si="1354"/>
        <v/>
      </c>
      <c r="AK1391" s="401" t="str">
        <f t="shared" si="1355"/>
        <v/>
      </c>
      <c r="AL1391" s="401" t="str">
        <f t="shared" si="1356"/>
        <v/>
      </c>
      <c r="AN1391" s="401" t="str">
        <f t="shared" si="1357"/>
        <v/>
      </c>
      <c r="AO1391" s="401" t="str">
        <f t="shared" si="1358"/>
        <v/>
      </c>
      <c r="AQ1391" s="401" t="str">
        <f t="shared" si="1359"/>
        <v/>
      </c>
      <c r="AR1391" s="401" t="str">
        <f t="shared" si="1360"/>
        <v/>
      </c>
      <c r="AT1391" s="401" t="str">
        <f t="shared" si="1361"/>
        <v/>
      </c>
      <c r="AU1391" s="401" t="str">
        <f t="shared" si="1362"/>
        <v/>
      </c>
      <c r="AW1391" s="401" t="str">
        <f t="shared" si="1363"/>
        <v/>
      </c>
      <c r="AX1391" s="401" t="str">
        <f t="shared" si="1364"/>
        <v/>
      </c>
      <c r="AZ1391" s="401" t="str">
        <f t="shared" si="1365"/>
        <v/>
      </c>
      <c r="BA1391" s="401" t="str">
        <f t="shared" si="1366"/>
        <v/>
      </c>
      <c r="BC1391" s="401" t="str">
        <f t="shared" si="1367"/>
        <v/>
      </c>
      <c r="BD1391" s="401" t="str">
        <f t="shared" si="1368"/>
        <v/>
      </c>
      <c r="BF1391" s="401" t="str">
        <f t="shared" si="1369"/>
        <v/>
      </c>
      <c r="BG1391" s="401" t="str">
        <f t="shared" si="1370"/>
        <v/>
      </c>
      <c r="BI1391" s="401" t="str">
        <f t="shared" si="1371"/>
        <v/>
      </c>
      <c r="BJ1391" s="401" t="str">
        <f t="shared" si="1372"/>
        <v/>
      </c>
      <c r="BL1391" s="401" t="str">
        <f t="shared" si="1373"/>
        <v/>
      </c>
      <c r="BM1391" s="401" t="str">
        <f t="shared" si="1374"/>
        <v/>
      </c>
    </row>
    <row r="1392" spans="4:65" hidden="1" x14ac:dyDescent="0.3">
      <c r="D1392" s="685"/>
      <c r="F1392" s="400">
        <f t="shared" si="1334"/>
        <v>41</v>
      </c>
      <c r="G1392" s="401">
        <f t="shared" ca="1" si="1335"/>
        <v>91672.667234301727</v>
      </c>
      <c r="H1392" s="401">
        <f t="shared" ca="1" si="1336"/>
        <v>52927.239105055094</v>
      </c>
      <c r="J1392" s="401">
        <f t="shared" ca="1" si="1337"/>
        <v>-0.16000101229000671</v>
      </c>
      <c r="K1392" s="401">
        <f t="shared" ca="1" si="1338"/>
        <v>-0.29237662751624804</v>
      </c>
      <c r="M1392" s="401">
        <f t="shared" ca="1" si="1339"/>
        <v>-0.84</v>
      </c>
      <c r="N1392" s="401">
        <f t="shared" ca="1" si="1340"/>
        <v>-0.88497422611928556</v>
      </c>
      <c r="P1392" s="401">
        <f t="shared" ca="1" si="1341"/>
        <v>-0.54507732164214162</v>
      </c>
      <c r="Q1392" s="401">
        <f t="shared" ca="1" si="1342"/>
        <v>-0.91470053837925058</v>
      </c>
      <c r="S1392" s="401">
        <f t="shared" ca="1" si="1343"/>
        <v>-0.54507732164214284</v>
      </c>
      <c r="T1392" s="401">
        <f t="shared" ca="1" si="1344"/>
        <v>-1.1147005383792508</v>
      </c>
      <c r="V1392" s="401">
        <f t="shared" ca="1" si="1345"/>
        <v>-0.84000000000000019</v>
      </c>
      <c r="W1392" s="401">
        <f t="shared" ca="1" si="1346"/>
        <v>-1.4849742261192858</v>
      </c>
      <c r="Y1392" s="401">
        <f t="shared" ca="1" si="1347"/>
        <v>-0.16000101229000746</v>
      </c>
      <c r="Z1392" s="401">
        <f t="shared" ca="1" si="1348"/>
        <v>-1.2923766275162478</v>
      </c>
      <c r="AB1392" s="401">
        <f t="shared" ca="1" si="1349"/>
        <v>91672.667204483136</v>
      </c>
      <c r="AC1392" s="401">
        <f t="shared" ca="1" si="1350"/>
        <v>52925.839087839275</v>
      </c>
      <c r="AE1392" s="401" t="e">
        <f t="shared" ca="1" si="1351"/>
        <v>#VALUE!</v>
      </c>
      <c r="AF1392" s="401" t="e">
        <f t="shared" ca="1" si="1352"/>
        <v>#VALUE!</v>
      </c>
      <c r="AH1392" s="401" t="e">
        <f t="shared" ca="1" si="1353"/>
        <v>#VALUE!</v>
      </c>
      <c r="AI1392" s="401" t="e">
        <f t="shared" ca="1" si="1354"/>
        <v>#VALUE!</v>
      </c>
      <c r="AK1392" s="401" t="e">
        <f t="shared" ca="1" si="1355"/>
        <v>#VALUE!</v>
      </c>
      <c r="AL1392" s="401" t="e">
        <f t="shared" ca="1" si="1356"/>
        <v>#VALUE!</v>
      </c>
      <c r="AN1392" s="401" t="e">
        <f t="shared" ca="1" si="1357"/>
        <v>#VALUE!</v>
      </c>
      <c r="AO1392" s="401" t="e">
        <f t="shared" ca="1" si="1358"/>
        <v>#VALUE!</v>
      </c>
      <c r="AQ1392" s="401" t="e">
        <f t="shared" ca="1" si="1359"/>
        <v>#VALUE!</v>
      </c>
      <c r="AR1392" s="401" t="e">
        <f t="shared" ca="1" si="1360"/>
        <v>#VALUE!</v>
      </c>
      <c r="AT1392" s="401" t="e">
        <f t="shared" ca="1" si="1361"/>
        <v>#VALUE!</v>
      </c>
      <c r="AU1392" s="401" t="e">
        <f t="shared" ca="1" si="1362"/>
        <v>#VALUE!</v>
      </c>
      <c r="AW1392" s="401" t="e">
        <f t="shared" ca="1" si="1363"/>
        <v>#VALUE!</v>
      </c>
      <c r="AX1392" s="401" t="e">
        <f t="shared" ca="1" si="1364"/>
        <v>#VALUE!</v>
      </c>
      <c r="AZ1392" s="401" t="e">
        <f t="shared" ca="1" si="1365"/>
        <v>#VALUE!</v>
      </c>
      <c r="BA1392" s="401" t="e">
        <f t="shared" ca="1" si="1366"/>
        <v>#VALUE!</v>
      </c>
      <c r="BC1392" s="401" t="e">
        <f t="shared" ca="1" si="1367"/>
        <v>#VALUE!</v>
      </c>
      <c r="BD1392" s="401" t="e">
        <f t="shared" ca="1" si="1368"/>
        <v>#VALUE!</v>
      </c>
      <c r="BF1392" s="401" t="e">
        <f t="shared" ca="1" si="1369"/>
        <v>#VALUE!</v>
      </c>
      <c r="BG1392" s="401" t="e">
        <f t="shared" ca="1" si="1370"/>
        <v>#VALUE!</v>
      </c>
      <c r="BI1392" s="401" t="e">
        <f t="shared" ca="1" si="1371"/>
        <v>#VALUE!</v>
      </c>
      <c r="BJ1392" s="401" t="e">
        <f t="shared" ca="1" si="1372"/>
        <v>#VALUE!</v>
      </c>
      <c r="BL1392" s="401" t="e">
        <f t="shared" ca="1" si="1373"/>
        <v>#VALUE!</v>
      </c>
      <c r="BM1392" s="401" t="e">
        <f t="shared" ca="1" si="1374"/>
        <v>#VALUE!</v>
      </c>
    </row>
    <row r="1393" spans="4:65" hidden="1" x14ac:dyDescent="0.3">
      <c r="D1393" s="685"/>
      <c r="F1393" s="400">
        <f t="shared" si="1334"/>
        <v>42</v>
      </c>
      <c r="G1393" s="401" t="str">
        <f t="shared" si="1335"/>
        <v/>
      </c>
      <c r="H1393" s="401" t="str">
        <f t="shared" si="1336"/>
        <v/>
      </c>
      <c r="J1393" s="401" t="str">
        <f t="shared" si="1337"/>
        <v/>
      </c>
      <c r="K1393" s="401" t="str">
        <f t="shared" si="1338"/>
        <v/>
      </c>
      <c r="M1393" s="401" t="str">
        <f t="shared" si="1339"/>
        <v/>
      </c>
      <c r="N1393" s="401" t="str">
        <f t="shared" si="1340"/>
        <v/>
      </c>
      <c r="P1393" s="401" t="str">
        <f t="shared" si="1341"/>
        <v/>
      </c>
      <c r="Q1393" s="401" t="str">
        <f t="shared" si="1342"/>
        <v/>
      </c>
      <c r="S1393" s="401" t="str">
        <f t="shared" si="1343"/>
        <v/>
      </c>
      <c r="T1393" s="401" t="str">
        <f t="shared" si="1344"/>
        <v/>
      </c>
      <c r="V1393" s="401" t="str">
        <f t="shared" si="1345"/>
        <v/>
      </c>
      <c r="W1393" s="401" t="str">
        <f t="shared" si="1346"/>
        <v/>
      </c>
      <c r="Y1393" s="401" t="str">
        <f t="shared" si="1347"/>
        <v/>
      </c>
      <c r="Z1393" s="401" t="str">
        <f t="shared" si="1348"/>
        <v/>
      </c>
      <c r="AB1393" s="401" t="str">
        <f t="shared" si="1349"/>
        <v/>
      </c>
      <c r="AC1393" s="401" t="str">
        <f t="shared" si="1350"/>
        <v/>
      </c>
      <c r="AE1393" s="401" t="str">
        <f t="shared" si="1351"/>
        <v/>
      </c>
      <c r="AF1393" s="401" t="str">
        <f t="shared" si="1352"/>
        <v/>
      </c>
      <c r="AH1393" s="401" t="str">
        <f t="shared" si="1353"/>
        <v/>
      </c>
      <c r="AI1393" s="401" t="str">
        <f t="shared" si="1354"/>
        <v/>
      </c>
      <c r="AK1393" s="401" t="str">
        <f t="shared" si="1355"/>
        <v/>
      </c>
      <c r="AL1393" s="401" t="str">
        <f t="shared" si="1356"/>
        <v/>
      </c>
      <c r="AN1393" s="401" t="str">
        <f t="shared" si="1357"/>
        <v/>
      </c>
      <c r="AO1393" s="401" t="str">
        <f t="shared" si="1358"/>
        <v/>
      </c>
      <c r="AQ1393" s="401" t="str">
        <f t="shared" si="1359"/>
        <v/>
      </c>
      <c r="AR1393" s="401" t="str">
        <f t="shared" si="1360"/>
        <v/>
      </c>
      <c r="AT1393" s="401" t="str">
        <f t="shared" si="1361"/>
        <v/>
      </c>
      <c r="AU1393" s="401" t="str">
        <f t="shared" si="1362"/>
        <v/>
      </c>
      <c r="AW1393" s="401" t="str">
        <f t="shared" si="1363"/>
        <v/>
      </c>
      <c r="AX1393" s="401" t="str">
        <f t="shared" si="1364"/>
        <v/>
      </c>
      <c r="AZ1393" s="401" t="str">
        <f t="shared" si="1365"/>
        <v/>
      </c>
      <c r="BA1393" s="401" t="str">
        <f t="shared" si="1366"/>
        <v/>
      </c>
      <c r="BC1393" s="401" t="str">
        <f t="shared" si="1367"/>
        <v/>
      </c>
      <c r="BD1393" s="401" t="str">
        <f t="shared" si="1368"/>
        <v/>
      </c>
      <c r="BF1393" s="401" t="str">
        <f t="shared" si="1369"/>
        <v/>
      </c>
      <c r="BG1393" s="401" t="str">
        <f t="shared" si="1370"/>
        <v/>
      </c>
      <c r="BI1393" s="401" t="str">
        <f t="shared" si="1371"/>
        <v/>
      </c>
      <c r="BJ1393" s="401" t="str">
        <f t="shared" si="1372"/>
        <v/>
      </c>
      <c r="BL1393" s="401" t="str">
        <f t="shared" si="1373"/>
        <v/>
      </c>
      <c r="BM1393" s="401" t="str">
        <f t="shared" si="1374"/>
        <v/>
      </c>
    </row>
    <row r="1394" spans="4:65" hidden="1" x14ac:dyDescent="0.3">
      <c r="D1394" s="685"/>
      <c r="F1394" s="400">
        <f t="shared" si="1334"/>
        <v>43</v>
      </c>
      <c r="G1394" s="401">
        <f t="shared" ca="1" si="1335"/>
        <v>68754.375422936893</v>
      </c>
      <c r="H1394" s="401">
        <f t="shared" ca="1" si="1336"/>
        <v>39695.357158397208</v>
      </c>
      <c r="J1394" s="401">
        <f t="shared" ca="1" si="1337"/>
        <v>-0.12000097738337599</v>
      </c>
      <c r="K1394" s="401">
        <f t="shared" ca="1" si="1338"/>
        <v>-0.2692825965953104</v>
      </c>
      <c r="M1394" s="401">
        <f t="shared" ca="1" si="1339"/>
        <v>-0.88</v>
      </c>
      <c r="N1394" s="401">
        <f t="shared" ca="1" si="1340"/>
        <v>-0.90806823688687066</v>
      </c>
      <c r="P1394" s="401">
        <f t="shared" ca="1" si="1341"/>
        <v>-0.47579528933938642</v>
      </c>
      <c r="Q1394" s="401">
        <f t="shared" ca="1" si="1342"/>
        <v>-0.87470053837925055</v>
      </c>
      <c r="S1394" s="401">
        <f t="shared" ca="1" si="1343"/>
        <v>-0.47579528933938764</v>
      </c>
      <c r="T1394" s="401">
        <f t="shared" ca="1" si="1344"/>
        <v>-1.0747005383792505</v>
      </c>
      <c r="V1394" s="401">
        <f t="shared" ca="1" si="1345"/>
        <v>-0.88000000000000012</v>
      </c>
      <c r="W1394" s="401">
        <f t="shared" ca="1" si="1346"/>
        <v>-1.5080682368868707</v>
      </c>
      <c r="Y1394" s="401">
        <f t="shared" ca="1" si="1347"/>
        <v>-0.1200009773833768</v>
      </c>
      <c r="Z1394" s="401">
        <f t="shared" ca="1" si="1348"/>
        <v>-1.2692825965953103</v>
      </c>
      <c r="AB1394" s="401">
        <f t="shared" ca="1" si="1349"/>
        <v>68754.375401884274</v>
      </c>
      <c r="AC1394" s="401">
        <f t="shared" ca="1" si="1350"/>
        <v>39693.957146242472</v>
      </c>
      <c r="AE1394" s="401" t="e">
        <f t="shared" ca="1" si="1351"/>
        <v>#VALUE!</v>
      </c>
      <c r="AF1394" s="401" t="e">
        <f t="shared" ca="1" si="1352"/>
        <v>#VALUE!</v>
      </c>
      <c r="AH1394" s="401" t="e">
        <f t="shared" ca="1" si="1353"/>
        <v>#VALUE!</v>
      </c>
      <c r="AI1394" s="401" t="e">
        <f t="shared" ca="1" si="1354"/>
        <v>#VALUE!</v>
      </c>
      <c r="AK1394" s="401" t="e">
        <f t="shared" ca="1" si="1355"/>
        <v>#VALUE!</v>
      </c>
      <c r="AL1394" s="401" t="e">
        <f t="shared" ca="1" si="1356"/>
        <v>#VALUE!</v>
      </c>
      <c r="AN1394" s="401" t="e">
        <f t="shared" ca="1" si="1357"/>
        <v>#VALUE!</v>
      </c>
      <c r="AO1394" s="401" t="e">
        <f t="shared" ca="1" si="1358"/>
        <v>#VALUE!</v>
      </c>
      <c r="AQ1394" s="401" t="e">
        <f t="shared" ca="1" si="1359"/>
        <v>#VALUE!</v>
      </c>
      <c r="AR1394" s="401" t="e">
        <f t="shared" ca="1" si="1360"/>
        <v>#VALUE!</v>
      </c>
      <c r="AT1394" s="401" t="e">
        <f t="shared" ca="1" si="1361"/>
        <v>#VALUE!</v>
      </c>
      <c r="AU1394" s="401" t="e">
        <f t="shared" ca="1" si="1362"/>
        <v>#VALUE!</v>
      </c>
      <c r="AW1394" s="401" t="e">
        <f t="shared" ca="1" si="1363"/>
        <v>#VALUE!</v>
      </c>
      <c r="AX1394" s="401" t="e">
        <f t="shared" ca="1" si="1364"/>
        <v>#VALUE!</v>
      </c>
      <c r="AZ1394" s="401" t="e">
        <f t="shared" ca="1" si="1365"/>
        <v>#VALUE!</v>
      </c>
      <c r="BA1394" s="401" t="e">
        <f t="shared" ca="1" si="1366"/>
        <v>#VALUE!</v>
      </c>
      <c r="BC1394" s="401" t="e">
        <f t="shared" ca="1" si="1367"/>
        <v>#VALUE!</v>
      </c>
      <c r="BD1394" s="401" t="e">
        <f t="shared" ca="1" si="1368"/>
        <v>#VALUE!</v>
      </c>
      <c r="BF1394" s="401" t="e">
        <f t="shared" ca="1" si="1369"/>
        <v>#VALUE!</v>
      </c>
      <c r="BG1394" s="401" t="e">
        <f t="shared" ca="1" si="1370"/>
        <v>#VALUE!</v>
      </c>
      <c r="BI1394" s="401" t="e">
        <f t="shared" ca="1" si="1371"/>
        <v>#VALUE!</v>
      </c>
      <c r="BJ1394" s="401" t="e">
        <f t="shared" ca="1" si="1372"/>
        <v>#VALUE!</v>
      </c>
      <c r="BL1394" s="401" t="e">
        <f t="shared" ca="1" si="1373"/>
        <v>#VALUE!</v>
      </c>
      <c r="BM1394" s="401" t="e">
        <f t="shared" ca="1" si="1374"/>
        <v>#VALUE!</v>
      </c>
    </row>
    <row r="1395" spans="4:65" hidden="1" x14ac:dyDescent="0.3">
      <c r="D1395" s="685"/>
      <c r="F1395" s="400">
        <f t="shared" si="1334"/>
        <v>44</v>
      </c>
      <c r="G1395" s="401" t="str">
        <f t="shared" si="1335"/>
        <v/>
      </c>
      <c r="H1395" s="401" t="str">
        <f t="shared" si="1336"/>
        <v/>
      </c>
      <c r="J1395" s="401" t="str">
        <f t="shared" si="1337"/>
        <v/>
      </c>
      <c r="K1395" s="401" t="str">
        <f t="shared" si="1338"/>
        <v/>
      </c>
      <c r="M1395" s="401" t="str">
        <f t="shared" si="1339"/>
        <v/>
      </c>
      <c r="N1395" s="401" t="str">
        <f t="shared" si="1340"/>
        <v/>
      </c>
      <c r="P1395" s="401" t="str">
        <f t="shared" si="1341"/>
        <v/>
      </c>
      <c r="Q1395" s="401" t="str">
        <f t="shared" si="1342"/>
        <v/>
      </c>
      <c r="S1395" s="401" t="str">
        <f t="shared" si="1343"/>
        <v/>
      </c>
      <c r="T1395" s="401" t="str">
        <f t="shared" si="1344"/>
        <v/>
      </c>
      <c r="V1395" s="401" t="str">
        <f t="shared" si="1345"/>
        <v/>
      </c>
      <c r="W1395" s="401" t="str">
        <f t="shared" si="1346"/>
        <v/>
      </c>
      <c r="Y1395" s="401" t="str">
        <f t="shared" si="1347"/>
        <v/>
      </c>
      <c r="Z1395" s="401" t="str">
        <f t="shared" si="1348"/>
        <v/>
      </c>
      <c r="AB1395" s="401" t="str">
        <f t="shared" si="1349"/>
        <v/>
      </c>
      <c r="AC1395" s="401" t="str">
        <f t="shared" si="1350"/>
        <v/>
      </c>
      <c r="AE1395" s="401" t="str">
        <f t="shared" si="1351"/>
        <v/>
      </c>
      <c r="AF1395" s="401" t="str">
        <f t="shared" si="1352"/>
        <v/>
      </c>
      <c r="AH1395" s="401" t="str">
        <f t="shared" si="1353"/>
        <v/>
      </c>
      <c r="AI1395" s="401" t="str">
        <f t="shared" si="1354"/>
        <v/>
      </c>
      <c r="AK1395" s="401" t="str">
        <f t="shared" si="1355"/>
        <v/>
      </c>
      <c r="AL1395" s="401" t="str">
        <f t="shared" si="1356"/>
        <v/>
      </c>
      <c r="AN1395" s="401" t="str">
        <f t="shared" si="1357"/>
        <v/>
      </c>
      <c r="AO1395" s="401" t="str">
        <f t="shared" si="1358"/>
        <v/>
      </c>
      <c r="AQ1395" s="401" t="str">
        <f t="shared" si="1359"/>
        <v/>
      </c>
      <c r="AR1395" s="401" t="str">
        <f t="shared" si="1360"/>
        <v/>
      </c>
      <c r="AT1395" s="401" t="str">
        <f t="shared" si="1361"/>
        <v/>
      </c>
      <c r="AU1395" s="401" t="str">
        <f t="shared" si="1362"/>
        <v/>
      </c>
      <c r="AW1395" s="401" t="str">
        <f t="shared" si="1363"/>
        <v/>
      </c>
      <c r="AX1395" s="401" t="str">
        <f t="shared" si="1364"/>
        <v/>
      </c>
      <c r="AZ1395" s="401" t="str">
        <f t="shared" si="1365"/>
        <v/>
      </c>
      <c r="BA1395" s="401" t="str">
        <f t="shared" si="1366"/>
        <v/>
      </c>
      <c r="BC1395" s="401" t="str">
        <f t="shared" si="1367"/>
        <v/>
      </c>
      <c r="BD1395" s="401" t="str">
        <f t="shared" si="1368"/>
        <v/>
      </c>
      <c r="BF1395" s="401" t="str">
        <f t="shared" si="1369"/>
        <v/>
      </c>
      <c r="BG1395" s="401" t="str">
        <f t="shared" si="1370"/>
        <v/>
      </c>
      <c r="BI1395" s="401" t="str">
        <f t="shared" si="1371"/>
        <v/>
      </c>
      <c r="BJ1395" s="401" t="str">
        <f t="shared" si="1372"/>
        <v/>
      </c>
      <c r="BL1395" s="401" t="str">
        <f t="shared" si="1373"/>
        <v/>
      </c>
      <c r="BM1395" s="401" t="str">
        <f t="shared" si="1374"/>
        <v/>
      </c>
    </row>
    <row r="1396" spans="4:65" hidden="1" x14ac:dyDescent="0.3">
      <c r="D1396" s="685"/>
      <c r="F1396" s="400">
        <f t="shared" si="1334"/>
        <v>45</v>
      </c>
      <c r="G1396" s="401">
        <f t="shared" ca="1" si="1335"/>
        <v>45836.083613474671</v>
      </c>
      <c r="H1396" s="401">
        <f t="shared" ca="1" si="1336"/>
        <v>26463.475212837795</v>
      </c>
      <c r="J1396" s="401">
        <f t="shared" ca="1" si="1337"/>
        <v>-8.0000942476745232E-2</v>
      </c>
      <c r="K1396" s="401">
        <f t="shared" ca="1" si="1338"/>
        <v>-0.24618856567437272</v>
      </c>
      <c r="M1396" s="401">
        <f t="shared" ca="1" si="1339"/>
        <v>-0.92</v>
      </c>
      <c r="N1396" s="401">
        <f t="shared" ca="1" si="1340"/>
        <v>-0.93116224765445554</v>
      </c>
      <c r="P1396" s="401">
        <f t="shared" ca="1" si="1341"/>
        <v>-0.40651325703663149</v>
      </c>
      <c r="Q1396" s="401">
        <f t="shared" ca="1" si="1342"/>
        <v>-0.83470053837925051</v>
      </c>
      <c r="S1396" s="401">
        <f t="shared" ca="1" si="1343"/>
        <v>-0.40651325703663227</v>
      </c>
      <c r="T1396" s="401">
        <f t="shared" ca="1" si="1344"/>
        <v>-1.0347005383792502</v>
      </c>
      <c r="V1396" s="401">
        <f t="shared" ca="1" si="1345"/>
        <v>-0.92000000000000015</v>
      </c>
      <c r="W1396" s="401">
        <f t="shared" ca="1" si="1346"/>
        <v>-1.531162247654456</v>
      </c>
      <c r="Y1396" s="401">
        <f t="shared" ca="1" si="1347"/>
        <v>-8.0000942476746259E-2</v>
      </c>
      <c r="Z1396" s="401">
        <f t="shared" ca="1" si="1348"/>
        <v>-1.2461885656743728</v>
      </c>
      <c r="AB1396" s="401">
        <f t="shared" ca="1" si="1349"/>
        <v>45836.083602438979</v>
      </c>
      <c r="AC1396" s="401">
        <f t="shared" ca="1" si="1350"/>
        <v>26462.075206466314</v>
      </c>
      <c r="AE1396" s="401" t="e">
        <f t="shared" ca="1" si="1351"/>
        <v>#VALUE!</v>
      </c>
      <c r="AF1396" s="401" t="e">
        <f t="shared" ca="1" si="1352"/>
        <v>#VALUE!</v>
      </c>
      <c r="AH1396" s="401" t="e">
        <f t="shared" ca="1" si="1353"/>
        <v>#VALUE!</v>
      </c>
      <c r="AI1396" s="401" t="e">
        <f t="shared" ca="1" si="1354"/>
        <v>#VALUE!</v>
      </c>
      <c r="AK1396" s="401" t="e">
        <f t="shared" ca="1" si="1355"/>
        <v>#VALUE!</v>
      </c>
      <c r="AL1396" s="401" t="e">
        <f t="shared" ca="1" si="1356"/>
        <v>#VALUE!</v>
      </c>
      <c r="AN1396" s="401" t="e">
        <f t="shared" ca="1" si="1357"/>
        <v>#VALUE!</v>
      </c>
      <c r="AO1396" s="401" t="e">
        <f t="shared" ca="1" si="1358"/>
        <v>#VALUE!</v>
      </c>
      <c r="AQ1396" s="401" t="e">
        <f t="shared" ca="1" si="1359"/>
        <v>#VALUE!</v>
      </c>
      <c r="AR1396" s="401" t="e">
        <f t="shared" ca="1" si="1360"/>
        <v>#VALUE!</v>
      </c>
      <c r="AT1396" s="401" t="e">
        <f t="shared" ca="1" si="1361"/>
        <v>#VALUE!</v>
      </c>
      <c r="AU1396" s="401" t="e">
        <f t="shared" ca="1" si="1362"/>
        <v>#VALUE!</v>
      </c>
      <c r="AW1396" s="401" t="e">
        <f t="shared" ca="1" si="1363"/>
        <v>#VALUE!</v>
      </c>
      <c r="AX1396" s="401" t="e">
        <f t="shared" ca="1" si="1364"/>
        <v>#VALUE!</v>
      </c>
      <c r="AZ1396" s="401" t="e">
        <f t="shared" ca="1" si="1365"/>
        <v>#VALUE!</v>
      </c>
      <c r="BA1396" s="401" t="e">
        <f t="shared" ca="1" si="1366"/>
        <v>#VALUE!</v>
      </c>
      <c r="BC1396" s="401" t="e">
        <f t="shared" ca="1" si="1367"/>
        <v>#VALUE!</v>
      </c>
      <c r="BD1396" s="401" t="e">
        <f t="shared" ca="1" si="1368"/>
        <v>#VALUE!</v>
      </c>
      <c r="BF1396" s="401" t="e">
        <f t="shared" ca="1" si="1369"/>
        <v>#VALUE!</v>
      </c>
      <c r="BG1396" s="401" t="e">
        <f t="shared" ca="1" si="1370"/>
        <v>#VALUE!</v>
      </c>
      <c r="BI1396" s="401" t="e">
        <f t="shared" ca="1" si="1371"/>
        <v>#VALUE!</v>
      </c>
      <c r="BJ1396" s="401" t="e">
        <f t="shared" ca="1" si="1372"/>
        <v>#VALUE!</v>
      </c>
      <c r="BL1396" s="401" t="e">
        <f t="shared" ca="1" si="1373"/>
        <v>#VALUE!</v>
      </c>
      <c r="BM1396" s="401" t="e">
        <f t="shared" ca="1" si="1374"/>
        <v>#VALUE!</v>
      </c>
    </row>
    <row r="1397" spans="4:65" hidden="1" x14ac:dyDescent="0.3">
      <c r="D1397" s="685"/>
      <c r="F1397" s="400">
        <f t="shared" si="1334"/>
        <v>46</v>
      </c>
      <c r="G1397" s="401" t="str">
        <f t="shared" si="1335"/>
        <v/>
      </c>
      <c r="H1397" s="401" t="str">
        <f t="shared" si="1336"/>
        <v/>
      </c>
      <c r="J1397" s="401" t="str">
        <f t="shared" si="1337"/>
        <v/>
      </c>
      <c r="K1397" s="401" t="str">
        <f t="shared" si="1338"/>
        <v/>
      </c>
      <c r="M1397" s="401" t="str">
        <f t="shared" si="1339"/>
        <v/>
      </c>
      <c r="N1397" s="401" t="str">
        <f t="shared" si="1340"/>
        <v/>
      </c>
      <c r="P1397" s="401" t="str">
        <f t="shared" si="1341"/>
        <v/>
      </c>
      <c r="Q1397" s="401" t="str">
        <f t="shared" si="1342"/>
        <v/>
      </c>
      <c r="S1397" s="401" t="str">
        <f t="shared" si="1343"/>
        <v/>
      </c>
      <c r="T1397" s="401" t="str">
        <f t="shared" si="1344"/>
        <v/>
      </c>
      <c r="V1397" s="401" t="str">
        <f t="shared" si="1345"/>
        <v/>
      </c>
      <c r="W1397" s="401" t="str">
        <f t="shared" si="1346"/>
        <v/>
      </c>
      <c r="Y1397" s="401" t="str">
        <f t="shared" si="1347"/>
        <v/>
      </c>
      <c r="Z1397" s="401" t="str">
        <f t="shared" si="1348"/>
        <v/>
      </c>
      <c r="AB1397" s="401" t="str">
        <f t="shared" si="1349"/>
        <v/>
      </c>
      <c r="AC1397" s="401" t="str">
        <f t="shared" si="1350"/>
        <v/>
      </c>
      <c r="AE1397" s="401" t="str">
        <f t="shared" si="1351"/>
        <v/>
      </c>
      <c r="AF1397" s="401" t="str">
        <f t="shared" si="1352"/>
        <v/>
      </c>
      <c r="AH1397" s="401" t="str">
        <f t="shared" si="1353"/>
        <v/>
      </c>
      <c r="AI1397" s="401" t="str">
        <f t="shared" si="1354"/>
        <v/>
      </c>
      <c r="AK1397" s="401" t="str">
        <f t="shared" si="1355"/>
        <v/>
      </c>
      <c r="AL1397" s="401" t="str">
        <f t="shared" si="1356"/>
        <v/>
      </c>
      <c r="AN1397" s="401" t="str">
        <f t="shared" si="1357"/>
        <v/>
      </c>
      <c r="AO1397" s="401" t="str">
        <f t="shared" si="1358"/>
        <v/>
      </c>
      <c r="AQ1397" s="401" t="str">
        <f t="shared" si="1359"/>
        <v/>
      </c>
      <c r="AR1397" s="401" t="str">
        <f t="shared" si="1360"/>
        <v/>
      </c>
      <c r="AT1397" s="401" t="str">
        <f t="shared" si="1361"/>
        <v/>
      </c>
      <c r="AU1397" s="401" t="str">
        <f t="shared" si="1362"/>
        <v/>
      </c>
      <c r="AW1397" s="401" t="str">
        <f t="shared" si="1363"/>
        <v/>
      </c>
      <c r="AX1397" s="401" t="str">
        <f t="shared" si="1364"/>
        <v/>
      </c>
      <c r="AZ1397" s="401" t="str">
        <f t="shared" si="1365"/>
        <v/>
      </c>
      <c r="BA1397" s="401" t="str">
        <f t="shared" si="1366"/>
        <v/>
      </c>
      <c r="BC1397" s="401" t="str">
        <f t="shared" si="1367"/>
        <v/>
      </c>
      <c r="BD1397" s="401" t="str">
        <f t="shared" si="1368"/>
        <v/>
      </c>
      <c r="BF1397" s="401" t="str">
        <f t="shared" si="1369"/>
        <v/>
      </c>
      <c r="BG1397" s="401" t="str">
        <f t="shared" si="1370"/>
        <v/>
      </c>
      <c r="BI1397" s="401" t="str">
        <f t="shared" si="1371"/>
        <v/>
      </c>
      <c r="BJ1397" s="401" t="str">
        <f t="shared" si="1372"/>
        <v/>
      </c>
      <c r="BL1397" s="401" t="str">
        <f t="shared" si="1373"/>
        <v/>
      </c>
      <c r="BM1397" s="401" t="str">
        <f t="shared" si="1374"/>
        <v/>
      </c>
    </row>
    <row r="1398" spans="4:65" hidden="1" x14ac:dyDescent="0.3">
      <c r="D1398" s="685"/>
      <c r="F1398" s="400">
        <f t="shared" si="1334"/>
        <v>47</v>
      </c>
      <c r="G1398" s="401">
        <f t="shared" ca="1" si="1335"/>
        <v>22917.791805677352</v>
      </c>
      <c r="H1398" s="401">
        <f t="shared" ca="1" si="1336"/>
        <v>13231.593268239618</v>
      </c>
      <c r="J1398" s="401">
        <f t="shared" ca="1" si="1337"/>
        <v>-4.0000907570114458E-2</v>
      </c>
      <c r="K1398" s="401">
        <f t="shared" ca="1" si="1338"/>
        <v>-0.22309453475343505</v>
      </c>
      <c r="M1398" s="401">
        <f t="shared" ca="1" si="1339"/>
        <v>-0.96000000000000019</v>
      </c>
      <c r="N1398" s="401">
        <f t="shared" ca="1" si="1340"/>
        <v>-0.95425625842204076</v>
      </c>
      <c r="P1398" s="401">
        <f t="shared" ca="1" si="1341"/>
        <v>-0.33723122473387646</v>
      </c>
      <c r="Q1398" s="401">
        <f t="shared" ca="1" si="1342"/>
        <v>-0.79470053837925048</v>
      </c>
      <c r="S1398" s="401">
        <f t="shared" ca="1" si="1343"/>
        <v>-0.33723122473387718</v>
      </c>
      <c r="T1398" s="401">
        <f t="shared" ca="1" si="1344"/>
        <v>-0.99470053837925043</v>
      </c>
      <c r="V1398" s="401">
        <f t="shared" ca="1" si="1345"/>
        <v>-0.96</v>
      </c>
      <c r="W1398" s="401">
        <f t="shared" ca="1" si="1346"/>
        <v>-1.554256258422041</v>
      </c>
      <c r="Y1398" s="401">
        <f t="shared" ca="1" si="1347"/>
        <v>-4.000090757011554E-2</v>
      </c>
      <c r="Z1398" s="401">
        <f t="shared" ca="1" si="1348"/>
        <v>-1.223094534753435</v>
      </c>
      <c r="AB1398" s="401">
        <f t="shared" ca="1" si="1349"/>
        <v>22917.791800480158</v>
      </c>
      <c r="AC1398" s="401">
        <f t="shared" ca="1" si="1350"/>
        <v>13230.193265239015</v>
      </c>
      <c r="AE1398" s="401" t="e">
        <f t="shared" ca="1" si="1351"/>
        <v>#VALUE!</v>
      </c>
      <c r="AF1398" s="401" t="e">
        <f t="shared" ca="1" si="1352"/>
        <v>#VALUE!</v>
      </c>
      <c r="AH1398" s="401" t="e">
        <f t="shared" ca="1" si="1353"/>
        <v>#VALUE!</v>
      </c>
      <c r="AI1398" s="401" t="e">
        <f t="shared" ca="1" si="1354"/>
        <v>#VALUE!</v>
      </c>
      <c r="AK1398" s="401" t="e">
        <f t="shared" ca="1" si="1355"/>
        <v>#VALUE!</v>
      </c>
      <c r="AL1398" s="401" t="e">
        <f t="shared" ca="1" si="1356"/>
        <v>#VALUE!</v>
      </c>
      <c r="AN1398" s="401" t="e">
        <f t="shared" ca="1" si="1357"/>
        <v>#VALUE!</v>
      </c>
      <c r="AO1398" s="401" t="e">
        <f t="shared" ca="1" si="1358"/>
        <v>#VALUE!</v>
      </c>
      <c r="AQ1398" s="401" t="e">
        <f t="shared" ca="1" si="1359"/>
        <v>#VALUE!</v>
      </c>
      <c r="AR1398" s="401" t="e">
        <f t="shared" ca="1" si="1360"/>
        <v>#VALUE!</v>
      </c>
      <c r="AT1398" s="401" t="e">
        <f t="shared" ca="1" si="1361"/>
        <v>#VALUE!</v>
      </c>
      <c r="AU1398" s="401" t="e">
        <f t="shared" ca="1" si="1362"/>
        <v>#VALUE!</v>
      </c>
      <c r="AW1398" s="401" t="e">
        <f t="shared" ca="1" si="1363"/>
        <v>#VALUE!</v>
      </c>
      <c r="AX1398" s="401" t="e">
        <f t="shared" ca="1" si="1364"/>
        <v>#VALUE!</v>
      </c>
      <c r="AZ1398" s="401" t="e">
        <f t="shared" ca="1" si="1365"/>
        <v>#VALUE!</v>
      </c>
      <c r="BA1398" s="401" t="e">
        <f t="shared" ca="1" si="1366"/>
        <v>#VALUE!</v>
      </c>
      <c r="BC1398" s="401" t="e">
        <f t="shared" ca="1" si="1367"/>
        <v>#VALUE!</v>
      </c>
      <c r="BD1398" s="401" t="e">
        <f t="shared" ca="1" si="1368"/>
        <v>#VALUE!</v>
      </c>
      <c r="BF1398" s="401" t="e">
        <f t="shared" ca="1" si="1369"/>
        <v>#VALUE!</v>
      </c>
      <c r="BG1398" s="401" t="e">
        <f t="shared" ca="1" si="1370"/>
        <v>#VALUE!</v>
      </c>
      <c r="BI1398" s="401" t="e">
        <f t="shared" ca="1" si="1371"/>
        <v>#VALUE!</v>
      </c>
      <c r="BJ1398" s="401" t="e">
        <f t="shared" ca="1" si="1372"/>
        <v>#VALUE!</v>
      </c>
      <c r="BL1398" s="401" t="e">
        <f t="shared" ca="1" si="1373"/>
        <v>#VALUE!</v>
      </c>
      <c r="BM1398" s="401" t="e">
        <f t="shared" ca="1" si="1374"/>
        <v>#VALUE!</v>
      </c>
    </row>
    <row r="1399" spans="4:65" hidden="1" x14ac:dyDescent="0.3">
      <c r="D1399" s="685"/>
      <c r="F1399" s="400">
        <f t="shared" si="1334"/>
        <v>48</v>
      </c>
      <c r="G1399" s="401" t="str">
        <f t="shared" si="1335"/>
        <v/>
      </c>
      <c r="H1399" s="401" t="str">
        <f t="shared" si="1336"/>
        <v/>
      </c>
      <c r="J1399" s="401" t="str">
        <f t="shared" si="1337"/>
        <v/>
      </c>
      <c r="K1399" s="401" t="str">
        <f t="shared" si="1338"/>
        <v/>
      </c>
      <c r="M1399" s="401" t="str">
        <f t="shared" si="1339"/>
        <v/>
      </c>
      <c r="N1399" s="401" t="str">
        <f t="shared" si="1340"/>
        <v/>
      </c>
      <c r="P1399" s="401" t="str">
        <f t="shared" si="1341"/>
        <v/>
      </c>
      <c r="Q1399" s="401" t="str">
        <f t="shared" si="1342"/>
        <v/>
      </c>
      <c r="S1399" s="401" t="str">
        <f t="shared" si="1343"/>
        <v/>
      </c>
      <c r="T1399" s="401" t="str">
        <f t="shared" si="1344"/>
        <v/>
      </c>
      <c r="V1399" s="401" t="str">
        <f t="shared" si="1345"/>
        <v/>
      </c>
      <c r="W1399" s="401" t="str">
        <f t="shared" si="1346"/>
        <v/>
      </c>
      <c r="Y1399" s="401" t="str">
        <f t="shared" si="1347"/>
        <v/>
      </c>
      <c r="Z1399" s="401" t="str">
        <f t="shared" si="1348"/>
        <v/>
      </c>
      <c r="AB1399" s="401" t="str">
        <f t="shared" si="1349"/>
        <v/>
      </c>
      <c r="AC1399" s="401" t="str">
        <f t="shared" si="1350"/>
        <v/>
      </c>
      <c r="AE1399" s="401" t="str">
        <f t="shared" si="1351"/>
        <v/>
      </c>
      <c r="AF1399" s="401" t="str">
        <f t="shared" si="1352"/>
        <v/>
      </c>
      <c r="AH1399" s="401" t="str">
        <f t="shared" si="1353"/>
        <v/>
      </c>
      <c r="AI1399" s="401" t="str">
        <f t="shared" si="1354"/>
        <v/>
      </c>
      <c r="AK1399" s="401" t="str">
        <f t="shared" si="1355"/>
        <v/>
      </c>
      <c r="AL1399" s="401" t="str">
        <f t="shared" si="1356"/>
        <v/>
      </c>
      <c r="AN1399" s="401" t="str">
        <f t="shared" si="1357"/>
        <v/>
      </c>
      <c r="AO1399" s="401" t="str">
        <f t="shared" si="1358"/>
        <v/>
      </c>
      <c r="AQ1399" s="401" t="str">
        <f t="shared" si="1359"/>
        <v/>
      </c>
      <c r="AR1399" s="401" t="str">
        <f t="shared" si="1360"/>
        <v/>
      </c>
      <c r="AT1399" s="401" t="str">
        <f t="shared" si="1361"/>
        <v/>
      </c>
      <c r="AU1399" s="401" t="str">
        <f t="shared" si="1362"/>
        <v/>
      </c>
      <c r="AW1399" s="401" t="str">
        <f t="shared" si="1363"/>
        <v/>
      </c>
      <c r="AX1399" s="401" t="str">
        <f t="shared" si="1364"/>
        <v/>
      </c>
      <c r="AZ1399" s="401" t="str">
        <f t="shared" si="1365"/>
        <v/>
      </c>
      <c r="BA1399" s="401" t="str">
        <f t="shared" si="1366"/>
        <v/>
      </c>
      <c r="BC1399" s="401" t="str">
        <f t="shared" si="1367"/>
        <v/>
      </c>
      <c r="BD1399" s="401" t="str">
        <f t="shared" si="1368"/>
        <v/>
      </c>
      <c r="BF1399" s="401" t="str">
        <f t="shared" si="1369"/>
        <v/>
      </c>
      <c r="BG1399" s="401" t="str">
        <f t="shared" si="1370"/>
        <v/>
      </c>
      <c r="BI1399" s="401" t="str">
        <f t="shared" si="1371"/>
        <v/>
      </c>
      <c r="BJ1399" s="401" t="str">
        <f t="shared" si="1372"/>
        <v/>
      </c>
      <c r="BL1399" s="401" t="str">
        <f t="shared" si="1373"/>
        <v/>
      </c>
      <c r="BM1399" s="401" t="str">
        <f t="shared" si="1374"/>
        <v/>
      </c>
    </row>
    <row r="1400" spans="4:65" hidden="1" x14ac:dyDescent="0.3">
      <c r="D1400" s="685"/>
      <c r="F1400" s="400">
        <f t="shared" si="1334"/>
        <v>49</v>
      </c>
      <c r="G1400" s="401">
        <f t="shared" ca="1" si="1335"/>
        <v>-0.50000065491836654</v>
      </c>
      <c r="H1400" s="401">
        <f t="shared" ca="1" si="1336"/>
        <v>-0.28867551271210806</v>
      </c>
      <c r="J1400" s="401">
        <f t="shared" ca="1" si="1337"/>
        <v>-8.7266348370175051E-7</v>
      </c>
      <c r="K1400" s="401">
        <f t="shared" ca="1" si="1338"/>
        <v>-0.2000005038324974</v>
      </c>
      <c r="M1400" s="401">
        <f t="shared" ca="1" si="1339"/>
        <v>-1.0000000000000002</v>
      </c>
      <c r="N1400" s="401">
        <f t="shared" ca="1" si="1340"/>
        <v>-0.97735026918962575</v>
      </c>
      <c r="P1400" s="401">
        <f t="shared" ca="1" si="1341"/>
        <v>-0.26794919243112131</v>
      </c>
      <c r="Q1400" s="401">
        <f t="shared" ca="1" si="1342"/>
        <v>-0.75470053837925044</v>
      </c>
      <c r="S1400" s="401">
        <f t="shared" ca="1" si="1343"/>
        <v>-0.26794919243112197</v>
      </c>
      <c r="T1400" s="401">
        <f t="shared" ca="1" si="1344"/>
        <v>-0.9547005383792504</v>
      </c>
      <c r="V1400" s="401">
        <f t="shared" ca="1" si="1345"/>
        <v>-1.0000000000000002</v>
      </c>
      <c r="W1400" s="401">
        <f t="shared" ca="1" si="1346"/>
        <v>-1.577350269189626</v>
      </c>
      <c r="Y1400" s="401">
        <f t="shared" ca="1" si="1347"/>
        <v>-8.7266348483054579E-7</v>
      </c>
      <c r="Z1400" s="401">
        <f t="shared" ca="1" si="1348"/>
        <v>-1.2000005038324975</v>
      </c>
      <c r="AB1400" s="401">
        <f t="shared" ca="1" si="1349"/>
        <v>-0.50000065338254485</v>
      </c>
      <c r="AC1400" s="401">
        <f t="shared" ca="1" si="1350"/>
        <v>-1.688675511790998</v>
      </c>
      <c r="AE1400" s="401" t="e">
        <f t="shared" ca="1" si="1351"/>
        <v>#VALUE!</v>
      </c>
      <c r="AF1400" s="401" t="e">
        <f t="shared" ca="1" si="1352"/>
        <v>#VALUE!</v>
      </c>
      <c r="AH1400" s="401" t="e">
        <f t="shared" ca="1" si="1353"/>
        <v>#VALUE!</v>
      </c>
      <c r="AI1400" s="401" t="e">
        <f t="shared" ca="1" si="1354"/>
        <v>#VALUE!</v>
      </c>
      <c r="AK1400" s="401" t="e">
        <f t="shared" ca="1" si="1355"/>
        <v>#VALUE!</v>
      </c>
      <c r="AL1400" s="401" t="e">
        <f t="shared" ca="1" si="1356"/>
        <v>#VALUE!</v>
      </c>
      <c r="AN1400" s="401" t="e">
        <f t="shared" ca="1" si="1357"/>
        <v>#VALUE!</v>
      </c>
      <c r="AO1400" s="401" t="e">
        <f t="shared" ca="1" si="1358"/>
        <v>#VALUE!</v>
      </c>
      <c r="AQ1400" s="401" t="e">
        <f t="shared" ca="1" si="1359"/>
        <v>#VALUE!</v>
      </c>
      <c r="AR1400" s="401" t="e">
        <f t="shared" ca="1" si="1360"/>
        <v>#VALUE!</v>
      </c>
      <c r="AT1400" s="401" t="e">
        <f t="shared" ca="1" si="1361"/>
        <v>#VALUE!</v>
      </c>
      <c r="AU1400" s="401" t="e">
        <f t="shared" ca="1" si="1362"/>
        <v>#VALUE!</v>
      </c>
      <c r="AW1400" s="401" t="e">
        <f t="shared" ca="1" si="1363"/>
        <v>#VALUE!</v>
      </c>
      <c r="AX1400" s="401" t="e">
        <f t="shared" ca="1" si="1364"/>
        <v>#VALUE!</v>
      </c>
      <c r="AZ1400" s="401" t="e">
        <f t="shared" ca="1" si="1365"/>
        <v>#VALUE!</v>
      </c>
      <c r="BA1400" s="401" t="e">
        <f t="shared" ca="1" si="1366"/>
        <v>#VALUE!</v>
      </c>
      <c r="BC1400" s="401" t="e">
        <f t="shared" ca="1" si="1367"/>
        <v>#VALUE!</v>
      </c>
      <c r="BD1400" s="401" t="e">
        <f t="shared" ca="1" si="1368"/>
        <v>#VALUE!</v>
      </c>
      <c r="BF1400" s="401" t="e">
        <f t="shared" ca="1" si="1369"/>
        <v>#VALUE!</v>
      </c>
      <c r="BG1400" s="401" t="e">
        <f t="shared" ca="1" si="1370"/>
        <v>#VALUE!</v>
      </c>
      <c r="BI1400" s="401" t="e">
        <f t="shared" ca="1" si="1371"/>
        <v>#VALUE!</v>
      </c>
      <c r="BJ1400" s="401" t="e">
        <f t="shared" ca="1" si="1372"/>
        <v>#VALUE!</v>
      </c>
      <c r="BL1400" s="401" t="e">
        <f t="shared" ca="1" si="1373"/>
        <v>#VALUE!</v>
      </c>
      <c r="BM1400" s="401" t="e">
        <f t="shared" ca="1" si="1374"/>
        <v>#VALUE!</v>
      </c>
    </row>
    <row r="1401" spans="4:65" hidden="1" x14ac:dyDescent="0.3">
      <c r="D1401" s="685"/>
      <c r="F1401" s="400">
        <f t="shared" si="1334"/>
        <v>50</v>
      </c>
      <c r="G1401" s="401" t="str">
        <f t="shared" si="1335"/>
        <v/>
      </c>
      <c r="H1401" s="401" t="str">
        <f t="shared" si="1336"/>
        <v/>
      </c>
      <c r="J1401" s="401" t="str">
        <f t="shared" si="1337"/>
        <v/>
      </c>
      <c r="K1401" s="401" t="str">
        <f t="shared" si="1338"/>
        <v/>
      </c>
      <c r="M1401" s="401" t="str">
        <f t="shared" si="1339"/>
        <v/>
      </c>
      <c r="N1401" s="401" t="str">
        <f t="shared" si="1340"/>
        <v/>
      </c>
      <c r="P1401" s="401" t="str">
        <f t="shared" si="1341"/>
        <v/>
      </c>
      <c r="Q1401" s="401" t="str">
        <f t="shared" si="1342"/>
        <v/>
      </c>
      <c r="S1401" s="401" t="str">
        <f t="shared" si="1343"/>
        <v/>
      </c>
      <c r="T1401" s="401" t="str">
        <f t="shared" si="1344"/>
        <v/>
      </c>
      <c r="V1401" s="401" t="str">
        <f t="shared" si="1345"/>
        <v/>
      </c>
      <c r="W1401" s="401" t="str">
        <f t="shared" si="1346"/>
        <v/>
      </c>
      <c r="Y1401" s="401" t="str">
        <f t="shared" si="1347"/>
        <v/>
      </c>
      <c r="Z1401" s="401" t="str">
        <f t="shared" si="1348"/>
        <v/>
      </c>
      <c r="AB1401" s="401" t="str">
        <f t="shared" si="1349"/>
        <v/>
      </c>
      <c r="AC1401" s="401" t="str">
        <f t="shared" si="1350"/>
        <v/>
      </c>
      <c r="AE1401" s="401" t="str">
        <f t="shared" si="1351"/>
        <v/>
      </c>
      <c r="AF1401" s="401" t="str">
        <f t="shared" si="1352"/>
        <v/>
      </c>
      <c r="AH1401" s="401" t="str">
        <f t="shared" si="1353"/>
        <v/>
      </c>
      <c r="AI1401" s="401" t="str">
        <f t="shared" si="1354"/>
        <v/>
      </c>
      <c r="AK1401" s="401" t="str">
        <f t="shared" si="1355"/>
        <v/>
      </c>
      <c r="AL1401" s="401" t="str">
        <f t="shared" si="1356"/>
        <v/>
      </c>
      <c r="AN1401" s="401" t="str">
        <f t="shared" si="1357"/>
        <v/>
      </c>
      <c r="AO1401" s="401" t="str">
        <f t="shared" si="1358"/>
        <v/>
      </c>
      <c r="AQ1401" s="401" t="str">
        <f t="shared" si="1359"/>
        <v/>
      </c>
      <c r="AR1401" s="401" t="str">
        <f t="shared" si="1360"/>
        <v/>
      </c>
      <c r="AT1401" s="401" t="str">
        <f t="shared" si="1361"/>
        <v/>
      </c>
      <c r="AU1401" s="401" t="str">
        <f t="shared" si="1362"/>
        <v/>
      </c>
      <c r="AW1401" s="401" t="str">
        <f t="shared" si="1363"/>
        <v/>
      </c>
      <c r="AX1401" s="401" t="str">
        <f t="shared" si="1364"/>
        <v/>
      </c>
      <c r="AZ1401" s="401" t="str">
        <f t="shared" si="1365"/>
        <v/>
      </c>
      <c r="BA1401" s="401" t="str">
        <f t="shared" si="1366"/>
        <v/>
      </c>
      <c r="BC1401" s="401" t="str">
        <f t="shared" si="1367"/>
        <v/>
      </c>
      <c r="BD1401" s="401" t="str">
        <f t="shared" si="1368"/>
        <v/>
      </c>
      <c r="BF1401" s="401" t="str">
        <f t="shared" si="1369"/>
        <v/>
      </c>
      <c r="BG1401" s="401" t="str">
        <f t="shared" si="1370"/>
        <v/>
      </c>
      <c r="BI1401" s="401" t="str">
        <f t="shared" si="1371"/>
        <v/>
      </c>
      <c r="BJ1401" s="401" t="str">
        <f t="shared" si="1372"/>
        <v/>
      </c>
      <c r="BL1401" s="401" t="str">
        <f t="shared" si="1373"/>
        <v/>
      </c>
      <c r="BM1401" s="401" t="str">
        <f t="shared" si="1374"/>
        <v/>
      </c>
    </row>
    <row r="1402" spans="4:65" hidden="1" x14ac:dyDescent="0.3">
      <c r="D1402" s="685"/>
      <c r="F1402" s="400">
        <f t="shared" si="1334"/>
        <v>51</v>
      </c>
      <c r="G1402" s="401">
        <f t="shared" ca="1" si="1335"/>
        <v>-22918.791805691235</v>
      </c>
      <c r="H1402" s="401">
        <f t="shared" ca="1" si="1336"/>
        <v>-13232.170618516822</v>
      </c>
      <c r="J1402" s="401">
        <f t="shared" ca="1" si="1337"/>
        <v>3.9999162243147014E-2</v>
      </c>
      <c r="K1402" s="401">
        <f t="shared" ca="1" si="1338"/>
        <v>-0.17690647291155975</v>
      </c>
      <c r="M1402" s="401">
        <f t="shared" ca="1" si="1339"/>
        <v>-1.0400000000000003</v>
      </c>
      <c r="N1402" s="401">
        <f t="shared" ca="1" si="1340"/>
        <v>-1.0004442799572109</v>
      </c>
      <c r="P1402" s="401">
        <f t="shared" ca="1" si="1341"/>
        <v>-0.19866716012836613</v>
      </c>
      <c r="Q1402" s="401">
        <f t="shared" ca="1" si="1342"/>
        <v>-0.71470053837925041</v>
      </c>
      <c r="S1402" s="401">
        <f t="shared" ca="1" si="1343"/>
        <v>-0.19866716012836683</v>
      </c>
      <c r="T1402" s="401">
        <f t="shared" ca="1" si="1344"/>
        <v>-0.91470053837925025</v>
      </c>
      <c r="V1402" s="401">
        <f t="shared" ca="1" si="1345"/>
        <v>-1.0400000000000003</v>
      </c>
      <c r="W1402" s="401">
        <f t="shared" ca="1" si="1346"/>
        <v>-1.6004442799572112</v>
      </c>
      <c r="Y1402" s="401">
        <f t="shared" ca="1" si="1347"/>
        <v>3.9999162243145613E-2</v>
      </c>
      <c r="Z1402" s="401">
        <f t="shared" ca="1" si="1348"/>
        <v>-1.1769064729115597</v>
      </c>
      <c r="AB1402" s="401">
        <f t="shared" ca="1" si="1349"/>
        <v>-22918.791802030264</v>
      </c>
      <c r="AC1402" s="401">
        <f t="shared" ca="1" si="1350"/>
        <v>-13233.570616403144</v>
      </c>
      <c r="AE1402" s="401" t="e">
        <f t="shared" ca="1" si="1351"/>
        <v>#VALUE!</v>
      </c>
      <c r="AF1402" s="401" t="e">
        <f t="shared" ca="1" si="1352"/>
        <v>#VALUE!</v>
      </c>
      <c r="AH1402" s="401" t="e">
        <f t="shared" ca="1" si="1353"/>
        <v>#VALUE!</v>
      </c>
      <c r="AI1402" s="401" t="e">
        <f t="shared" ca="1" si="1354"/>
        <v>#VALUE!</v>
      </c>
      <c r="AK1402" s="401" t="e">
        <f t="shared" ca="1" si="1355"/>
        <v>#VALUE!</v>
      </c>
      <c r="AL1402" s="401" t="e">
        <f t="shared" ca="1" si="1356"/>
        <v>#VALUE!</v>
      </c>
      <c r="AN1402" s="401" t="e">
        <f t="shared" ca="1" si="1357"/>
        <v>#VALUE!</v>
      </c>
      <c r="AO1402" s="401" t="e">
        <f t="shared" ca="1" si="1358"/>
        <v>#VALUE!</v>
      </c>
      <c r="AQ1402" s="401" t="e">
        <f t="shared" ca="1" si="1359"/>
        <v>#VALUE!</v>
      </c>
      <c r="AR1402" s="401" t="e">
        <f t="shared" ca="1" si="1360"/>
        <v>#VALUE!</v>
      </c>
      <c r="AT1402" s="401" t="e">
        <f t="shared" ca="1" si="1361"/>
        <v>#VALUE!</v>
      </c>
      <c r="AU1402" s="401" t="e">
        <f t="shared" ca="1" si="1362"/>
        <v>#VALUE!</v>
      </c>
      <c r="AW1402" s="401" t="e">
        <f t="shared" ca="1" si="1363"/>
        <v>#VALUE!</v>
      </c>
      <c r="AX1402" s="401" t="e">
        <f t="shared" ca="1" si="1364"/>
        <v>#VALUE!</v>
      </c>
      <c r="AZ1402" s="401" t="e">
        <f t="shared" ca="1" si="1365"/>
        <v>#VALUE!</v>
      </c>
      <c r="BA1402" s="401" t="e">
        <f t="shared" ca="1" si="1366"/>
        <v>#VALUE!</v>
      </c>
      <c r="BC1402" s="401" t="e">
        <f t="shared" ca="1" si="1367"/>
        <v>#VALUE!</v>
      </c>
      <c r="BD1402" s="401" t="e">
        <f t="shared" ca="1" si="1368"/>
        <v>#VALUE!</v>
      </c>
      <c r="BF1402" s="401" t="e">
        <f t="shared" ca="1" si="1369"/>
        <v>#VALUE!</v>
      </c>
      <c r="BG1402" s="401" t="e">
        <f t="shared" ca="1" si="1370"/>
        <v>#VALUE!</v>
      </c>
      <c r="BI1402" s="401" t="e">
        <f t="shared" ca="1" si="1371"/>
        <v>#VALUE!</v>
      </c>
      <c r="BJ1402" s="401" t="e">
        <f t="shared" ca="1" si="1372"/>
        <v>#VALUE!</v>
      </c>
      <c r="BL1402" s="401" t="e">
        <f t="shared" ca="1" si="1373"/>
        <v>#VALUE!</v>
      </c>
      <c r="BM1402" s="401" t="e">
        <f t="shared" ca="1" si="1374"/>
        <v>#VALUE!</v>
      </c>
    </row>
    <row r="1403" spans="4:65" hidden="1" x14ac:dyDescent="0.3">
      <c r="D1403" s="685"/>
      <c r="F1403" s="400">
        <f t="shared" si="1334"/>
        <v>52</v>
      </c>
      <c r="G1403" s="401" t="str">
        <f t="shared" si="1335"/>
        <v/>
      </c>
      <c r="H1403" s="401" t="str">
        <f t="shared" si="1336"/>
        <v/>
      </c>
      <c r="J1403" s="401" t="str">
        <f t="shared" si="1337"/>
        <v/>
      </c>
      <c r="K1403" s="401" t="str">
        <f t="shared" si="1338"/>
        <v/>
      </c>
      <c r="M1403" s="401" t="str">
        <f t="shared" si="1339"/>
        <v/>
      </c>
      <c r="N1403" s="401" t="str">
        <f t="shared" si="1340"/>
        <v/>
      </c>
      <c r="P1403" s="401" t="str">
        <f t="shared" si="1341"/>
        <v/>
      </c>
      <c r="Q1403" s="401" t="str">
        <f t="shared" si="1342"/>
        <v/>
      </c>
      <c r="S1403" s="401" t="str">
        <f t="shared" si="1343"/>
        <v/>
      </c>
      <c r="T1403" s="401" t="str">
        <f t="shared" si="1344"/>
        <v/>
      </c>
      <c r="V1403" s="401" t="str">
        <f t="shared" si="1345"/>
        <v/>
      </c>
      <c r="W1403" s="401" t="str">
        <f t="shared" si="1346"/>
        <v/>
      </c>
      <c r="Y1403" s="401" t="str">
        <f t="shared" si="1347"/>
        <v/>
      </c>
      <c r="Z1403" s="401" t="str">
        <f t="shared" si="1348"/>
        <v/>
      </c>
      <c r="AB1403" s="401" t="str">
        <f t="shared" si="1349"/>
        <v/>
      </c>
      <c r="AC1403" s="401" t="str">
        <f t="shared" si="1350"/>
        <v/>
      </c>
      <c r="AE1403" s="401" t="str">
        <f t="shared" si="1351"/>
        <v/>
      </c>
      <c r="AF1403" s="401" t="str">
        <f t="shared" si="1352"/>
        <v/>
      </c>
      <c r="AH1403" s="401" t="str">
        <f t="shared" si="1353"/>
        <v/>
      </c>
      <c r="AI1403" s="401" t="str">
        <f t="shared" si="1354"/>
        <v/>
      </c>
      <c r="AK1403" s="401" t="str">
        <f t="shared" si="1355"/>
        <v/>
      </c>
      <c r="AL1403" s="401" t="str">
        <f t="shared" si="1356"/>
        <v/>
      </c>
      <c r="AN1403" s="401" t="str">
        <f t="shared" si="1357"/>
        <v/>
      </c>
      <c r="AO1403" s="401" t="str">
        <f t="shared" si="1358"/>
        <v/>
      </c>
      <c r="AQ1403" s="401" t="str">
        <f t="shared" si="1359"/>
        <v/>
      </c>
      <c r="AR1403" s="401" t="str">
        <f t="shared" si="1360"/>
        <v/>
      </c>
      <c r="AT1403" s="401" t="str">
        <f t="shared" si="1361"/>
        <v/>
      </c>
      <c r="AU1403" s="401" t="str">
        <f t="shared" si="1362"/>
        <v/>
      </c>
      <c r="AW1403" s="401" t="str">
        <f t="shared" si="1363"/>
        <v/>
      </c>
      <c r="AX1403" s="401" t="str">
        <f t="shared" si="1364"/>
        <v/>
      </c>
      <c r="AZ1403" s="401" t="str">
        <f t="shared" si="1365"/>
        <v/>
      </c>
      <c r="BA1403" s="401" t="str">
        <f t="shared" si="1366"/>
        <v/>
      </c>
      <c r="BC1403" s="401" t="str">
        <f t="shared" si="1367"/>
        <v/>
      </c>
      <c r="BD1403" s="401" t="str">
        <f t="shared" si="1368"/>
        <v/>
      </c>
      <c r="BF1403" s="401" t="str">
        <f t="shared" si="1369"/>
        <v/>
      </c>
      <c r="BG1403" s="401" t="str">
        <f t="shared" si="1370"/>
        <v/>
      </c>
      <c r="BI1403" s="401" t="str">
        <f t="shared" si="1371"/>
        <v/>
      </c>
      <c r="BJ1403" s="401" t="str">
        <f t="shared" si="1372"/>
        <v/>
      </c>
      <c r="BL1403" s="401" t="str">
        <f t="shared" si="1373"/>
        <v/>
      </c>
      <c r="BM1403" s="401" t="str">
        <f t="shared" si="1374"/>
        <v/>
      </c>
    </row>
    <row r="1404" spans="4:65" hidden="1" x14ac:dyDescent="0.3">
      <c r="D1404" s="685"/>
      <c r="F1404" s="400">
        <f t="shared" si="1334"/>
        <v>53</v>
      </c>
      <c r="G1404" s="401">
        <f t="shared" ca="1" si="1335"/>
        <v>-45837.0836095755</v>
      </c>
      <c r="H1404" s="401">
        <f t="shared" ca="1" si="1336"/>
        <v>-26464.052560855791</v>
      </c>
      <c r="J1404" s="401">
        <f t="shared" ca="1" si="1337"/>
        <v>7.9999197149777768E-2</v>
      </c>
      <c r="K1404" s="401">
        <f t="shared" ca="1" si="1338"/>
        <v>-0.15381244199062202</v>
      </c>
      <c r="M1404" s="401">
        <f t="shared" ca="1" si="1339"/>
        <v>-1.0800000000000005</v>
      </c>
      <c r="N1404" s="401">
        <f t="shared" ca="1" si="1340"/>
        <v>-1.0235382907247959</v>
      </c>
      <c r="P1404" s="401">
        <f t="shared" ca="1" si="1341"/>
        <v>-0.12938512782561101</v>
      </c>
      <c r="Q1404" s="401">
        <f t="shared" ca="1" si="1342"/>
        <v>-0.67470053837925048</v>
      </c>
      <c r="S1404" s="401">
        <f t="shared" ca="1" si="1343"/>
        <v>-0.12938512782561185</v>
      </c>
      <c r="T1404" s="401">
        <f t="shared" ca="1" si="1344"/>
        <v>-0.87470053837925044</v>
      </c>
      <c r="V1404" s="401">
        <f t="shared" ca="1" si="1345"/>
        <v>-1.08</v>
      </c>
      <c r="W1404" s="401">
        <f t="shared" ca="1" si="1346"/>
        <v>-1.6235382907247962</v>
      </c>
      <c r="Y1404" s="401">
        <f t="shared" ca="1" si="1347"/>
        <v>7.9999197149776324E-2</v>
      </c>
      <c r="Z1404" s="401">
        <f t="shared" ca="1" si="1348"/>
        <v>-1.1538124419906222</v>
      </c>
      <c r="AB1404" s="401">
        <f t="shared" ca="1" si="1349"/>
        <v>-45837.083604560838</v>
      </c>
      <c r="AC1404" s="401">
        <f t="shared" ca="1" si="1350"/>
        <v>-26465.452557960569</v>
      </c>
      <c r="AE1404" s="401" t="e">
        <f t="shared" ca="1" si="1351"/>
        <v>#VALUE!</v>
      </c>
      <c r="AF1404" s="401" t="e">
        <f t="shared" ca="1" si="1352"/>
        <v>#VALUE!</v>
      </c>
      <c r="AH1404" s="401" t="e">
        <f t="shared" ca="1" si="1353"/>
        <v>#VALUE!</v>
      </c>
      <c r="AI1404" s="401" t="e">
        <f t="shared" ca="1" si="1354"/>
        <v>#VALUE!</v>
      </c>
      <c r="AK1404" s="401" t="e">
        <f t="shared" ca="1" si="1355"/>
        <v>#VALUE!</v>
      </c>
      <c r="AL1404" s="401" t="e">
        <f t="shared" ca="1" si="1356"/>
        <v>#VALUE!</v>
      </c>
      <c r="AN1404" s="401" t="e">
        <f t="shared" ca="1" si="1357"/>
        <v>#VALUE!</v>
      </c>
      <c r="AO1404" s="401" t="e">
        <f t="shared" ca="1" si="1358"/>
        <v>#VALUE!</v>
      </c>
      <c r="AQ1404" s="401" t="e">
        <f t="shared" ca="1" si="1359"/>
        <v>#VALUE!</v>
      </c>
      <c r="AR1404" s="401" t="e">
        <f t="shared" ca="1" si="1360"/>
        <v>#VALUE!</v>
      </c>
      <c r="AT1404" s="401" t="e">
        <f t="shared" ca="1" si="1361"/>
        <v>#VALUE!</v>
      </c>
      <c r="AU1404" s="401" t="e">
        <f t="shared" ca="1" si="1362"/>
        <v>#VALUE!</v>
      </c>
      <c r="AW1404" s="401" t="e">
        <f t="shared" ca="1" si="1363"/>
        <v>#VALUE!</v>
      </c>
      <c r="AX1404" s="401" t="e">
        <f t="shared" ca="1" si="1364"/>
        <v>#VALUE!</v>
      </c>
      <c r="AZ1404" s="401" t="e">
        <f t="shared" ca="1" si="1365"/>
        <v>#VALUE!</v>
      </c>
      <c r="BA1404" s="401" t="e">
        <f t="shared" ca="1" si="1366"/>
        <v>#VALUE!</v>
      </c>
      <c r="BC1404" s="401" t="e">
        <f t="shared" ca="1" si="1367"/>
        <v>#VALUE!</v>
      </c>
      <c r="BD1404" s="401" t="e">
        <f t="shared" ca="1" si="1368"/>
        <v>#VALUE!</v>
      </c>
      <c r="BF1404" s="401" t="e">
        <f t="shared" ca="1" si="1369"/>
        <v>#VALUE!</v>
      </c>
      <c r="BG1404" s="401" t="e">
        <f t="shared" ca="1" si="1370"/>
        <v>#VALUE!</v>
      </c>
      <c r="BI1404" s="401" t="e">
        <f t="shared" ca="1" si="1371"/>
        <v>#VALUE!</v>
      </c>
      <c r="BJ1404" s="401" t="e">
        <f t="shared" ca="1" si="1372"/>
        <v>#VALUE!</v>
      </c>
      <c r="BL1404" s="401" t="e">
        <f t="shared" ca="1" si="1373"/>
        <v>#VALUE!</v>
      </c>
      <c r="BM1404" s="401" t="e">
        <f t="shared" ca="1" si="1374"/>
        <v>#VALUE!</v>
      </c>
    </row>
    <row r="1405" spans="4:65" hidden="1" x14ac:dyDescent="0.3">
      <c r="D1405" s="685"/>
      <c r="F1405" s="400">
        <f t="shared" si="1334"/>
        <v>54</v>
      </c>
      <c r="G1405" s="401" t="str">
        <f t="shared" si="1335"/>
        <v/>
      </c>
      <c r="H1405" s="401" t="str">
        <f t="shared" si="1336"/>
        <v/>
      </c>
      <c r="J1405" s="401" t="str">
        <f t="shared" si="1337"/>
        <v/>
      </c>
      <c r="K1405" s="401" t="str">
        <f t="shared" si="1338"/>
        <v/>
      </c>
      <c r="M1405" s="401" t="str">
        <f t="shared" si="1339"/>
        <v/>
      </c>
      <c r="N1405" s="401" t="str">
        <f t="shared" si="1340"/>
        <v/>
      </c>
      <c r="P1405" s="401" t="str">
        <f t="shared" si="1341"/>
        <v/>
      </c>
      <c r="Q1405" s="401" t="str">
        <f t="shared" si="1342"/>
        <v/>
      </c>
      <c r="S1405" s="401" t="str">
        <f t="shared" si="1343"/>
        <v/>
      </c>
      <c r="T1405" s="401" t="str">
        <f t="shared" si="1344"/>
        <v/>
      </c>
      <c r="V1405" s="401" t="str">
        <f t="shared" si="1345"/>
        <v/>
      </c>
      <c r="W1405" s="401" t="str">
        <f t="shared" si="1346"/>
        <v/>
      </c>
      <c r="Y1405" s="401" t="str">
        <f t="shared" si="1347"/>
        <v/>
      </c>
      <c r="Z1405" s="401" t="str">
        <f t="shared" si="1348"/>
        <v/>
      </c>
      <c r="AB1405" s="401" t="str">
        <f t="shared" si="1349"/>
        <v/>
      </c>
      <c r="AC1405" s="401" t="str">
        <f t="shared" si="1350"/>
        <v/>
      </c>
      <c r="AE1405" s="401" t="str">
        <f t="shared" si="1351"/>
        <v/>
      </c>
      <c r="AF1405" s="401" t="str">
        <f t="shared" si="1352"/>
        <v/>
      </c>
      <c r="AH1405" s="401" t="str">
        <f t="shared" si="1353"/>
        <v/>
      </c>
      <c r="AI1405" s="401" t="str">
        <f t="shared" si="1354"/>
        <v/>
      </c>
      <c r="AK1405" s="401" t="str">
        <f t="shared" si="1355"/>
        <v/>
      </c>
      <c r="AL1405" s="401" t="str">
        <f t="shared" si="1356"/>
        <v/>
      </c>
      <c r="AN1405" s="401" t="str">
        <f t="shared" si="1357"/>
        <v/>
      </c>
      <c r="AO1405" s="401" t="str">
        <f t="shared" si="1358"/>
        <v/>
      </c>
      <c r="AQ1405" s="401" t="str">
        <f t="shared" si="1359"/>
        <v/>
      </c>
      <c r="AR1405" s="401" t="str">
        <f t="shared" si="1360"/>
        <v/>
      </c>
      <c r="AT1405" s="401" t="str">
        <f t="shared" si="1361"/>
        <v/>
      </c>
      <c r="AU1405" s="401" t="str">
        <f t="shared" si="1362"/>
        <v/>
      </c>
      <c r="AW1405" s="401" t="str">
        <f t="shared" si="1363"/>
        <v/>
      </c>
      <c r="AX1405" s="401" t="str">
        <f t="shared" si="1364"/>
        <v/>
      </c>
      <c r="AZ1405" s="401" t="str">
        <f t="shared" si="1365"/>
        <v/>
      </c>
      <c r="BA1405" s="401" t="str">
        <f t="shared" si="1366"/>
        <v/>
      </c>
      <c r="BC1405" s="401" t="str">
        <f t="shared" si="1367"/>
        <v/>
      </c>
      <c r="BD1405" s="401" t="str">
        <f t="shared" si="1368"/>
        <v/>
      </c>
      <c r="BF1405" s="401" t="str">
        <f t="shared" si="1369"/>
        <v/>
      </c>
      <c r="BG1405" s="401" t="str">
        <f t="shared" si="1370"/>
        <v/>
      </c>
      <c r="BI1405" s="401" t="str">
        <f t="shared" si="1371"/>
        <v/>
      </c>
      <c r="BJ1405" s="401" t="str">
        <f t="shared" si="1372"/>
        <v/>
      </c>
      <c r="BL1405" s="401" t="str">
        <f t="shared" si="1373"/>
        <v/>
      </c>
      <c r="BM1405" s="401" t="str">
        <f t="shared" si="1374"/>
        <v/>
      </c>
    </row>
    <row r="1406" spans="4:65" hidden="1" x14ac:dyDescent="0.3">
      <c r="D1406" s="685"/>
      <c r="F1406" s="400">
        <f t="shared" si="1334"/>
        <v>55</v>
      </c>
      <c r="G1406" s="401">
        <f t="shared" ca="1" si="1335"/>
        <v>-68755.375418620271</v>
      </c>
      <c r="H1406" s="401">
        <f t="shared" ca="1" si="1336"/>
        <v>-39695.934506174191</v>
      </c>
      <c r="J1406" s="401">
        <f t="shared" ca="1" si="1337"/>
        <v>0.11999923205640851</v>
      </c>
      <c r="K1406" s="401">
        <f t="shared" ca="1" si="1338"/>
        <v>-0.13071841106968438</v>
      </c>
      <c r="M1406" s="401">
        <f t="shared" ca="1" si="1339"/>
        <v>-1.1200000000000003</v>
      </c>
      <c r="N1406" s="401">
        <f t="shared" ca="1" si="1340"/>
        <v>-1.0466323014923806</v>
      </c>
      <c r="P1406" s="401">
        <f t="shared" ca="1" si="1341"/>
        <v>-6.0103095522855698E-2</v>
      </c>
      <c r="Q1406" s="401">
        <f t="shared" ca="1" si="1342"/>
        <v>-0.63470053837925033</v>
      </c>
      <c r="S1406" s="401">
        <f t="shared" ca="1" si="1343"/>
        <v>-6.0103095522856656E-2</v>
      </c>
      <c r="T1406" s="401">
        <f t="shared" ca="1" si="1344"/>
        <v>-0.83470053837925029</v>
      </c>
      <c r="V1406" s="401">
        <f t="shared" ca="1" si="1345"/>
        <v>-1.1200000000000003</v>
      </c>
      <c r="W1406" s="401">
        <f t="shared" ca="1" si="1346"/>
        <v>-1.6466323014923814</v>
      </c>
      <c r="Y1406" s="401">
        <f t="shared" ca="1" si="1347"/>
        <v>0.11999923205640692</v>
      </c>
      <c r="Z1406" s="401">
        <f t="shared" ca="1" si="1348"/>
        <v>-1.1307184110696844</v>
      </c>
      <c r="AB1406" s="401">
        <f t="shared" ca="1" si="1349"/>
        <v>-68755.375402697799</v>
      </c>
      <c r="AC1406" s="401">
        <f t="shared" ca="1" si="1350"/>
        <v>-39697.334496981341</v>
      </c>
      <c r="AE1406" s="401" t="e">
        <f t="shared" ca="1" si="1351"/>
        <v>#VALUE!</v>
      </c>
      <c r="AF1406" s="401" t="e">
        <f t="shared" ca="1" si="1352"/>
        <v>#VALUE!</v>
      </c>
      <c r="AH1406" s="401" t="e">
        <f t="shared" ca="1" si="1353"/>
        <v>#VALUE!</v>
      </c>
      <c r="AI1406" s="401" t="e">
        <f t="shared" ca="1" si="1354"/>
        <v>#VALUE!</v>
      </c>
      <c r="AK1406" s="401" t="e">
        <f t="shared" ca="1" si="1355"/>
        <v>#VALUE!</v>
      </c>
      <c r="AL1406" s="401" t="e">
        <f t="shared" ca="1" si="1356"/>
        <v>#VALUE!</v>
      </c>
      <c r="AN1406" s="401" t="e">
        <f t="shared" ca="1" si="1357"/>
        <v>#VALUE!</v>
      </c>
      <c r="AO1406" s="401" t="e">
        <f t="shared" ca="1" si="1358"/>
        <v>#VALUE!</v>
      </c>
      <c r="AQ1406" s="401" t="e">
        <f t="shared" ca="1" si="1359"/>
        <v>#VALUE!</v>
      </c>
      <c r="AR1406" s="401" t="e">
        <f t="shared" ca="1" si="1360"/>
        <v>#VALUE!</v>
      </c>
      <c r="AT1406" s="401" t="e">
        <f t="shared" ca="1" si="1361"/>
        <v>#VALUE!</v>
      </c>
      <c r="AU1406" s="401" t="e">
        <f t="shared" ca="1" si="1362"/>
        <v>#VALUE!</v>
      </c>
      <c r="AW1406" s="401" t="e">
        <f t="shared" ca="1" si="1363"/>
        <v>#VALUE!</v>
      </c>
      <c r="AX1406" s="401" t="e">
        <f t="shared" ca="1" si="1364"/>
        <v>#VALUE!</v>
      </c>
      <c r="AZ1406" s="401" t="e">
        <f t="shared" ca="1" si="1365"/>
        <v>#VALUE!</v>
      </c>
      <c r="BA1406" s="401" t="e">
        <f t="shared" ca="1" si="1366"/>
        <v>#VALUE!</v>
      </c>
      <c r="BC1406" s="401" t="e">
        <f t="shared" ca="1" si="1367"/>
        <v>#VALUE!</v>
      </c>
      <c r="BD1406" s="401" t="e">
        <f t="shared" ca="1" si="1368"/>
        <v>#VALUE!</v>
      </c>
      <c r="BF1406" s="401" t="e">
        <f t="shared" ca="1" si="1369"/>
        <v>#VALUE!</v>
      </c>
      <c r="BG1406" s="401" t="e">
        <f t="shared" ca="1" si="1370"/>
        <v>#VALUE!</v>
      </c>
      <c r="BI1406" s="401" t="e">
        <f t="shared" ca="1" si="1371"/>
        <v>#VALUE!</v>
      </c>
      <c r="BJ1406" s="401" t="e">
        <f t="shared" ca="1" si="1372"/>
        <v>#VALUE!</v>
      </c>
      <c r="BL1406" s="401" t="e">
        <f t="shared" ca="1" si="1373"/>
        <v>#VALUE!</v>
      </c>
      <c r="BM1406" s="401" t="e">
        <f t="shared" ca="1" si="1374"/>
        <v>#VALUE!</v>
      </c>
    </row>
    <row r="1407" spans="4:65" hidden="1" x14ac:dyDescent="0.3">
      <c r="D1407" s="685"/>
      <c r="F1407" s="400">
        <f t="shared" si="1334"/>
        <v>56</v>
      </c>
      <c r="G1407" s="401" t="str">
        <f t="shared" si="1335"/>
        <v/>
      </c>
      <c r="H1407" s="401" t="str">
        <f t="shared" si="1336"/>
        <v/>
      </c>
      <c r="J1407" s="401" t="str">
        <f t="shared" si="1337"/>
        <v/>
      </c>
      <c r="K1407" s="401" t="str">
        <f t="shared" si="1338"/>
        <v/>
      </c>
      <c r="M1407" s="401" t="str">
        <f t="shared" si="1339"/>
        <v/>
      </c>
      <c r="N1407" s="401" t="str">
        <f t="shared" si="1340"/>
        <v/>
      </c>
      <c r="P1407" s="401" t="str">
        <f t="shared" si="1341"/>
        <v/>
      </c>
      <c r="Q1407" s="401" t="str">
        <f t="shared" si="1342"/>
        <v/>
      </c>
      <c r="S1407" s="401" t="str">
        <f t="shared" si="1343"/>
        <v/>
      </c>
      <c r="T1407" s="401" t="str">
        <f t="shared" si="1344"/>
        <v/>
      </c>
      <c r="V1407" s="401" t="str">
        <f t="shared" si="1345"/>
        <v/>
      </c>
      <c r="W1407" s="401" t="str">
        <f t="shared" si="1346"/>
        <v/>
      </c>
      <c r="Y1407" s="401" t="str">
        <f t="shared" si="1347"/>
        <v/>
      </c>
      <c r="Z1407" s="401" t="str">
        <f t="shared" si="1348"/>
        <v/>
      </c>
      <c r="AB1407" s="401" t="str">
        <f t="shared" si="1349"/>
        <v/>
      </c>
      <c r="AC1407" s="401" t="str">
        <f t="shared" si="1350"/>
        <v/>
      </c>
      <c r="AE1407" s="401" t="str">
        <f t="shared" si="1351"/>
        <v/>
      </c>
      <c r="AF1407" s="401" t="str">
        <f t="shared" si="1352"/>
        <v/>
      </c>
      <c r="AH1407" s="401" t="str">
        <f t="shared" si="1353"/>
        <v/>
      </c>
      <c r="AI1407" s="401" t="str">
        <f t="shared" si="1354"/>
        <v/>
      </c>
      <c r="AK1407" s="401" t="str">
        <f t="shared" si="1355"/>
        <v/>
      </c>
      <c r="AL1407" s="401" t="str">
        <f t="shared" si="1356"/>
        <v/>
      </c>
      <c r="AN1407" s="401" t="str">
        <f t="shared" si="1357"/>
        <v/>
      </c>
      <c r="AO1407" s="401" t="str">
        <f t="shared" si="1358"/>
        <v/>
      </c>
      <c r="AQ1407" s="401" t="str">
        <f t="shared" si="1359"/>
        <v/>
      </c>
      <c r="AR1407" s="401" t="str">
        <f t="shared" si="1360"/>
        <v/>
      </c>
      <c r="AT1407" s="401" t="str">
        <f t="shared" si="1361"/>
        <v/>
      </c>
      <c r="AU1407" s="401" t="str">
        <f t="shared" si="1362"/>
        <v/>
      </c>
      <c r="AW1407" s="401" t="str">
        <f t="shared" si="1363"/>
        <v/>
      </c>
      <c r="AX1407" s="401" t="str">
        <f t="shared" si="1364"/>
        <v/>
      </c>
      <c r="AZ1407" s="401" t="str">
        <f t="shared" si="1365"/>
        <v/>
      </c>
      <c r="BA1407" s="401" t="str">
        <f t="shared" si="1366"/>
        <v/>
      </c>
      <c r="BC1407" s="401" t="str">
        <f t="shared" si="1367"/>
        <v/>
      </c>
      <c r="BD1407" s="401" t="str">
        <f t="shared" si="1368"/>
        <v/>
      </c>
      <c r="BF1407" s="401" t="str">
        <f t="shared" si="1369"/>
        <v/>
      </c>
      <c r="BG1407" s="401" t="str">
        <f t="shared" si="1370"/>
        <v/>
      </c>
      <c r="BI1407" s="401" t="str">
        <f t="shared" si="1371"/>
        <v/>
      </c>
      <c r="BJ1407" s="401" t="str">
        <f t="shared" si="1372"/>
        <v/>
      </c>
      <c r="BL1407" s="401" t="str">
        <f t="shared" si="1373"/>
        <v/>
      </c>
      <c r="BM1407" s="401" t="str">
        <f t="shared" si="1374"/>
        <v/>
      </c>
    </row>
    <row r="1408" spans="4:65" hidden="1" x14ac:dyDescent="0.3">
      <c r="D1408" s="685"/>
      <c r="F1408" s="400">
        <f t="shared" si="1334"/>
        <v>57</v>
      </c>
      <c r="G1408" s="401">
        <f t="shared" ca="1" si="1335"/>
        <v>-91673.667222332268</v>
      </c>
      <c r="H1408" s="401">
        <f t="shared" ca="1" si="1336"/>
        <v>-52927.816448413709</v>
      </c>
      <c r="J1408" s="401">
        <f t="shared" ca="1" si="1337"/>
        <v>0.15999926696303923</v>
      </c>
      <c r="K1408" s="401">
        <f t="shared" ca="1" si="1338"/>
        <v>-0.10762438014874671</v>
      </c>
      <c r="M1408" s="401">
        <f t="shared" ca="1" si="1339"/>
        <v>-1.1600000000000004</v>
      </c>
      <c r="N1408" s="401">
        <f t="shared" ca="1" si="1340"/>
        <v>-1.0697263122599658</v>
      </c>
      <c r="P1408" s="401">
        <f t="shared" ca="1" si="1341"/>
        <v>9.1789367798992931E-3</v>
      </c>
      <c r="Q1408" s="401">
        <f t="shared" ca="1" si="1342"/>
        <v>-0.59470053837925019</v>
      </c>
      <c r="S1408" s="401">
        <f t="shared" ca="1" si="1343"/>
        <v>9.178936779898372E-3</v>
      </c>
      <c r="T1408" s="401">
        <f t="shared" ca="1" si="1344"/>
        <v>-0.79470053837925014</v>
      </c>
      <c r="V1408" s="401">
        <f t="shared" ca="1" si="1345"/>
        <v>-1.1600000000000004</v>
      </c>
      <c r="W1408" s="401">
        <f t="shared" ca="1" si="1346"/>
        <v>-1.6697263122599664</v>
      </c>
      <c r="Y1408" s="401">
        <f t="shared" ca="1" si="1347"/>
        <v>0.15999926696303751</v>
      </c>
      <c r="Z1408" s="401">
        <f t="shared" ca="1" si="1348"/>
        <v>-1.1076243801487469</v>
      </c>
      <c r="AB1408" s="401">
        <f t="shared" ca="1" si="1349"/>
        <v>-91673.667202132579</v>
      </c>
      <c r="AC1408" s="401">
        <f t="shared" ca="1" si="1350"/>
        <v>-52929.216436751405</v>
      </c>
      <c r="AE1408" s="401" t="e">
        <f t="shared" ca="1" si="1351"/>
        <v>#VALUE!</v>
      </c>
      <c r="AF1408" s="401" t="e">
        <f t="shared" ca="1" si="1352"/>
        <v>#VALUE!</v>
      </c>
      <c r="AH1408" s="401" t="e">
        <f t="shared" ca="1" si="1353"/>
        <v>#VALUE!</v>
      </c>
      <c r="AI1408" s="401" t="e">
        <f t="shared" ca="1" si="1354"/>
        <v>#VALUE!</v>
      </c>
      <c r="AK1408" s="401" t="e">
        <f t="shared" ca="1" si="1355"/>
        <v>#VALUE!</v>
      </c>
      <c r="AL1408" s="401" t="e">
        <f t="shared" ca="1" si="1356"/>
        <v>#VALUE!</v>
      </c>
      <c r="AN1408" s="401" t="e">
        <f t="shared" ca="1" si="1357"/>
        <v>#VALUE!</v>
      </c>
      <c r="AO1408" s="401" t="e">
        <f t="shared" ca="1" si="1358"/>
        <v>#VALUE!</v>
      </c>
      <c r="AQ1408" s="401" t="e">
        <f t="shared" ca="1" si="1359"/>
        <v>#VALUE!</v>
      </c>
      <c r="AR1408" s="401" t="e">
        <f t="shared" ca="1" si="1360"/>
        <v>#VALUE!</v>
      </c>
      <c r="AT1408" s="401" t="e">
        <f t="shared" ca="1" si="1361"/>
        <v>#VALUE!</v>
      </c>
      <c r="AU1408" s="401" t="e">
        <f t="shared" ca="1" si="1362"/>
        <v>#VALUE!</v>
      </c>
      <c r="AW1408" s="401" t="e">
        <f t="shared" ca="1" si="1363"/>
        <v>#VALUE!</v>
      </c>
      <c r="AX1408" s="401" t="e">
        <f t="shared" ca="1" si="1364"/>
        <v>#VALUE!</v>
      </c>
      <c r="AZ1408" s="401" t="e">
        <f t="shared" ca="1" si="1365"/>
        <v>#VALUE!</v>
      </c>
      <c r="BA1408" s="401" t="e">
        <f t="shared" ca="1" si="1366"/>
        <v>#VALUE!</v>
      </c>
      <c r="BC1408" s="401" t="e">
        <f t="shared" ca="1" si="1367"/>
        <v>#VALUE!</v>
      </c>
      <c r="BD1408" s="401" t="e">
        <f t="shared" ca="1" si="1368"/>
        <v>#VALUE!</v>
      </c>
      <c r="BF1408" s="401" t="e">
        <f t="shared" ca="1" si="1369"/>
        <v>#VALUE!</v>
      </c>
      <c r="BG1408" s="401" t="e">
        <f t="shared" ca="1" si="1370"/>
        <v>#VALUE!</v>
      </c>
      <c r="BI1408" s="401" t="e">
        <f t="shared" ca="1" si="1371"/>
        <v>#VALUE!</v>
      </c>
      <c r="BJ1408" s="401" t="e">
        <f t="shared" ca="1" si="1372"/>
        <v>#VALUE!</v>
      </c>
      <c r="BL1408" s="401" t="e">
        <f t="shared" ca="1" si="1373"/>
        <v>#VALUE!</v>
      </c>
      <c r="BM1408" s="401" t="e">
        <f t="shared" ca="1" si="1374"/>
        <v>#VALUE!</v>
      </c>
    </row>
    <row r="1409" spans="4:65" hidden="1" x14ac:dyDescent="0.3">
      <c r="D1409" s="685"/>
      <c r="F1409" s="400">
        <f t="shared" si="1334"/>
        <v>58</v>
      </c>
      <c r="G1409" s="401" t="str">
        <f t="shared" si="1335"/>
        <v/>
      </c>
      <c r="H1409" s="401" t="str">
        <f t="shared" si="1336"/>
        <v/>
      </c>
      <c r="J1409" s="401" t="str">
        <f t="shared" si="1337"/>
        <v/>
      </c>
      <c r="K1409" s="401" t="str">
        <f t="shared" si="1338"/>
        <v/>
      </c>
      <c r="M1409" s="401" t="str">
        <f t="shared" si="1339"/>
        <v/>
      </c>
      <c r="N1409" s="401" t="str">
        <f t="shared" si="1340"/>
        <v/>
      </c>
      <c r="P1409" s="401" t="str">
        <f t="shared" si="1341"/>
        <v/>
      </c>
      <c r="Q1409" s="401" t="str">
        <f t="shared" si="1342"/>
        <v/>
      </c>
      <c r="S1409" s="401" t="str">
        <f t="shared" si="1343"/>
        <v/>
      </c>
      <c r="T1409" s="401" t="str">
        <f t="shared" si="1344"/>
        <v/>
      </c>
      <c r="V1409" s="401" t="str">
        <f t="shared" si="1345"/>
        <v/>
      </c>
      <c r="W1409" s="401" t="str">
        <f t="shared" si="1346"/>
        <v/>
      </c>
      <c r="Y1409" s="401" t="str">
        <f t="shared" si="1347"/>
        <v/>
      </c>
      <c r="Z1409" s="401" t="str">
        <f t="shared" si="1348"/>
        <v/>
      </c>
      <c r="AB1409" s="401" t="str">
        <f t="shared" si="1349"/>
        <v/>
      </c>
      <c r="AC1409" s="401" t="str">
        <f t="shared" si="1350"/>
        <v/>
      </c>
      <c r="AE1409" s="401" t="str">
        <f t="shared" si="1351"/>
        <v/>
      </c>
      <c r="AF1409" s="401" t="str">
        <f t="shared" si="1352"/>
        <v/>
      </c>
      <c r="AH1409" s="401" t="str">
        <f t="shared" si="1353"/>
        <v/>
      </c>
      <c r="AI1409" s="401" t="str">
        <f t="shared" si="1354"/>
        <v/>
      </c>
      <c r="AK1409" s="401" t="str">
        <f t="shared" si="1355"/>
        <v/>
      </c>
      <c r="AL1409" s="401" t="str">
        <f t="shared" si="1356"/>
        <v/>
      </c>
      <c r="AN1409" s="401" t="str">
        <f t="shared" si="1357"/>
        <v/>
      </c>
      <c r="AO1409" s="401" t="str">
        <f t="shared" si="1358"/>
        <v/>
      </c>
      <c r="AQ1409" s="401" t="str">
        <f t="shared" si="1359"/>
        <v/>
      </c>
      <c r="AR1409" s="401" t="str">
        <f t="shared" si="1360"/>
        <v/>
      </c>
      <c r="AT1409" s="401" t="str">
        <f t="shared" si="1361"/>
        <v/>
      </c>
      <c r="AU1409" s="401" t="str">
        <f t="shared" si="1362"/>
        <v/>
      </c>
      <c r="AW1409" s="401" t="str">
        <f t="shared" si="1363"/>
        <v/>
      </c>
      <c r="AX1409" s="401" t="str">
        <f t="shared" si="1364"/>
        <v/>
      </c>
      <c r="AZ1409" s="401" t="str">
        <f t="shared" si="1365"/>
        <v/>
      </c>
      <c r="BA1409" s="401" t="str">
        <f t="shared" si="1366"/>
        <v/>
      </c>
      <c r="BC1409" s="401" t="str">
        <f t="shared" si="1367"/>
        <v/>
      </c>
      <c r="BD1409" s="401" t="str">
        <f t="shared" si="1368"/>
        <v/>
      </c>
      <c r="BF1409" s="401" t="str">
        <f t="shared" si="1369"/>
        <v/>
      </c>
      <c r="BG1409" s="401" t="str">
        <f t="shared" si="1370"/>
        <v/>
      </c>
      <c r="BI1409" s="401" t="str">
        <f t="shared" si="1371"/>
        <v/>
      </c>
      <c r="BJ1409" s="401" t="str">
        <f t="shared" si="1372"/>
        <v/>
      </c>
      <c r="BL1409" s="401" t="str">
        <f t="shared" si="1373"/>
        <v/>
      </c>
      <c r="BM1409" s="401" t="str">
        <f t="shared" si="1374"/>
        <v/>
      </c>
    </row>
    <row r="1410" spans="4:65" hidden="1" x14ac:dyDescent="0.3">
      <c r="D1410" s="685"/>
      <c r="F1410" s="400">
        <f t="shared" si="1334"/>
        <v>59</v>
      </c>
      <c r="G1410" s="401">
        <f t="shared" ca="1" si="1335"/>
        <v>-114591.95902028191</v>
      </c>
      <c r="H1410" s="401">
        <f t="shared" ca="1" si="1336"/>
        <v>-66159.698387326309</v>
      </c>
      <c r="J1410" s="401">
        <f t="shared" ca="1" si="1337"/>
        <v>0.19999930186967005</v>
      </c>
      <c r="K1410" s="401">
        <f t="shared" ca="1" si="1338"/>
        <v>-8.4530349227809026E-2</v>
      </c>
      <c r="M1410" s="401">
        <f t="shared" ca="1" si="1339"/>
        <v>-1.2000000000000004</v>
      </c>
      <c r="N1410" s="401">
        <f t="shared" ca="1" si="1340"/>
        <v>-1.0928203230275511</v>
      </c>
      <c r="P1410" s="401">
        <f t="shared" ca="1" si="1341"/>
        <v>7.8460969082654458E-2</v>
      </c>
      <c r="Q1410" s="401">
        <f t="shared" ca="1" si="1342"/>
        <v>-0.55470053837925015</v>
      </c>
      <c r="S1410" s="401">
        <f t="shared" ca="1" si="1343"/>
        <v>7.8460969082653556E-2</v>
      </c>
      <c r="T1410" s="401">
        <f t="shared" ca="1" si="1344"/>
        <v>-0.75470053837925011</v>
      </c>
      <c r="V1410" s="401">
        <f t="shared" ca="1" si="1345"/>
        <v>-1.2000000000000004</v>
      </c>
      <c r="W1410" s="401">
        <f t="shared" ca="1" si="1346"/>
        <v>-1.6928203230275516</v>
      </c>
      <c r="Y1410" s="401">
        <f t="shared" ca="1" si="1347"/>
        <v>0.19999930186966838</v>
      </c>
      <c r="Z1410" s="401">
        <f t="shared" ca="1" si="1348"/>
        <v>-1.0845303492278093</v>
      </c>
      <c r="AB1410" s="401">
        <f t="shared" ca="1" si="1349"/>
        <v>-114591.95900104781</v>
      </c>
      <c r="AC1410" s="401">
        <f t="shared" ca="1" si="1350"/>
        <v>-66161.098376221576</v>
      </c>
      <c r="AE1410" s="401" t="e">
        <f t="shared" ca="1" si="1351"/>
        <v>#VALUE!</v>
      </c>
      <c r="AF1410" s="401" t="e">
        <f t="shared" ca="1" si="1352"/>
        <v>#VALUE!</v>
      </c>
      <c r="AH1410" s="401" t="e">
        <f t="shared" ca="1" si="1353"/>
        <v>#VALUE!</v>
      </c>
      <c r="AI1410" s="401" t="e">
        <f t="shared" ca="1" si="1354"/>
        <v>#VALUE!</v>
      </c>
      <c r="AK1410" s="401" t="e">
        <f t="shared" ca="1" si="1355"/>
        <v>#VALUE!</v>
      </c>
      <c r="AL1410" s="401" t="e">
        <f t="shared" ca="1" si="1356"/>
        <v>#VALUE!</v>
      </c>
      <c r="AN1410" s="401" t="e">
        <f t="shared" ca="1" si="1357"/>
        <v>#VALUE!</v>
      </c>
      <c r="AO1410" s="401" t="e">
        <f t="shared" ca="1" si="1358"/>
        <v>#VALUE!</v>
      </c>
      <c r="AQ1410" s="401" t="e">
        <f t="shared" ca="1" si="1359"/>
        <v>#VALUE!</v>
      </c>
      <c r="AR1410" s="401" t="e">
        <f t="shared" ca="1" si="1360"/>
        <v>#VALUE!</v>
      </c>
      <c r="AT1410" s="401" t="e">
        <f t="shared" ca="1" si="1361"/>
        <v>#VALUE!</v>
      </c>
      <c r="AU1410" s="401" t="e">
        <f t="shared" ca="1" si="1362"/>
        <v>#VALUE!</v>
      </c>
      <c r="AW1410" s="401" t="e">
        <f t="shared" ca="1" si="1363"/>
        <v>#VALUE!</v>
      </c>
      <c r="AX1410" s="401" t="e">
        <f t="shared" ca="1" si="1364"/>
        <v>#VALUE!</v>
      </c>
      <c r="AZ1410" s="401" t="e">
        <f t="shared" ca="1" si="1365"/>
        <v>#VALUE!</v>
      </c>
      <c r="BA1410" s="401" t="e">
        <f t="shared" ca="1" si="1366"/>
        <v>#VALUE!</v>
      </c>
      <c r="BC1410" s="401" t="e">
        <f t="shared" ca="1" si="1367"/>
        <v>#VALUE!</v>
      </c>
      <c r="BD1410" s="401" t="e">
        <f t="shared" ca="1" si="1368"/>
        <v>#VALUE!</v>
      </c>
      <c r="BF1410" s="401" t="e">
        <f t="shared" ca="1" si="1369"/>
        <v>#VALUE!</v>
      </c>
      <c r="BG1410" s="401" t="e">
        <f t="shared" ca="1" si="1370"/>
        <v>#VALUE!</v>
      </c>
      <c r="BI1410" s="401" t="e">
        <f t="shared" ca="1" si="1371"/>
        <v>#VALUE!</v>
      </c>
      <c r="BJ1410" s="401" t="e">
        <f t="shared" ca="1" si="1372"/>
        <v>#VALUE!</v>
      </c>
      <c r="BL1410" s="401" t="e">
        <f t="shared" ca="1" si="1373"/>
        <v>#VALUE!</v>
      </c>
      <c r="BM1410" s="401" t="e">
        <f t="shared" ca="1" si="1374"/>
        <v>#VALUE!</v>
      </c>
    </row>
    <row r="1411" spans="4:65" hidden="1" x14ac:dyDescent="0.3">
      <c r="D1411" s="685"/>
      <c r="F1411" s="400">
        <f t="shared" si="1334"/>
        <v>60</v>
      </c>
      <c r="G1411" s="401" t="str">
        <f t="shared" si="1335"/>
        <v/>
      </c>
      <c r="H1411" s="401" t="str">
        <f t="shared" si="1336"/>
        <v/>
      </c>
      <c r="J1411" s="401" t="str">
        <f t="shared" si="1337"/>
        <v/>
      </c>
      <c r="K1411" s="401" t="str">
        <f t="shared" si="1338"/>
        <v/>
      </c>
      <c r="M1411" s="401" t="str">
        <f t="shared" si="1339"/>
        <v/>
      </c>
      <c r="N1411" s="401" t="str">
        <f t="shared" si="1340"/>
        <v/>
      </c>
      <c r="P1411" s="401" t="str">
        <f t="shared" si="1341"/>
        <v/>
      </c>
      <c r="Q1411" s="401" t="str">
        <f t="shared" si="1342"/>
        <v/>
      </c>
      <c r="S1411" s="401" t="str">
        <f t="shared" si="1343"/>
        <v/>
      </c>
      <c r="T1411" s="401" t="str">
        <f t="shared" si="1344"/>
        <v/>
      </c>
      <c r="V1411" s="401" t="str">
        <f t="shared" si="1345"/>
        <v/>
      </c>
      <c r="W1411" s="401" t="str">
        <f t="shared" si="1346"/>
        <v/>
      </c>
      <c r="Y1411" s="401" t="str">
        <f t="shared" si="1347"/>
        <v/>
      </c>
      <c r="Z1411" s="401" t="str">
        <f t="shared" si="1348"/>
        <v/>
      </c>
      <c r="AB1411" s="401" t="str">
        <f t="shared" si="1349"/>
        <v/>
      </c>
      <c r="AC1411" s="401" t="str">
        <f t="shared" si="1350"/>
        <v/>
      </c>
      <c r="AE1411" s="401" t="str">
        <f t="shared" si="1351"/>
        <v/>
      </c>
      <c r="AF1411" s="401" t="str">
        <f t="shared" si="1352"/>
        <v/>
      </c>
      <c r="AH1411" s="401" t="str">
        <f t="shared" si="1353"/>
        <v/>
      </c>
      <c r="AI1411" s="401" t="str">
        <f t="shared" si="1354"/>
        <v/>
      </c>
      <c r="AK1411" s="401" t="str">
        <f t="shared" si="1355"/>
        <v/>
      </c>
      <c r="AL1411" s="401" t="str">
        <f t="shared" si="1356"/>
        <v/>
      </c>
      <c r="AN1411" s="401" t="str">
        <f t="shared" si="1357"/>
        <v/>
      </c>
      <c r="AO1411" s="401" t="str">
        <f t="shared" si="1358"/>
        <v/>
      </c>
      <c r="AQ1411" s="401" t="str">
        <f t="shared" si="1359"/>
        <v/>
      </c>
      <c r="AR1411" s="401" t="str">
        <f t="shared" si="1360"/>
        <v/>
      </c>
      <c r="AT1411" s="401" t="str">
        <f t="shared" si="1361"/>
        <v/>
      </c>
      <c r="AU1411" s="401" t="str">
        <f t="shared" si="1362"/>
        <v/>
      </c>
      <c r="AW1411" s="401" t="str">
        <f t="shared" si="1363"/>
        <v/>
      </c>
      <c r="AX1411" s="401" t="str">
        <f t="shared" si="1364"/>
        <v/>
      </c>
      <c r="AZ1411" s="401" t="str">
        <f t="shared" si="1365"/>
        <v/>
      </c>
      <c r="BA1411" s="401" t="str">
        <f t="shared" si="1366"/>
        <v/>
      </c>
      <c r="BC1411" s="401" t="str">
        <f t="shared" si="1367"/>
        <v/>
      </c>
      <c r="BD1411" s="401" t="str">
        <f t="shared" si="1368"/>
        <v/>
      </c>
      <c r="BF1411" s="401" t="str">
        <f t="shared" si="1369"/>
        <v/>
      </c>
      <c r="BG1411" s="401" t="str">
        <f t="shared" si="1370"/>
        <v/>
      </c>
      <c r="BI1411" s="401" t="str">
        <f t="shared" si="1371"/>
        <v/>
      </c>
      <c r="BJ1411" s="401" t="str">
        <f t="shared" si="1372"/>
        <v/>
      </c>
      <c r="BL1411" s="401" t="str">
        <f t="shared" si="1373"/>
        <v/>
      </c>
      <c r="BM1411" s="401" t="str">
        <f t="shared" si="1374"/>
        <v/>
      </c>
    </row>
    <row r="1412" spans="4:65" hidden="1" x14ac:dyDescent="0.3">
      <c r="D1412" s="685"/>
      <c r="F1412" s="400">
        <f t="shared" si="1334"/>
        <v>61</v>
      </c>
      <c r="G1412" s="401">
        <f t="shared" ca="1" si="1335"/>
        <v>-137510.25082700243</v>
      </c>
      <c r="H1412" s="401">
        <f t="shared" ca="1" si="1336"/>
        <v>-79391.580331302801</v>
      </c>
      <c r="J1412" s="401">
        <f t="shared" ca="1" si="1337"/>
        <v>0.23999933677630078</v>
      </c>
      <c r="K1412" s="401">
        <f t="shared" ca="1" si="1338"/>
        <v>-6.1436318306871365E-2</v>
      </c>
      <c r="M1412" s="401">
        <f t="shared" ca="1" si="1339"/>
        <v>-1.2400000000000007</v>
      </c>
      <c r="N1412" s="401">
        <f t="shared" ca="1" si="1340"/>
        <v>-1.115914333795136</v>
      </c>
      <c r="P1412" s="401">
        <f t="shared" ca="1" si="1341"/>
        <v>0.14774300138540949</v>
      </c>
      <c r="Q1412" s="401">
        <f t="shared" ca="1" si="1342"/>
        <v>-0.51470053837925023</v>
      </c>
      <c r="S1412" s="401">
        <f t="shared" ca="1" si="1343"/>
        <v>0.14774300138540847</v>
      </c>
      <c r="T1412" s="401">
        <f t="shared" ca="1" si="1344"/>
        <v>-0.71470053837925018</v>
      </c>
      <c r="V1412" s="401">
        <f t="shared" ca="1" si="1345"/>
        <v>-1.2400000000000007</v>
      </c>
      <c r="W1412" s="401">
        <f t="shared" ca="1" si="1346"/>
        <v>-1.7159143337951366</v>
      </c>
      <c r="Y1412" s="401">
        <f t="shared" ca="1" si="1347"/>
        <v>0.23999933677629909</v>
      </c>
      <c r="Z1412" s="401">
        <f t="shared" ca="1" si="1348"/>
        <v>-1.0614363183068714</v>
      </c>
      <c r="AB1412" s="401">
        <f t="shared" ca="1" si="1349"/>
        <v>-137510.25079459505</v>
      </c>
      <c r="AC1412" s="401">
        <f t="shared" ca="1" si="1350"/>
        <v>-79392.980312592394</v>
      </c>
      <c r="AE1412" s="401" t="e">
        <f t="shared" ca="1" si="1351"/>
        <v>#VALUE!</v>
      </c>
      <c r="AF1412" s="401" t="e">
        <f t="shared" ca="1" si="1352"/>
        <v>#VALUE!</v>
      </c>
      <c r="AH1412" s="401" t="e">
        <f t="shared" ca="1" si="1353"/>
        <v>#VALUE!</v>
      </c>
      <c r="AI1412" s="401" t="e">
        <f t="shared" ca="1" si="1354"/>
        <v>#VALUE!</v>
      </c>
      <c r="AK1412" s="401" t="e">
        <f t="shared" ca="1" si="1355"/>
        <v>#VALUE!</v>
      </c>
      <c r="AL1412" s="401" t="e">
        <f t="shared" ca="1" si="1356"/>
        <v>#VALUE!</v>
      </c>
      <c r="AN1412" s="401" t="e">
        <f t="shared" ca="1" si="1357"/>
        <v>#VALUE!</v>
      </c>
      <c r="AO1412" s="401" t="e">
        <f t="shared" ca="1" si="1358"/>
        <v>#VALUE!</v>
      </c>
      <c r="AQ1412" s="401" t="e">
        <f t="shared" ca="1" si="1359"/>
        <v>#VALUE!</v>
      </c>
      <c r="AR1412" s="401" t="e">
        <f t="shared" ca="1" si="1360"/>
        <v>#VALUE!</v>
      </c>
      <c r="AT1412" s="401" t="e">
        <f t="shared" ca="1" si="1361"/>
        <v>#VALUE!</v>
      </c>
      <c r="AU1412" s="401" t="e">
        <f t="shared" ca="1" si="1362"/>
        <v>#VALUE!</v>
      </c>
      <c r="AW1412" s="401" t="e">
        <f t="shared" ca="1" si="1363"/>
        <v>#VALUE!</v>
      </c>
      <c r="AX1412" s="401" t="e">
        <f t="shared" ca="1" si="1364"/>
        <v>#VALUE!</v>
      </c>
      <c r="AZ1412" s="401" t="e">
        <f t="shared" ca="1" si="1365"/>
        <v>#VALUE!</v>
      </c>
      <c r="BA1412" s="401" t="e">
        <f t="shared" ca="1" si="1366"/>
        <v>#VALUE!</v>
      </c>
      <c r="BC1412" s="401" t="e">
        <f t="shared" ca="1" si="1367"/>
        <v>#VALUE!</v>
      </c>
      <c r="BD1412" s="401" t="e">
        <f t="shared" ca="1" si="1368"/>
        <v>#VALUE!</v>
      </c>
      <c r="BF1412" s="401" t="e">
        <f t="shared" ca="1" si="1369"/>
        <v>#VALUE!</v>
      </c>
      <c r="BG1412" s="401" t="e">
        <f t="shared" ca="1" si="1370"/>
        <v>#VALUE!</v>
      </c>
      <c r="BI1412" s="401" t="e">
        <f t="shared" ca="1" si="1371"/>
        <v>#VALUE!</v>
      </c>
      <c r="BJ1412" s="401" t="e">
        <f t="shared" ca="1" si="1372"/>
        <v>#VALUE!</v>
      </c>
      <c r="BL1412" s="401" t="e">
        <f t="shared" ca="1" si="1373"/>
        <v>#VALUE!</v>
      </c>
      <c r="BM1412" s="401" t="e">
        <f t="shared" ca="1" si="1374"/>
        <v>#VALUE!</v>
      </c>
    </row>
    <row r="1413" spans="4:65" hidden="1" x14ac:dyDescent="0.3">
      <c r="D1413" s="685"/>
      <c r="F1413" s="400">
        <f t="shared" si="1334"/>
        <v>62</v>
      </c>
      <c r="G1413" s="401" t="str">
        <f t="shared" si="1335"/>
        <v/>
      </c>
      <c r="H1413" s="401" t="str">
        <f t="shared" si="1336"/>
        <v/>
      </c>
      <c r="J1413" s="401" t="str">
        <f t="shared" si="1337"/>
        <v/>
      </c>
      <c r="K1413" s="401" t="str">
        <f t="shared" si="1338"/>
        <v/>
      </c>
      <c r="M1413" s="401" t="str">
        <f t="shared" si="1339"/>
        <v/>
      </c>
      <c r="N1413" s="401" t="str">
        <f t="shared" si="1340"/>
        <v/>
      </c>
      <c r="P1413" s="401" t="str">
        <f t="shared" si="1341"/>
        <v/>
      </c>
      <c r="Q1413" s="401" t="str">
        <f t="shared" si="1342"/>
        <v/>
      </c>
      <c r="S1413" s="401" t="str">
        <f t="shared" si="1343"/>
        <v/>
      </c>
      <c r="T1413" s="401" t="str">
        <f t="shared" si="1344"/>
        <v/>
      </c>
      <c r="V1413" s="401" t="str">
        <f t="shared" si="1345"/>
        <v/>
      </c>
      <c r="W1413" s="401" t="str">
        <f t="shared" si="1346"/>
        <v/>
      </c>
      <c r="Y1413" s="401" t="str">
        <f t="shared" si="1347"/>
        <v/>
      </c>
      <c r="Z1413" s="401" t="str">
        <f t="shared" si="1348"/>
        <v/>
      </c>
      <c r="AB1413" s="401" t="str">
        <f t="shared" si="1349"/>
        <v/>
      </c>
      <c r="AC1413" s="401" t="str">
        <f t="shared" si="1350"/>
        <v/>
      </c>
      <c r="AE1413" s="401" t="str">
        <f t="shared" si="1351"/>
        <v/>
      </c>
      <c r="AF1413" s="401" t="str">
        <f t="shared" si="1352"/>
        <v/>
      </c>
      <c r="AH1413" s="401" t="str">
        <f t="shared" si="1353"/>
        <v/>
      </c>
      <c r="AI1413" s="401" t="str">
        <f t="shared" si="1354"/>
        <v/>
      </c>
      <c r="AK1413" s="401" t="str">
        <f t="shared" si="1355"/>
        <v/>
      </c>
      <c r="AL1413" s="401" t="str">
        <f t="shared" si="1356"/>
        <v/>
      </c>
      <c r="AN1413" s="401" t="str">
        <f t="shared" si="1357"/>
        <v/>
      </c>
      <c r="AO1413" s="401" t="str">
        <f t="shared" si="1358"/>
        <v/>
      </c>
      <c r="AQ1413" s="401" t="str">
        <f t="shared" si="1359"/>
        <v/>
      </c>
      <c r="AR1413" s="401" t="str">
        <f t="shared" si="1360"/>
        <v/>
      </c>
      <c r="AT1413" s="401" t="str">
        <f t="shared" si="1361"/>
        <v/>
      </c>
      <c r="AU1413" s="401" t="str">
        <f t="shared" si="1362"/>
        <v/>
      </c>
      <c r="AW1413" s="401" t="str">
        <f t="shared" si="1363"/>
        <v/>
      </c>
      <c r="AX1413" s="401" t="str">
        <f t="shared" si="1364"/>
        <v/>
      </c>
      <c r="AZ1413" s="401" t="str">
        <f t="shared" si="1365"/>
        <v/>
      </c>
      <c r="BA1413" s="401" t="str">
        <f t="shared" si="1366"/>
        <v/>
      </c>
      <c r="BC1413" s="401" t="str">
        <f t="shared" si="1367"/>
        <v/>
      </c>
      <c r="BD1413" s="401" t="str">
        <f t="shared" si="1368"/>
        <v/>
      </c>
      <c r="BF1413" s="401" t="str">
        <f t="shared" si="1369"/>
        <v/>
      </c>
      <c r="BG1413" s="401" t="str">
        <f t="shared" si="1370"/>
        <v/>
      </c>
      <c r="BI1413" s="401" t="str">
        <f t="shared" si="1371"/>
        <v/>
      </c>
      <c r="BJ1413" s="401" t="str">
        <f t="shared" si="1372"/>
        <v/>
      </c>
      <c r="BL1413" s="401" t="str">
        <f t="shared" si="1373"/>
        <v/>
      </c>
      <c r="BM1413" s="401" t="str">
        <f t="shared" si="1374"/>
        <v/>
      </c>
    </row>
    <row r="1414" spans="4:65" hidden="1" x14ac:dyDescent="0.3">
      <c r="D1414" s="685"/>
      <c r="F1414" s="400">
        <f t="shared" si="1334"/>
        <v>63</v>
      </c>
      <c r="G1414" s="401">
        <f t="shared" ca="1" si="1335"/>
        <v>-160428.54262813265</v>
      </c>
      <c r="H1414" s="401">
        <f t="shared" ca="1" si="1336"/>
        <v>-92623.462272051722</v>
      </c>
      <c r="J1414" s="401">
        <f t="shared" ca="1" si="1337"/>
        <v>0.27999937168293154</v>
      </c>
      <c r="K1414" s="401">
        <f t="shared" ca="1" si="1338"/>
        <v>-3.8342287385933704E-2</v>
      </c>
      <c r="M1414" s="401">
        <f t="shared" ca="1" si="1339"/>
        <v>-1.2800000000000005</v>
      </c>
      <c r="N1414" s="401">
        <f t="shared" ca="1" si="1340"/>
        <v>-1.139008344562721</v>
      </c>
      <c r="P1414" s="401">
        <f t="shared" ca="1" si="1341"/>
        <v>0.21702503368816453</v>
      </c>
      <c r="Q1414" s="401">
        <f t="shared" ca="1" si="1342"/>
        <v>-0.47470053837925019</v>
      </c>
      <c r="S1414" s="401">
        <f t="shared" ca="1" si="1343"/>
        <v>0.21702503368816356</v>
      </c>
      <c r="T1414" s="401">
        <f t="shared" ca="1" si="1344"/>
        <v>-0.67470053837925026</v>
      </c>
      <c r="V1414" s="401">
        <f t="shared" ca="1" si="1345"/>
        <v>-1.2800000000000005</v>
      </c>
      <c r="W1414" s="401">
        <f t="shared" ca="1" si="1346"/>
        <v>-1.7390083445627214</v>
      </c>
      <c r="Y1414" s="401">
        <f t="shared" ca="1" si="1347"/>
        <v>0.27999937168292988</v>
      </c>
      <c r="Z1414" s="401">
        <f t="shared" ca="1" si="1348"/>
        <v>-1.0383422873859336</v>
      </c>
      <c r="AB1414" s="401">
        <f t="shared" ca="1" si="1349"/>
        <v>-160428.54259197792</v>
      </c>
      <c r="AC1414" s="401">
        <f t="shared" ca="1" si="1350"/>
        <v>-92624.86225117775</v>
      </c>
      <c r="AE1414" s="401" t="e">
        <f t="shared" ca="1" si="1351"/>
        <v>#VALUE!</v>
      </c>
      <c r="AF1414" s="401" t="e">
        <f t="shared" ca="1" si="1352"/>
        <v>#VALUE!</v>
      </c>
      <c r="AH1414" s="401" t="e">
        <f t="shared" ca="1" si="1353"/>
        <v>#VALUE!</v>
      </c>
      <c r="AI1414" s="401" t="e">
        <f t="shared" ca="1" si="1354"/>
        <v>#VALUE!</v>
      </c>
      <c r="AK1414" s="401" t="e">
        <f t="shared" ca="1" si="1355"/>
        <v>#VALUE!</v>
      </c>
      <c r="AL1414" s="401" t="e">
        <f t="shared" ca="1" si="1356"/>
        <v>#VALUE!</v>
      </c>
      <c r="AN1414" s="401" t="e">
        <f t="shared" ca="1" si="1357"/>
        <v>#VALUE!</v>
      </c>
      <c r="AO1414" s="401" t="e">
        <f t="shared" ca="1" si="1358"/>
        <v>#VALUE!</v>
      </c>
      <c r="AQ1414" s="401" t="e">
        <f t="shared" ca="1" si="1359"/>
        <v>#VALUE!</v>
      </c>
      <c r="AR1414" s="401" t="e">
        <f t="shared" ca="1" si="1360"/>
        <v>#VALUE!</v>
      </c>
      <c r="AT1414" s="401" t="e">
        <f t="shared" ca="1" si="1361"/>
        <v>#VALUE!</v>
      </c>
      <c r="AU1414" s="401" t="e">
        <f t="shared" ca="1" si="1362"/>
        <v>#VALUE!</v>
      </c>
      <c r="AW1414" s="401" t="e">
        <f t="shared" ca="1" si="1363"/>
        <v>#VALUE!</v>
      </c>
      <c r="AX1414" s="401" t="e">
        <f t="shared" ca="1" si="1364"/>
        <v>#VALUE!</v>
      </c>
      <c r="AZ1414" s="401" t="e">
        <f t="shared" ca="1" si="1365"/>
        <v>#VALUE!</v>
      </c>
      <c r="BA1414" s="401" t="e">
        <f t="shared" ca="1" si="1366"/>
        <v>#VALUE!</v>
      </c>
      <c r="BC1414" s="401" t="e">
        <f t="shared" ca="1" si="1367"/>
        <v>#VALUE!</v>
      </c>
      <c r="BD1414" s="401" t="e">
        <f t="shared" ca="1" si="1368"/>
        <v>#VALUE!</v>
      </c>
      <c r="BF1414" s="401" t="e">
        <f t="shared" ca="1" si="1369"/>
        <v>#VALUE!</v>
      </c>
      <c r="BG1414" s="401" t="e">
        <f t="shared" ca="1" si="1370"/>
        <v>#VALUE!</v>
      </c>
      <c r="BI1414" s="401" t="e">
        <f t="shared" ca="1" si="1371"/>
        <v>#VALUE!</v>
      </c>
      <c r="BJ1414" s="401" t="e">
        <f t="shared" ca="1" si="1372"/>
        <v>#VALUE!</v>
      </c>
      <c r="BL1414" s="401" t="e">
        <f t="shared" ca="1" si="1373"/>
        <v>#VALUE!</v>
      </c>
      <c r="BM1414" s="401" t="e">
        <f t="shared" ca="1" si="1374"/>
        <v>#VALUE!</v>
      </c>
    </row>
    <row r="1415" spans="4:65" hidden="1" x14ac:dyDescent="0.3">
      <c r="D1415" s="685"/>
      <c r="F1415" s="400">
        <f t="shared" si="1334"/>
        <v>64</v>
      </c>
      <c r="G1415" s="401" t="str">
        <f t="shared" si="1335"/>
        <v/>
      </c>
      <c r="H1415" s="401" t="str">
        <f t="shared" si="1336"/>
        <v/>
      </c>
      <c r="J1415" s="401" t="str">
        <f t="shared" si="1337"/>
        <v/>
      </c>
      <c r="K1415" s="401" t="str">
        <f t="shared" si="1338"/>
        <v/>
      </c>
      <c r="M1415" s="401" t="str">
        <f t="shared" si="1339"/>
        <v/>
      </c>
      <c r="N1415" s="401" t="str">
        <f t="shared" si="1340"/>
        <v/>
      </c>
      <c r="P1415" s="401" t="str">
        <f t="shared" si="1341"/>
        <v/>
      </c>
      <c r="Q1415" s="401" t="str">
        <f t="shared" si="1342"/>
        <v/>
      </c>
      <c r="S1415" s="401" t="str">
        <f t="shared" si="1343"/>
        <v/>
      </c>
      <c r="T1415" s="401" t="str">
        <f t="shared" si="1344"/>
        <v/>
      </c>
      <c r="V1415" s="401" t="str">
        <f t="shared" si="1345"/>
        <v/>
      </c>
      <c r="W1415" s="401" t="str">
        <f t="shared" si="1346"/>
        <v/>
      </c>
      <c r="Y1415" s="401" t="str">
        <f t="shared" si="1347"/>
        <v/>
      </c>
      <c r="Z1415" s="401" t="str">
        <f t="shared" si="1348"/>
        <v/>
      </c>
      <c r="AB1415" s="401" t="str">
        <f t="shared" si="1349"/>
        <v/>
      </c>
      <c r="AC1415" s="401" t="str">
        <f t="shared" si="1350"/>
        <v/>
      </c>
      <c r="AE1415" s="401" t="str">
        <f t="shared" si="1351"/>
        <v/>
      </c>
      <c r="AF1415" s="401" t="str">
        <f t="shared" si="1352"/>
        <v/>
      </c>
      <c r="AH1415" s="401" t="str">
        <f t="shared" si="1353"/>
        <v/>
      </c>
      <c r="AI1415" s="401" t="str">
        <f t="shared" si="1354"/>
        <v/>
      </c>
      <c r="AK1415" s="401" t="str">
        <f t="shared" si="1355"/>
        <v/>
      </c>
      <c r="AL1415" s="401" t="str">
        <f t="shared" si="1356"/>
        <v/>
      </c>
      <c r="AN1415" s="401" t="str">
        <f t="shared" si="1357"/>
        <v/>
      </c>
      <c r="AO1415" s="401" t="str">
        <f t="shared" si="1358"/>
        <v/>
      </c>
      <c r="AQ1415" s="401" t="str">
        <f t="shared" si="1359"/>
        <v/>
      </c>
      <c r="AR1415" s="401" t="str">
        <f t="shared" si="1360"/>
        <v/>
      </c>
      <c r="AT1415" s="401" t="str">
        <f t="shared" si="1361"/>
        <v/>
      </c>
      <c r="AU1415" s="401" t="str">
        <f t="shared" si="1362"/>
        <v/>
      </c>
      <c r="AW1415" s="401" t="str">
        <f t="shared" si="1363"/>
        <v/>
      </c>
      <c r="AX1415" s="401" t="str">
        <f t="shared" si="1364"/>
        <v/>
      </c>
      <c r="AZ1415" s="401" t="str">
        <f t="shared" si="1365"/>
        <v/>
      </c>
      <c r="BA1415" s="401" t="str">
        <f t="shared" si="1366"/>
        <v/>
      </c>
      <c r="BC1415" s="401" t="str">
        <f t="shared" si="1367"/>
        <v/>
      </c>
      <c r="BD1415" s="401" t="str">
        <f t="shared" si="1368"/>
        <v/>
      </c>
      <c r="BF1415" s="401" t="str">
        <f t="shared" si="1369"/>
        <v/>
      </c>
      <c r="BG1415" s="401" t="str">
        <f t="shared" si="1370"/>
        <v/>
      </c>
      <c r="BI1415" s="401" t="str">
        <f t="shared" si="1371"/>
        <v/>
      </c>
      <c r="BJ1415" s="401" t="str">
        <f t="shared" si="1372"/>
        <v/>
      </c>
      <c r="BL1415" s="401" t="str">
        <f t="shared" si="1373"/>
        <v/>
      </c>
      <c r="BM1415" s="401" t="str">
        <f t="shared" si="1374"/>
        <v/>
      </c>
    </row>
    <row r="1416" spans="4:65" hidden="1" x14ac:dyDescent="0.3">
      <c r="D1416" s="685"/>
      <c r="F1416" s="400">
        <f t="shared" si="1334"/>
        <v>65</v>
      </c>
      <c r="G1416" s="401">
        <f t="shared" ref="G1416:G1447" ca="1" si="1375">IF(ISEVEN($F1416),"",((G1314*H1313-G1313*H1314)*(G$324-G$323)-(G$324*H$323-G$323*H$324)*(G1314-G1313))/((G1314-G1313)*(H$324-H$323)-(G$324-G$323)*(H1314-H1313)))</f>
        <v>-183346.83442855717</v>
      </c>
      <c r="H1416" s="401">
        <f t="shared" ref="H1416:H1447" ca="1" si="1376">IF(ISEVEN($F1416),"",((G1313*H1314-H1313*G1314)*(H$323-H$324)-(H1313-H1314)*(G$323*H$324-H$323*G$324))/((G1313-G1314)*(H$323-H$324)-(H1313-H1314)*(G$323-G$324)))</f>
        <v>-105855.34421239322</v>
      </c>
      <c r="J1416" s="401">
        <f t="shared" ref="J1416:J1447" ca="1" si="1377">IF(ISEVEN($F1416),"",((J1314*K1313-J1313*K1314)*(J$324-J$323)-(J$324*K$323-J$323*K$324)*(J1314-J1313))/((J1314-J1313)*(K$324-K$323)-(J$324-J$323)*(K1314-K1313)))</f>
        <v>0.31999940658956222</v>
      </c>
      <c r="K1416" s="401">
        <f t="shared" ref="K1416:K1447" ca="1" si="1378">IF(ISEVEN($F1416),"",((J1313*K1314-K1313*J1314)*(K$323-K$324)-(K1313-K1314)*(J$323*K$324-K$323*J$324))/((J1313-J1314)*(K$323-K$324)-(K1313-K1314)*(J$323-J$324)))</f>
        <v>-1.5248256464996019E-2</v>
      </c>
      <c r="M1416" s="401">
        <f t="shared" ref="M1416:M1447" ca="1" si="1379">IF(ISEVEN($F1416),"",((M1314*N1313-M1313*N1314)*(M$324-M$323)-(M$324*N$323-M$323*N$324)*(M1314-M1313))/((M1314-M1313)*(N$324-N$323)-(M$324-M$323)*(N1314-N1313)))</f>
        <v>-1.3200000000000005</v>
      </c>
      <c r="N1416" s="401">
        <f t="shared" ref="N1416:N1447" ca="1" si="1380">IF(ISEVEN($F1416),"",((M1313*N1314-N1313*M1314)*(N$323-N$324)-(N1313-N1314)*(M$323*N$324-N$323*M$324))/((M1313-M1314)*(N$323-N$324)-(N1313-N1314)*(M$323-M$324)))</f>
        <v>-1.1621023553303058</v>
      </c>
      <c r="P1416" s="401">
        <f t="shared" ref="P1416:P1447" ca="1" si="1381">IF(ISEVEN($F1416),"",((P1314*Q1313-P1313*Q1314)*(P$324-P$323)-(P$324*Q$323-P$323*Q$324)*(P1314-P1313))/((P1314-P1313)*(Q$324-Q$323)-(P$324-P$323)*(Q1314-Q1313)))</f>
        <v>0.28630706599091965</v>
      </c>
      <c r="Q1416" s="401">
        <f t="shared" ref="Q1416:Q1447" ca="1" si="1382">IF(ISEVEN($F1416),"",((P1313*Q1314-Q1313*P1314)*(Q$323-Q$324)-(Q1313-Q1314)*(P$323*Q$324-Q$323*P$324))/((P1313-P1314)*(Q$323-Q$324)-(Q1313-Q1314)*(P$323-P$324)))</f>
        <v>-0.43470053837925021</v>
      </c>
      <c r="S1416" s="401">
        <f t="shared" ref="S1416:S1447" ca="1" si="1383">IF(ISEVEN($F1416),"",((S1314*T1313-S1313*T1314)*(S$324-S$323)-(S$324*T$323-S$323*T$324)*(S1314-S1313))/((S1314-S1313)*(T$324-T$323)-(S$324-S$323)*(T1314-T1313)))</f>
        <v>0.28630706599091871</v>
      </c>
      <c r="T1416" s="401">
        <f t="shared" ref="T1416:T1447" ca="1" si="1384">IF(ISEVEN($F1416),"",((S1313*T1314-T1313*S1314)*(T$323-T$324)-(T1313-T1314)*(S$323*T$324-T$323*S$324))/((S1313-S1314)*(T$323-T$324)-(T1313-T1314)*(S$323-S$324)))</f>
        <v>-0.63470053837925011</v>
      </c>
      <c r="V1416" s="401">
        <f t="shared" ref="V1416:V1447" ca="1" si="1385">IF(ISEVEN($F1416),"",((V1314*W1313-V1313*W1314)*(V$324-V$323)-(V$324*W$323-V$323*W$324)*(V1314-V1313))/((V1314-V1313)*(W$324-W$323)-(V$324-V$323)*(W1314-W1313)))</f>
        <v>-1.3200000000000005</v>
      </c>
      <c r="W1416" s="401">
        <f t="shared" ref="W1416:W1447" ca="1" si="1386">IF(ISEVEN($F1416),"",((V1313*W1314-W1313*V1314)*(W$323-W$324)-(W1313-W1314)*(V$323*W$324-W$323*V$324))/((V1313-V1314)*(W$323-W$324)-(W1313-W1314)*(V$323-V$324)))</f>
        <v>-1.7621023553303068</v>
      </c>
      <c r="Y1416" s="401">
        <f t="shared" ref="Y1416:Y1447" ca="1" si="1387">IF(ISEVEN($F1416),"",((Y1314*Z1313-Y1313*Z1314)*(Y$324-Y$323)-(Y$324*Z$323-Y$323*Z$324)*(Y1314-Y1313))/((Y1314-Y1313)*(Z$324-Z$323)-(Y$324-Y$323)*(Z1314-Z1313)))</f>
        <v>0.31999940658956072</v>
      </c>
      <c r="Z1416" s="401">
        <f t="shared" ref="Z1416:Z1447" ca="1" si="1388">IF(ISEVEN($F1416),"",((Y1313*Z1314-Z1313*Y1314)*(Z$323-Z$324)-(Z1313-Z1314)*(Y$323*Z$324-Z$323*Y$324))/((Y1313-Y1314)*(Z$323-Z$324)-(Z1313-Z1314)*(Y$323-Y$324)))</f>
        <v>-1.0152482564649961</v>
      </c>
      <c r="AB1416" s="401">
        <f t="shared" ref="AB1416:AB1447" ca="1" si="1389">IF(ISEVEN($F1416),"",((AB1314*AC1313-AB1313*AC1314)*(AB$324-AB$323)-(AB$324*AC$323-AB$323*AC$324)*(AB1314-AB1313))/((AB1314-AB1313)*(AC$324-AC$323)-(AB$324-AB$323)*(AC1314-AC1313)))</f>
        <v>-183346.83438901283</v>
      </c>
      <c r="AC1416" s="401">
        <f t="shared" ref="AC1416:AC1447" ca="1" si="1390">IF(ISEVEN($F1416),"",((AB1313*AC1314-AC1313*AB1314)*(AC$323-AC$324)-(AC1313-AC1314)*(AB$323*AC$324-AC$323*AB$324))/((AB1313-AB1314)*(AC$323-AC$324)-(AC1313-AC1314)*(AB$323-AB$324)))</f>
        <v>-105856.74418956232</v>
      </c>
      <c r="AE1416" s="401" t="e">
        <f t="shared" ref="AE1416:AE1447" ca="1" si="1391">IF(ISEVEN($F1416),"",((AE1314*AF1313-AE1313*AF1314)*(AE$324-AE$323)-(AE$324*AF$323-AE$323*AF$324)*(AE1314-AE1313))/((AE1314-AE1313)*(AF$324-AF$323)-(AE$324-AE$323)*(AF1314-AF1313)))</f>
        <v>#VALUE!</v>
      </c>
      <c r="AF1416" s="401" t="e">
        <f t="shared" ref="AF1416:AF1447" ca="1" si="1392">IF(ISEVEN($F1416),"",((AE1313*AF1314-AF1313*AE1314)*(AF$323-AF$324)-(AF1313-AF1314)*(AE$323*AF$324-AF$323*AE$324))/((AE1313-AE1314)*(AF$323-AF$324)-(AF1313-AF1314)*(AE$323-AE$324)))</f>
        <v>#VALUE!</v>
      </c>
      <c r="AH1416" s="401" t="e">
        <f t="shared" ref="AH1416:AH1447" ca="1" si="1393">IF(ISEVEN($F1416),"",((AH1314*AI1313-AH1313*AI1314)*(AH$324-AH$323)-(AH$324*AI$323-AH$323*AI$324)*(AH1314-AH1313))/((AH1314-AH1313)*(AI$324-AI$323)-(AH$324-AH$323)*(AI1314-AI1313)))</f>
        <v>#VALUE!</v>
      </c>
      <c r="AI1416" s="401" t="e">
        <f t="shared" ref="AI1416:AI1447" ca="1" si="1394">IF(ISEVEN($F1416),"",((AH1313*AI1314-AI1313*AH1314)*(AI$323-AI$324)-(AI1313-AI1314)*(AH$323*AI$324-AI$323*AH$324))/((AH1313-AH1314)*(AI$323-AI$324)-(AI1313-AI1314)*(AH$323-AH$324)))</f>
        <v>#VALUE!</v>
      </c>
      <c r="AK1416" s="401" t="e">
        <f t="shared" ref="AK1416:AK1447" ca="1" si="1395">IF(ISEVEN($F1416),"",((AK1314*AL1313-AK1313*AL1314)*(AK$324-AK$323)-(AK$324*AL$323-AK$323*AL$324)*(AK1314-AK1313))/((AK1314-AK1313)*(AL$324-AL$323)-(AK$324-AK$323)*(AL1314-AL1313)))</f>
        <v>#VALUE!</v>
      </c>
      <c r="AL1416" s="401" t="e">
        <f t="shared" ref="AL1416:AL1447" ca="1" si="1396">IF(ISEVEN($F1416),"",((AK1313*AL1314-AL1313*AK1314)*(AL$323-AL$324)-(AL1313-AL1314)*(AK$323*AL$324-AL$323*AK$324))/((AK1313-AK1314)*(AL$323-AL$324)-(AL1313-AL1314)*(AK$323-AK$324)))</f>
        <v>#VALUE!</v>
      </c>
      <c r="AN1416" s="401" t="e">
        <f t="shared" ref="AN1416:AN1447" ca="1" si="1397">IF(ISEVEN($F1416),"",((AN1314*AO1313-AN1313*AO1314)*(AN$324-AN$323)-(AN$324*AO$323-AN$323*AO$324)*(AN1314-AN1313))/((AN1314-AN1313)*(AO$324-AO$323)-(AN$324-AN$323)*(AO1314-AO1313)))</f>
        <v>#VALUE!</v>
      </c>
      <c r="AO1416" s="401" t="e">
        <f t="shared" ref="AO1416:AO1447" ca="1" si="1398">IF(ISEVEN($F1416),"",((AN1313*AO1314-AO1313*AN1314)*(AO$323-AO$324)-(AO1313-AO1314)*(AN$323*AO$324-AO$323*AN$324))/((AN1313-AN1314)*(AO$323-AO$324)-(AO1313-AO1314)*(AN$323-AN$324)))</f>
        <v>#VALUE!</v>
      </c>
      <c r="AQ1416" s="401" t="e">
        <f t="shared" ref="AQ1416:AQ1447" ca="1" si="1399">IF(ISEVEN($F1416),"",((AQ1314*AR1313-AQ1313*AR1314)*(AQ$324-AQ$323)-(AQ$324*AR$323-AQ$323*AR$324)*(AQ1314-AQ1313))/((AQ1314-AQ1313)*(AR$324-AR$323)-(AQ$324-AQ$323)*(AR1314-AR1313)))</f>
        <v>#VALUE!</v>
      </c>
      <c r="AR1416" s="401" t="e">
        <f t="shared" ref="AR1416:AR1447" ca="1" si="1400">IF(ISEVEN($F1416),"",((AQ1313*AR1314-AR1313*AQ1314)*(AR$323-AR$324)-(AR1313-AR1314)*(AQ$323*AR$324-AR$323*AQ$324))/((AQ1313-AQ1314)*(AR$323-AR$324)-(AR1313-AR1314)*(AQ$323-AQ$324)))</f>
        <v>#VALUE!</v>
      </c>
      <c r="AT1416" s="401" t="e">
        <f t="shared" ref="AT1416:AT1447" ca="1" si="1401">IF(ISEVEN($F1416),"",((AT1314*AU1313-AT1313*AU1314)*(AT$324-AT$323)-(AT$324*AU$323-AT$323*AU$324)*(AT1314-AT1313))/((AT1314-AT1313)*(AU$324-AU$323)-(AT$324-AT$323)*(AU1314-AU1313)))</f>
        <v>#VALUE!</v>
      </c>
      <c r="AU1416" s="401" t="e">
        <f t="shared" ref="AU1416:AU1447" ca="1" si="1402">IF(ISEVEN($F1416),"",((AT1313*AU1314-AU1313*AT1314)*(AU$323-AU$324)-(AU1313-AU1314)*(AT$323*AU$324-AU$323*AT$324))/((AT1313-AT1314)*(AU$323-AU$324)-(AU1313-AU1314)*(AT$323-AT$324)))</f>
        <v>#VALUE!</v>
      </c>
      <c r="AW1416" s="401" t="e">
        <f t="shared" ref="AW1416:AW1447" ca="1" si="1403">IF(ISEVEN($F1416),"",((AW1314*AX1313-AW1313*AX1314)*(AW$324-AW$323)-(AW$324*AX$323-AW$323*AX$324)*(AW1314-AW1313))/((AW1314-AW1313)*(AX$324-AX$323)-(AW$324-AW$323)*(AX1314-AX1313)))</f>
        <v>#VALUE!</v>
      </c>
      <c r="AX1416" s="401" t="e">
        <f t="shared" ref="AX1416:AX1447" ca="1" si="1404">IF(ISEVEN($F1416),"",((AW1313*AX1314-AX1313*AW1314)*(AX$323-AX$324)-(AX1313-AX1314)*(AW$323*AX$324-AX$323*AW$324))/((AW1313-AW1314)*(AX$323-AX$324)-(AX1313-AX1314)*(AW$323-AW$324)))</f>
        <v>#VALUE!</v>
      </c>
      <c r="AZ1416" s="401" t="e">
        <f t="shared" ref="AZ1416:AZ1447" ca="1" si="1405">IF(ISEVEN($F1416),"",((AZ1314*BA1313-AZ1313*BA1314)*(AZ$324-AZ$323)-(AZ$324*BA$323-AZ$323*BA$324)*(AZ1314-AZ1313))/((AZ1314-AZ1313)*(BA$324-BA$323)-(AZ$324-AZ$323)*(BA1314-BA1313)))</f>
        <v>#VALUE!</v>
      </c>
      <c r="BA1416" s="401" t="e">
        <f t="shared" ref="BA1416:BA1447" ca="1" si="1406">IF(ISEVEN($F1416),"",((AZ1313*BA1314-BA1313*AZ1314)*(BA$323-BA$324)-(BA1313-BA1314)*(AZ$323*BA$324-BA$323*AZ$324))/((AZ1313-AZ1314)*(BA$323-BA$324)-(BA1313-BA1314)*(AZ$323-AZ$324)))</f>
        <v>#VALUE!</v>
      </c>
      <c r="BC1416" s="401" t="e">
        <f t="shared" ref="BC1416:BC1447" ca="1" si="1407">IF(ISEVEN($F1416),"",((BC1314*BD1313-BC1313*BD1314)*(BC$324-BC$323)-(BC$324*BD$323-BC$323*BD$324)*(BC1314-BC1313))/((BC1314-BC1313)*(BD$324-BD$323)-(BC$324-BC$323)*(BD1314-BD1313)))</f>
        <v>#VALUE!</v>
      </c>
      <c r="BD1416" s="401" t="e">
        <f t="shared" ref="BD1416:BD1447" ca="1" si="1408">IF(ISEVEN($F1416),"",((BC1313*BD1314-BD1313*BC1314)*(BD$323-BD$324)-(BD1313-BD1314)*(BC$323*BD$324-BD$323*BC$324))/((BC1313-BC1314)*(BD$323-BD$324)-(BD1313-BD1314)*(BC$323-BC$324)))</f>
        <v>#VALUE!</v>
      </c>
      <c r="BF1416" s="401" t="e">
        <f t="shared" ref="BF1416:BF1447" ca="1" si="1409">IF(ISEVEN($F1416),"",((BF1314*BG1313-BF1313*BG1314)*(BF$324-BF$323)-(BF$324*BG$323-BF$323*BG$324)*(BF1314-BF1313))/((BF1314-BF1313)*(BG$324-BG$323)-(BF$324-BF$323)*(BG1314-BG1313)))</f>
        <v>#VALUE!</v>
      </c>
      <c r="BG1416" s="401" t="e">
        <f t="shared" ref="BG1416:BG1447" ca="1" si="1410">IF(ISEVEN($F1416),"",((BF1313*BG1314-BG1313*BF1314)*(BG$323-BG$324)-(BG1313-BG1314)*(BF$323*BG$324-BG$323*BF$324))/((BF1313-BF1314)*(BG$323-BG$324)-(BG1313-BG1314)*(BF$323-BF$324)))</f>
        <v>#VALUE!</v>
      </c>
      <c r="BI1416" s="401" t="e">
        <f t="shared" ref="BI1416:BI1447" ca="1" si="1411">IF(ISEVEN($F1416),"",((BI1314*BJ1313-BI1313*BJ1314)*(BI$324-BI$323)-(BI$324*BJ$323-BI$323*BJ$324)*(BI1314-BI1313))/((BI1314-BI1313)*(BJ$324-BJ$323)-(BI$324-BI$323)*(BJ1314-BJ1313)))</f>
        <v>#VALUE!</v>
      </c>
      <c r="BJ1416" s="401" t="e">
        <f t="shared" ref="BJ1416:BJ1447" ca="1" si="1412">IF(ISEVEN($F1416),"",((BI1313*BJ1314-BJ1313*BI1314)*(BJ$323-BJ$324)-(BJ1313-BJ1314)*(BI$323*BJ$324-BJ$323*BI$324))/((BI1313-BI1314)*(BJ$323-BJ$324)-(BJ1313-BJ1314)*(BI$323-BI$324)))</f>
        <v>#VALUE!</v>
      </c>
      <c r="BL1416" s="401" t="e">
        <f t="shared" ref="BL1416:BL1447" ca="1" si="1413">IF(ISEVEN($F1416),"",((BL1314*BM1313-BL1313*BM1314)*(BL$324-BL$323)-(BL$324*BM$323-BL$323*BM$324)*(BL1314-BL1313))/((BL1314-BL1313)*(BM$324-BM$323)-(BL$324-BL$323)*(BM1314-BM1313)))</f>
        <v>#VALUE!</v>
      </c>
      <c r="BM1416" s="401" t="e">
        <f t="shared" ref="BM1416:BM1447" ca="1" si="1414">IF(ISEVEN($F1416),"",((BL1313*BM1314-BM1313*BL1314)*(BM$323-BM$324)-(BM1313-BM1314)*(BL$323*BM$324-BM$323*BL$324))/((BL1313-BL1314)*(BM$323-BM$324)-(BM1313-BM1314)*(BL$323-BL$324)))</f>
        <v>#VALUE!</v>
      </c>
    </row>
    <row r="1417" spans="4:65" hidden="1" x14ac:dyDescent="0.3">
      <c r="D1417" s="685"/>
      <c r="F1417" s="400">
        <f t="shared" ref="F1417:F1451" si="1415">F1416+1</f>
        <v>66</v>
      </c>
      <c r="G1417" s="401" t="str">
        <f t="shared" si="1375"/>
        <v/>
      </c>
      <c r="H1417" s="401" t="str">
        <f t="shared" si="1376"/>
        <v/>
      </c>
      <c r="J1417" s="401" t="str">
        <f t="shared" si="1377"/>
        <v/>
      </c>
      <c r="K1417" s="401" t="str">
        <f t="shared" si="1378"/>
        <v/>
      </c>
      <c r="M1417" s="401" t="str">
        <f t="shared" si="1379"/>
        <v/>
      </c>
      <c r="N1417" s="401" t="str">
        <f t="shared" si="1380"/>
        <v/>
      </c>
      <c r="P1417" s="401" t="str">
        <f t="shared" si="1381"/>
        <v/>
      </c>
      <c r="Q1417" s="401" t="str">
        <f t="shared" si="1382"/>
        <v/>
      </c>
      <c r="S1417" s="401" t="str">
        <f t="shared" si="1383"/>
        <v/>
      </c>
      <c r="T1417" s="401" t="str">
        <f t="shared" si="1384"/>
        <v/>
      </c>
      <c r="V1417" s="401" t="str">
        <f t="shared" si="1385"/>
        <v/>
      </c>
      <c r="W1417" s="401" t="str">
        <f t="shared" si="1386"/>
        <v/>
      </c>
      <c r="Y1417" s="401" t="str">
        <f t="shared" si="1387"/>
        <v/>
      </c>
      <c r="Z1417" s="401" t="str">
        <f t="shared" si="1388"/>
        <v/>
      </c>
      <c r="AB1417" s="401" t="str">
        <f t="shared" si="1389"/>
        <v/>
      </c>
      <c r="AC1417" s="401" t="str">
        <f t="shared" si="1390"/>
        <v/>
      </c>
      <c r="AE1417" s="401" t="str">
        <f t="shared" si="1391"/>
        <v/>
      </c>
      <c r="AF1417" s="401" t="str">
        <f t="shared" si="1392"/>
        <v/>
      </c>
      <c r="AH1417" s="401" t="str">
        <f t="shared" si="1393"/>
        <v/>
      </c>
      <c r="AI1417" s="401" t="str">
        <f t="shared" si="1394"/>
        <v/>
      </c>
      <c r="AK1417" s="401" t="str">
        <f t="shared" si="1395"/>
        <v/>
      </c>
      <c r="AL1417" s="401" t="str">
        <f t="shared" si="1396"/>
        <v/>
      </c>
      <c r="AN1417" s="401" t="str">
        <f t="shared" si="1397"/>
        <v/>
      </c>
      <c r="AO1417" s="401" t="str">
        <f t="shared" si="1398"/>
        <v/>
      </c>
      <c r="AQ1417" s="401" t="str">
        <f t="shared" si="1399"/>
        <v/>
      </c>
      <c r="AR1417" s="401" t="str">
        <f t="shared" si="1400"/>
        <v/>
      </c>
      <c r="AT1417" s="401" t="str">
        <f t="shared" si="1401"/>
        <v/>
      </c>
      <c r="AU1417" s="401" t="str">
        <f t="shared" si="1402"/>
        <v/>
      </c>
      <c r="AW1417" s="401" t="str">
        <f t="shared" si="1403"/>
        <v/>
      </c>
      <c r="AX1417" s="401" t="str">
        <f t="shared" si="1404"/>
        <v/>
      </c>
      <c r="AZ1417" s="401" t="str">
        <f t="shared" si="1405"/>
        <v/>
      </c>
      <c r="BA1417" s="401" t="str">
        <f t="shared" si="1406"/>
        <v/>
      </c>
      <c r="BC1417" s="401" t="str">
        <f t="shared" si="1407"/>
        <v/>
      </c>
      <c r="BD1417" s="401" t="str">
        <f t="shared" si="1408"/>
        <v/>
      </c>
      <c r="BF1417" s="401" t="str">
        <f t="shared" si="1409"/>
        <v/>
      </c>
      <c r="BG1417" s="401" t="str">
        <f t="shared" si="1410"/>
        <v/>
      </c>
      <c r="BI1417" s="401" t="str">
        <f t="shared" si="1411"/>
        <v/>
      </c>
      <c r="BJ1417" s="401" t="str">
        <f t="shared" si="1412"/>
        <v/>
      </c>
      <c r="BL1417" s="401" t="str">
        <f t="shared" si="1413"/>
        <v/>
      </c>
      <c r="BM1417" s="401" t="str">
        <f t="shared" si="1414"/>
        <v/>
      </c>
    </row>
    <row r="1418" spans="4:65" hidden="1" x14ac:dyDescent="0.3">
      <c r="D1418" s="685"/>
      <c r="F1418" s="400">
        <f t="shared" si="1415"/>
        <v>67</v>
      </c>
      <c r="G1418" s="401">
        <f t="shared" ca="1" si="1375"/>
        <v>-206265.12623598348</v>
      </c>
      <c r="H1418" s="401">
        <f t="shared" ca="1" si="1376"/>
        <v>-119087.22615677719</v>
      </c>
      <c r="J1418" s="401">
        <f t="shared" ca="1" si="1377"/>
        <v>0.35999944149619306</v>
      </c>
      <c r="K1418" s="401">
        <f t="shared" ca="1" si="1378"/>
        <v>7.8457744559416714E-3</v>
      </c>
      <c r="M1418" s="401">
        <f t="shared" ca="1" si="1379"/>
        <v>-1.3600000000000005</v>
      </c>
      <c r="N1418" s="401">
        <f t="shared" ca="1" si="1380"/>
        <v>-1.1851963660978908</v>
      </c>
      <c r="P1418" s="401">
        <f t="shared" ca="1" si="1381"/>
        <v>0.35558909829367463</v>
      </c>
      <c r="Q1418" s="401">
        <f t="shared" ca="1" si="1382"/>
        <v>-0.39470053837925029</v>
      </c>
      <c r="S1418" s="401">
        <f t="shared" ca="1" si="1383"/>
        <v>0.35558909829367397</v>
      </c>
      <c r="T1418" s="401">
        <f t="shared" ca="1" si="1384"/>
        <v>-0.59470053837925008</v>
      </c>
      <c r="V1418" s="401">
        <f t="shared" ca="1" si="1385"/>
        <v>-1.3600000000000005</v>
      </c>
      <c r="W1418" s="401">
        <f t="shared" ca="1" si="1386"/>
        <v>-1.7851963660978913</v>
      </c>
      <c r="Y1418" s="401">
        <f t="shared" ca="1" si="1387"/>
        <v>0.35999944149619129</v>
      </c>
      <c r="Z1418" s="401">
        <f t="shared" ca="1" si="1388"/>
        <v>-0.9921542255440583</v>
      </c>
      <c r="AB1418" s="401">
        <f t="shared" ca="1" si="1389"/>
        <v>-206265.12619243027</v>
      </c>
      <c r="AC1418" s="401">
        <f t="shared" ca="1" si="1390"/>
        <v>-119088.62613163181</v>
      </c>
      <c r="AE1418" s="401" t="e">
        <f t="shared" ca="1" si="1391"/>
        <v>#VALUE!</v>
      </c>
      <c r="AF1418" s="401" t="e">
        <f t="shared" ca="1" si="1392"/>
        <v>#VALUE!</v>
      </c>
      <c r="AH1418" s="401" t="e">
        <f t="shared" ca="1" si="1393"/>
        <v>#VALUE!</v>
      </c>
      <c r="AI1418" s="401" t="e">
        <f t="shared" ca="1" si="1394"/>
        <v>#VALUE!</v>
      </c>
      <c r="AK1418" s="401" t="e">
        <f t="shared" ca="1" si="1395"/>
        <v>#VALUE!</v>
      </c>
      <c r="AL1418" s="401" t="e">
        <f t="shared" ca="1" si="1396"/>
        <v>#VALUE!</v>
      </c>
      <c r="AN1418" s="401" t="e">
        <f t="shared" ca="1" si="1397"/>
        <v>#VALUE!</v>
      </c>
      <c r="AO1418" s="401" t="e">
        <f t="shared" ca="1" si="1398"/>
        <v>#VALUE!</v>
      </c>
      <c r="AQ1418" s="401" t="e">
        <f t="shared" ca="1" si="1399"/>
        <v>#VALUE!</v>
      </c>
      <c r="AR1418" s="401" t="e">
        <f t="shared" ca="1" si="1400"/>
        <v>#VALUE!</v>
      </c>
      <c r="AT1418" s="401" t="e">
        <f t="shared" ca="1" si="1401"/>
        <v>#VALUE!</v>
      </c>
      <c r="AU1418" s="401" t="e">
        <f t="shared" ca="1" si="1402"/>
        <v>#VALUE!</v>
      </c>
      <c r="AW1418" s="401" t="e">
        <f t="shared" ca="1" si="1403"/>
        <v>#VALUE!</v>
      </c>
      <c r="AX1418" s="401" t="e">
        <f t="shared" ca="1" si="1404"/>
        <v>#VALUE!</v>
      </c>
      <c r="AZ1418" s="401" t="e">
        <f t="shared" ca="1" si="1405"/>
        <v>#VALUE!</v>
      </c>
      <c r="BA1418" s="401" t="e">
        <f t="shared" ca="1" si="1406"/>
        <v>#VALUE!</v>
      </c>
      <c r="BC1418" s="401" t="e">
        <f t="shared" ca="1" si="1407"/>
        <v>#VALUE!</v>
      </c>
      <c r="BD1418" s="401" t="e">
        <f t="shared" ca="1" si="1408"/>
        <v>#VALUE!</v>
      </c>
      <c r="BF1418" s="401" t="e">
        <f t="shared" ca="1" si="1409"/>
        <v>#VALUE!</v>
      </c>
      <c r="BG1418" s="401" t="e">
        <f t="shared" ca="1" si="1410"/>
        <v>#VALUE!</v>
      </c>
      <c r="BI1418" s="401" t="e">
        <f t="shared" ca="1" si="1411"/>
        <v>#VALUE!</v>
      </c>
      <c r="BJ1418" s="401" t="e">
        <f t="shared" ca="1" si="1412"/>
        <v>#VALUE!</v>
      </c>
      <c r="BL1418" s="401" t="e">
        <f t="shared" ca="1" si="1413"/>
        <v>#VALUE!</v>
      </c>
      <c r="BM1418" s="401" t="e">
        <f t="shared" ca="1" si="1414"/>
        <v>#VALUE!</v>
      </c>
    </row>
    <row r="1419" spans="4:65" hidden="1" x14ac:dyDescent="0.3">
      <c r="D1419" s="685"/>
      <c r="F1419" s="400">
        <f t="shared" si="1415"/>
        <v>68</v>
      </c>
      <c r="G1419" s="401" t="str">
        <f t="shared" si="1375"/>
        <v/>
      </c>
      <c r="H1419" s="401" t="str">
        <f t="shared" si="1376"/>
        <v/>
      </c>
      <c r="J1419" s="401" t="str">
        <f t="shared" si="1377"/>
        <v/>
      </c>
      <c r="K1419" s="401" t="str">
        <f t="shared" si="1378"/>
        <v/>
      </c>
      <c r="M1419" s="401" t="str">
        <f t="shared" si="1379"/>
        <v/>
      </c>
      <c r="N1419" s="401" t="str">
        <f t="shared" si="1380"/>
        <v/>
      </c>
      <c r="P1419" s="401" t="str">
        <f t="shared" si="1381"/>
        <v/>
      </c>
      <c r="Q1419" s="401" t="str">
        <f t="shared" si="1382"/>
        <v/>
      </c>
      <c r="S1419" s="401" t="str">
        <f t="shared" si="1383"/>
        <v/>
      </c>
      <c r="T1419" s="401" t="str">
        <f t="shared" si="1384"/>
        <v/>
      </c>
      <c r="V1419" s="401" t="str">
        <f t="shared" si="1385"/>
        <v/>
      </c>
      <c r="W1419" s="401" t="str">
        <f t="shared" si="1386"/>
        <v/>
      </c>
      <c r="Y1419" s="401" t="str">
        <f t="shared" si="1387"/>
        <v/>
      </c>
      <c r="Z1419" s="401" t="str">
        <f t="shared" si="1388"/>
        <v/>
      </c>
      <c r="AB1419" s="401" t="str">
        <f t="shared" si="1389"/>
        <v/>
      </c>
      <c r="AC1419" s="401" t="str">
        <f t="shared" si="1390"/>
        <v/>
      </c>
      <c r="AE1419" s="401" t="str">
        <f t="shared" si="1391"/>
        <v/>
      </c>
      <c r="AF1419" s="401" t="str">
        <f t="shared" si="1392"/>
        <v/>
      </c>
      <c r="AH1419" s="401" t="str">
        <f t="shared" si="1393"/>
        <v/>
      </c>
      <c r="AI1419" s="401" t="str">
        <f t="shared" si="1394"/>
        <v/>
      </c>
      <c r="AK1419" s="401" t="str">
        <f t="shared" si="1395"/>
        <v/>
      </c>
      <c r="AL1419" s="401" t="str">
        <f t="shared" si="1396"/>
        <v/>
      </c>
      <c r="AN1419" s="401" t="str">
        <f t="shared" si="1397"/>
        <v/>
      </c>
      <c r="AO1419" s="401" t="str">
        <f t="shared" si="1398"/>
        <v/>
      </c>
      <c r="AQ1419" s="401" t="str">
        <f t="shared" si="1399"/>
        <v/>
      </c>
      <c r="AR1419" s="401" t="str">
        <f t="shared" si="1400"/>
        <v/>
      </c>
      <c r="AT1419" s="401" t="str">
        <f t="shared" si="1401"/>
        <v/>
      </c>
      <c r="AU1419" s="401" t="str">
        <f t="shared" si="1402"/>
        <v/>
      </c>
      <c r="AW1419" s="401" t="str">
        <f t="shared" si="1403"/>
        <v/>
      </c>
      <c r="AX1419" s="401" t="str">
        <f t="shared" si="1404"/>
        <v/>
      </c>
      <c r="AZ1419" s="401" t="str">
        <f t="shared" si="1405"/>
        <v/>
      </c>
      <c r="BA1419" s="401" t="str">
        <f t="shared" si="1406"/>
        <v/>
      </c>
      <c r="BC1419" s="401" t="str">
        <f t="shared" si="1407"/>
        <v/>
      </c>
      <c r="BD1419" s="401" t="str">
        <f t="shared" si="1408"/>
        <v/>
      </c>
      <c r="BF1419" s="401" t="str">
        <f t="shared" si="1409"/>
        <v/>
      </c>
      <c r="BG1419" s="401" t="str">
        <f t="shared" si="1410"/>
        <v/>
      </c>
      <c r="BI1419" s="401" t="str">
        <f t="shared" si="1411"/>
        <v/>
      </c>
      <c r="BJ1419" s="401" t="str">
        <f t="shared" si="1412"/>
        <v/>
      </c>
      <c r="BL1419" s="401" t="str">
        <f t="shared" si="1413"/>
        <v/>
      </c>
      <c r="BM1419" s="401" t="str">
        <f t="shared" si="1414"/>
        <v/>
      </c>
    </row>
    <row r="1420" spans="4:65" hidden="1" x14ac:dyDescent="0.3">
      <c r="D1420" s="685"/>
      <c r="F1420" s="400">
        <f t="shared" si="1415"/>
        <v>69</v>
      </c>
      <c r="G1420" s="401">
        <f t="shared" ca="1" si="1375"/>
        <v>-229183.41803578276</v>
      </c>
      <c r="H1420" s="401">
        <f t="shared" ca="1" si="1376"/>
        <v>-132319.1080967577</v>
      </c>
      <c r="J1420" s="401">
        <f t="shared" ca="1" si="1377"/>
        <v>0.39999947640282391</v>
      </c>
      <c r="K1420" s="401">
        <f t="shared" ca="1" si="1378"/>
        <v>3.0939805376879334E-2</v>
      </c>
      <c r="M1420" s="401">
        <f t="shared" ca="1" si="1379"/>
        <v>-1.4000000000000006</v>
      </c>
      <c r="N1420" s="401">
        <f t="shared" ca="1" si="1380"/>
        <v>-1.208290376865476</v>
      </c>
      <c r="P1420" s="401">
        <f t="shared" ca="1" si="1381"/>
        <v>0.42487113059642978</v>
      </c>
      <c r="Q1420" s="401">
        <f t="shared" ca="1" si="1382"/>
        <v>-0.35470053837925031</v>
      </c>
      <c r="S1420" s="401">
        <f t="shared" ca="1" si="1383"/>
        <v>0.424871130596429</v>
      </c>
      <c r="T1420" s="401">
        <f t="shared" ca="1" si="1384"/>
        <v>-0.55470053837925004</v>
      </c>
      <c r="V1420" s="401">
        <f t="shared" ca="1" si="1385"/>
        <v>-1.4000000000000006</v>
      </c>
      <c r="W1420" s="401">
        <f t="shared" ca="1" si="1386"/>
        <v>-1.808290376865477</v>
      </c>
      <c r="Y1420" s="401">
        <f t="shared" ca="1" si="1387"/>
        <v>0.39999947640282207</v>
      </c>
      <c r="Z1420" s="401">
        <f t="shared" ca="1" si="1388"/>
        <v>-0.96906019462312054</v>
      </c>
      <c r="AB1420" s="401">
        <f t="shared" ca="1" si="1389"/>
        <v>-229183.41798215828</v>
      </c>
      <c r="AC1420" s="401">
        <f t="shared" ca="1" si="1390"/>
        <v>-132320.50806579768</v>
      </c>
      <c r="AE1420" s="401" t="e">
        <f t="shared" ca="1" si="1391"/>
        <v>#VALUE!</v>
      </c>
      <c r="AF1420" s="401" t="e">
        <f t="shared" ca="1" si="1392"/>
        <v>#VALUE!</v>
      </c>
      <c r="AH1420" s="401" t="e">
        <f t="shared" ca="1" si="1393"/>
        <v>#VALUE!</v>
      </c>
      <c r="AI1420" s="401" t="e">
        <f t="shared" ca="1" si="1394"/>
        <v>#VALUE!</v>
      </c>
      <c r="AK1420" s="401" t="e">
        <f t="shared" ca="1" si="1395"/>
        <v>#VALUE!</v>
      </c>
      <c r="AL1420" s="401" t="e">
        <f t="shared" ca="1" si="1396"/>
        <v>#VALUE!</v>
      </c>
      <c r="AN1420" s="401" t="e">
        <f t="shared" ca="1" si="1397"/>
        <v>#VALUE!</v>
      </c>
      <c r="AO1420" s="401" t="e">
        <f t="shared" ca="1" si="1398"/>
        <v>#VALUE!</v>
      </c>
      <c r="AQ1420" s="401" t="e">
        <f t="shared" ca="1" si="1399"/>
        <v>#VALUE!</v>
      </c>
      <c r="AR1420" s="401" t="e">
        <f t="shared" ca="1" si="1400"/>
        <v>#VALUE!</v>
      </c>
      <c r="AT1420" s="401" t="e">
        <f t="shared" ca="1" si="1401"/>
        <v>#VALUE!</v>
      </c>
      <c r="AU1420" s="401" t="e">
        <f t="shared" ca="1" si="1402"/>
        <v>#VALUE!</v>
      </c>
      <c r="AW1420" s="401" t="e">
        <f t="shared" ca="1" si="1403"/>
        <v>#VALUE!</v>
      </c>
      <c r="AX1420" s="401" t="e">
        <f t="shared" ca="1" si="1404"/>
        <v>#VALUE!</v>
      </c>
      <c r="AZ1420" s="401" t="e">
        <f t="shared" ca="1" si="1405"/>
        <v>#VALUE!</v>
      </c>
      <c r="BA1420" s="401" t="e">
        <f t="shared" ca="1" si="1406"/>
        <v>#VALUE!</v>
      </c>
      <c r="BC1420" s="401" t="e">
        <f t="shared" ca="1" si="1407"/>
        <v>#VALUE!</v>
      </c>
      <c r="BD1420" s="401" t="e">
        <f t="shared" ca="1" si="1408"/>
        <v>#VALUE!</v>
      </c>
      <c r="BF1420" s="401" t="e">
        <f t="shared" ca="1" si="1409"/>
        <v>#VALUE!</v>
      </c>
      <c r="BG1420" s="401" t="e">
        <f t="shared" ca="1" si="1410"/>
        <v>#VALUE!</v>
      </c>
      <c r="BI1420" s="401" t="e">
        <f t="shared" ca="1" si="1411"/>
        <v>#VALUE!</v>
      </c>
      <c r="BJ1420" s="401" t="e">
        <f t="shared" ca="1" si="1412"/>
        <v>#VALUE!</v>
      </c>
      <c r="BL1420" s="401" t="e">
        <f t="shared" ca="1" si="1413"/>
        <v>#VALUE!</v>
      </c>
      <c r="BM1420" s="401" t="e">
        <f t="shared" ca="1" si="1414"/>
        <v>#VALUE!</v>
      </c>
    </row>
    <row r="1421" spans="4:65" hidden="1" x14ac:dyDescent="0.3">
      <c r="D1421" s="685"/>
      <c r="F1421" s="400">
        <f t="shared" si="1415"/>
        <v>70</v>
      </c>
      <c r="G1421" s="401" t="str">
        <f t="shared" si="1375"/>
        <v/>
      </c>
      <c r="H1421" s="401" t="str">
        <f t="shared" si="1376"/>
        <v/>
      </c>
      <c r="J1421" s="401" t="str">
        <f t="shared" si="1377"/>
        <v/>
      </c>
      <c r="K1421" s="401" t="str">
        <f t="shared" si="1378"/>
        <v/>
      </c>
      <c r="M1421" s="401" t="str">
        <f t="shared" si="1379"/>
        <v/>
      </c>
      <c r="N1421" s="401" t="str">
        <f t="shared" si="1380"/>
        <v/>
      </c>
      <c r="P1421" s="401" t="str">
        <f t="shared" si="1381"/>
        <v/>
      </c>
      <c r="Q1421" s="401" t="str">
        <f t="shared" si="1382"/>
        <v/>
      </c>
      <c r="S1421" s="401" t="str">
        <f t="shared" si="1383"/>
        <v/>
      </c>
      <c r="T1421" s="401" t="str">
        <f t="shared" si="1384"/>
        <v/>
      </c>
      <c r="V1421" s="401" t="str">
        <f t="shared" si="1385"/>
        <v/>
      </c>
      <c r="W1421" s="401" t="str">
        <f t="shared" si="1386"/>
        <v/>
      </c>
      <c r="Y1421" s="401" t="str">
        <f t="shared" si="1387"/>
        <v/>
      </c>
      <c r="Z1421" s="401" t="str">
        <f t="shared" si="1388"/>
        <v/>
      </c>
      <c r="AB1421" s="401" t="str">
        <f t="shared" si="1389"/>
        <v/>
      </c>
      <c r="AC1421" s="401" t="str">
        <f t="shared" si="1390"/>
        <v/>
      </c>
      <c r="AE1421" s="401" t="str">
        <f t="shared" si="1391"/>
        <v/>
      </c>
      <c r="AF1421" s="401" t="str">
        <f t="shared" si="1392"/>
        <v/>
      </c>
      <c r="AH1421" s="401" t="str">
        <f t="shared" si="1393"/>
        <v/>
      </c>
      <c r="AI1421" s="401" t="str">
        <f t="shared" si="1394"/>
        <v/>
      </c>
      <c r="AK1421" s="401" t="str">
        <f t="shared" si="1395"/>
        <v/>
      </c>
      <c r="AL1421" s="401" t="str">
        <f t="shared" si="1396"/>
        <v/>
      </c>
      <c r="AN1421" s="401" t="str">
        <f t="shared" si="1397"/>
        <v/>
      </c>
      <c r="AO1421" s="401" t="str">
        <f t="shared" si="1398"/>
        <v/>
      </c>
      <c r="AQ1421" s="401" t="str">
        <f t="shared" si="1399"/>
        <v/>
      </c>
      <c r="AR1421" s="401" t="str">
        <f t="shared" si="1400"/>
        <v/>
      </c>
      <c r="AT1421" s="401" t="str">
        <f t="shared" si="1401"/>
        <v/>
      </c>
      <c r="AU1421" s="401" t="str">
        <f t="shared" si="1402"/>
        <v/>
      </c>
      <c r="AW1421" s="401" t="str">
        <f t="shared" si="1403"/>
        <v/>
      </c>
      <c r="AX1421" s="401" t="str">
        <f t="shared" si="1404"/>
        <v/>
      </c>
      <c r="AZ1421" s="401" t="str">
        <f t="shared" si="1405"/>
        <v/>
      </c>
      <c r="BA1421" s="401" t="str">
        <f t="shared" si="1406"/>
        <v/>
      </c>
      <c r="BC1421" s="401" t="str">
        <f t="shared" si="1407"/>
        <v/>
      </c>
      <c r="BD1421" s="401" t="str">
        <f t="shared" si="1408"/>
        <v/>
      </c>
      <c r="BF1421" s="401" t="str">
        <f t="shared" si="1409"/>
        <v/>
      </c>
      <c r="BG1421" s="401" t="str">
        <f t="shared" si="1410"/>
        <v/>
      </c>
      <c r="BI1421" s="401" t="str">
        <f t="shared" si="1411"/>
        <v/>
      </c>
      <c r="BJ1421" s="401" t="str">
        <f t="shared" si="1412"/>
        <v/>
      </c>
      <c r="BL1421" s="401" t="str">
        <f t="shared" si="1413"/>
        <v/>
      </c>
      <c r="BM1421" s="401" t="str">
        <f t="shared" si="1414"/>
        <v/>
      </c>
    </row>
    <row r="1422" spans="4:65" hidden="1" x14ac:dyDescent="0.3">
      <c r="D1422" s="685"/>
      <c r="F1422" s="400">
        <f t="shared" si="1415"/>
        <v>71</v>
      </c>
      <c r="G1422" s="401">
        <f t="shared" ca="1" si="1375"/>
        <v>-252101.70983500904</v>
      </c>
      <c r="H1422" s="401">
        <f t="shared" ca="1" si="1376"/>
        <v>-145550.99003640737</v>
      </c>
      <c r="J1422" s="401">
        <f t="shared" ca="1" si="1377"/>
        <v>0.43999951130945464</v>
      </c>
      <c r="K1422" s="401">
        <f t="shared" ca="1" si="1378"/>
        <v>5.4033836297817051E-2</v>
      </c>
      <c r="M1422" s="401">
        <f t="shared" ca="1" si="1379"/>
        <v>-1.4400000000000006</v>
      </c>
      <c r="N1422" s="401">
        <f t="shared" ca="1" si="1380"/>
        <v>-1.2313843876330612</v>
      </c>
      <c r="P1422" s="401">
        <f t="shared" ca="1" si="1381"/>
        <v>0.49415316289918471</v>
      </c>
      <c r="Q1422" s="401">
        <f t="shared" ca="1" si="1382"/>
        <v>-0.31470053837925033</v>
      </c>
      <c r="S1422" s="401">
        <f t="shared" ca="1" si="1383"/>
        <v>0.49415316289918415</v>
      </c>
      <c r="T1422" s="401">
        <f t="shared" ca="1" si="1384"/>
        <v>-0.51470053837925001</v>
      </c>
      <c r="V1422" s="401">
        <f t="shared" ca="1" si="1385"/>
        <v>-1.4400000000000006</v>
      </c>
      <c r="W1422" s="401">
        <f t="shared" ca="1" si="1386"/>
        <v>-1.8313843876330618</v>
      </c>
      <c r="Y1422" s="401">
        <f t="shared" ca="1" si="1387"/>
        <v>0.43999951130945281</v>
      </c>
      <c r="Z1422" s="401">
        <f t="shared" ca="1" si="1388"/>
        <v>-0.94596616370218289</v>
      </c>
      <c r="AB1422" s="401">
        <f t="shared" ca="1" si="1389"/>
        <v>-252101.70977058643</v>
      </c>
      <c r="AC1422" s="401">
        <f t="shared" ca="1" si="1390"/>
        <v>-145552.38999921305</v>
      </c>
      <c r="AE1422" s="401" t="e">
        <f t="shared" ca="1" si="1391"/>
        <v>#VALUE!</v>
      </c>
      <c r="AF1422" s="401" t="e">
        <f t="shared" ca="1" si="1392"/>
        <v>#VALUE!</v>
      </c>
      <c r="AH1422" s="401" t="e">
        <f t="shared" ca="1" si="1393"/>
        <v>#VALUE!</v>
      </c>
      <c r="AI1422" s="401" t="e">
        <f t="shared" ca="1" si="1394"/>
        <v>#VALUE!</v>
      </c>
      <c r="AK1422" s="401" t="e">
        <f t="shared" ca="1" si="1395"/>
        <v>#VALUE!</v>
      </c>
      <c r="AL1422" s="401" t="e">
        <f t="shared" ca="1" si="1396"/>
        <v>#VALUE!</v>
      </c>
      <c r="AN1422" s="401" t="e">
        <f t="shared" ca="1" si="1397"/>
        <v>#VALUE!</v>
      </c>
      <c r="AO1422" s="401" t="e">
        <f t="shared" ca="1" si="1398"/>
        <v>#VALUE!</v>
      </c>
      <c r="AQ1422" s="401" t="e">
        <f t="shared" ca="1" si="1399"/>
        <v>#VALUE!</v>
      </c>
      <c r="AR1422" s="401" t="e">
        <f t="shared" ca="1" si="1400"/>
        <v>#VALUE!</v>
      </c>
      <c r="AT1422" s="401" t="e">
        <f t="shared" ca="1" si="1401"/>
        <v>#VALUE!</v>
      </c>
      <c r="AU1422" s="401" t="e">
        <f t="shared" ca="1" si="1402"/>
        <v>#VALUE!</v>
      </c>
      <c r="AW1422" s="401" t="e">
        <f t="shared" ca="1" si="1403"/>
        <v>#VALUE!</v>
      </c>
      <c r="AX1422" s="401" t="e">
        <f t="shared" ca="1" si="1404"/>
        <v>#VALUE!</v>
      </c>
      <c r="AZ1422" s="401" t="e">
        <f t="shared" ca="1" si="1405"/>
        <v>#VALUE!</v>
      </c>
      <c r="BA1422" s="401" t="e">
        <f t="shared" ca="1" si="1406"/>
        <v>#VALUE!</v>
      </c>
      <c r="BC1422" s="401" t="e">
        <f t="shared" ca="1" si="1407"/>
        <v>#VALUE!</v>
      </c>
      <c r="BD1422" s="401" t="e">
        <f t="shared" ca="1" si="1408"/>
        <v>#VALUE!</v>
      </c>
      <c r="BF1422" s="401" t="e">
        <f t="shared" ca="1" si="1409"/>
        <v>#VALUE!</v>
      </c>
      <c r="BG1422" s="401" t="e">
        <f t="shared" ca="1" si="1410"/>
        <v>#VALUE!</v>
      </c>
      <c r="BI1422" s="401" t="e">
        <f t="shared" ca="1" si="1411"/>
        <v>#VALUE!</v>
      </c>
      <c r="BJ1422" s="401" t="e">
        <f t="shared" ca="1" si="1412"/>
        <v>#VALUE!</v>
      </c>
      <c r="BL1422" s="401" t="e">
        <f t="shared" ca="1" si="1413"/>
        <v>#VALUE!</v>
      </c>
      <c r="BM1422" s="401" t="e">
        <f t="shared" ca="1" si="1414"/>
        <v>#VALUE!</v>
      </c>
    </row>
    <row r="1423" spans="4:65" hidden="1" x14ac:dyDescent="0.3">
      <c r="D1423" s="685"/>
      <c r="F1423" s="400">
        <f t="shared" si="1415"/>
        <v>72</v>
      </c>
      <c r="G1423" s="401" t="str">
        <f t="shared" si="1375"/>
        <v/>
      </c>
      <c r="H1423" s="401" t="str">
        <f t="shared" si="1376"/>
        <v/>
      </c>
      <c r="J1423" s="401" t="str">
        <f t="shared" si="1377"/>
        <v/>
      </c>
      <c r="K1423" s="401" t="str">
        <f t="shared" si="1378"/>
        <v/>
      </c>
      <c r="M1423" s="401" t="str">
        <f t="shared" si="1379"/>
        <v/>
      </c>
      <c r="N1423" s="401" t="str">
        <f t="shared" si="1380"/>
        <v/>
      </c>
      <c r="P1423" s="401" t="str">
        <f t="shared" si="1381"/>
        <v/>
      </c>
      <c r="Q1423" s="401" t="str">
        <f t="shared" si="1382"/>
        <v/>
      </c>
      <c r="S1423" s="401" t="str">
        <f t="shared" si="1383"/>
        <v/>
      </c>
      <c r="T1423" s="401" t="str">
        <f t="shared" si="1384"/>
        <v/>
      </c>
      <c r="V1423" s="401" t="str">
        <f t="shared" si="1385"/>
        <v/>
      </c>
      <c r="W1423" s="401" t="str">
        <f t="shared" si="1386"/>
        <v/>
      </c>
      <c r="Y1423" s="401" t="str">
        <f t="shared" si="1387"/>
        <v/>
      </c>
      <c r="Z1423" s="401" t="str">
        <f t="shared" si="1388"/>
        <v/>
      </c>
      <c r="AB1423" s="401" t="str">
        <f t="shared" si="1389"/>
        <v/>
      </c>
      <c r="AC1423" s="401" t="str">
        <f t="shared" si="1390"/>
        <v/>
      </c>
      <c r="AE1423" s="401" t="str">
        <f t="shared" si="1391"/>
        <v/>
      </c>
      <c r="AF1423" s="401" t="str">
        <f t="shared" si="1392"/>
        <v/>
      </c>
      <c r="AH1423" s="401" t="str">
        <f t="shared" si="1393"/>
        <v/>
      </c>
      <c r="AI1423" s="401" t="str">
        <f t="shared" si="1394"/>
        <v/>
      </c>
      <c r="AK1423" s="401" t="str">
        <f t="shared" si="1395"/>
        <v/>
      </c>
      <c r="AL1423" s="401" t="str">
        <f t="shared" si="1396"/>
        <v/>
      </c>
      <c r="AN1423" s="401" t="str">
        <f t="shared" si="1397"/>
        <v/>
      </c>
      <c r="AO1423" s="401" t="str">
        <f t="shared" si="1398"/>
        <v/>
      </c>
      <c r="AQ1423" s="401" t="str">
        <f t="shared" si="1399"/>
        <v/>
      </c>
      <c r="AR1423" s="401" t="str">
        <f t="shared" si="1400"/>
        <v/>
      </c>
      <c r="AT1423" s="401" t="str">
        <f t="shared" si="1401"/>
        <v/>
      </c>
      <c r="AU1423" s="401" t="str">
        <f t="shared" si="1402"/>
        <v/>
      </c>
      <c r="AW1423" s="401" t="str">
        <f t="shared" si="1403"/>
        <v/>
      </c>
      <c r="AX1423" s="401" t="str">
        <f t="shared" si="1404"/>
        <v/>
      </c>
      <c r="AZ1423" s="401" t="str">
        <f t="shared" si="1405"/>
        <v/>
      </c>
      <c r="BA1423" s="401" t="str">
        <f t="shared" si="1406"/>
        <v/>
      </c>
      <c r="BC1423" s="401" t="str">
        <f t="shared" si="1407"/>
        <v/>
      </c>
      <c r="BD1423" s="401" t="str">
        <f t="shared" si="1408"/>
        <v/>
      </c>
      <c r="BF1423" s="401" t="str">
        <f t="shared" si="1409"/>
        <v/>
      </c>
      <c r="BG1423" s="401" t="str">
        <f t="shared" si="1410"/>
        <v/>
      </c>
      <c r="BI1423" s="401" t="str">
        <f t="shared" si="1411"/>
        <v/>
      </c>
      <c r="BJ1423" s="401" t="str">
        <f t="shared" si="1412"/>
        <v/>
      </c>
      <c r="BL1423" s="401" t="str">
        <f t="shared" si="1413"/>
        <v/>
      </c>
      <c r="BM1423" s="401" t="str">
        <f t="shared" si="1414"/>
        <v/>
      </c>
    </row>
    <row r="1424" spans="4:65" hidden="1" x14ac:dyDescent="0.3">
      <c r="D1424" s="685"/>
      <c r="F1424" s="400">
        <f t="shared" si="1415"/>
        <v>73</v>
      </c>
      <c r="G1424" s="401">
        <f t="shared" ca="1" si="1375"/>
        <v>-275020.00164307602</v>
      </c>
      <c r="H1424" s="401">
        <f t="shared" ca="1" si="1376"/>
        <v>-158782.87198116124</v>
      </c>
      <c r="J1424" s="401">
        <f t="shared" ca="1" si="1377"/>
        <v>0.47999954621608537</v>
      </c>
      <c r="K1424" s="401">
        <f t="shared" ca="1" si="1378"/>
        <v>7.7127867218754725E-2</v>
      </c>
      <c r="M1424" s="401">
        <f t="shared" ca="1" si="1379"/>
        <v>-1.4800000000000009</v>
      </c>
      <c r="N1424" s="401">
        <f t="shared" ca="1" si="1380"/>
        <v>-1.254478398400646</v>
      </c>
      <c r="P1424" s="401">
        <f t="shared" ca="1" si="1381"/>
        <v>0.56343519520193974</v>
      </c>
      <c r="Q1424" s="401">
        <f t="shared" ca="1" si="1382"/>
        <v>-0.27470053837925035</v>
      </c>
      <c r="S1424" s="401">
        <f t="shared" ca="1" si="1383"/>
        <v>0.56343519520193919</v>
      </c>
      <c r="T1424" s="401">
        <f t="shared" ca="1" si="1384"/>
        <v>-0.47470053837925008</v>
      </c>
      <c r="V1424" s="401">
        <f t="shared" ca="1" si="1385"/>
        <v>-1.4800000000000009</v>
      </c>
      <c r="W1424" s="401">
        <f t="shared" ca="1" si="1386"/>
        <v>-1.854478398400647</v>
      </c>
      <c r="Y1424" s="401">
        <f t="shared" ca="1" si="1387"/>
        <v>0.47999954621608365</v>
      </c>
      <c r="Z1424" s="401">
        <f t="shared" ca="1" si="1388"/>
        <v>-0.92287213278124514</v>
      </c>
      <c r="AB1424" s="401">
        <f t="shared" ca="1" si="1389"/>
        <v>-275020.00155782024</v>
      </c>
      <c r="AC1424" s="401">
        <f t="shared" ca="1" si="1390"/>
        <v>-158784.27193193883</v>
      </c>
      <c r="AE1424" s="401" t="e">
        <f t="shared" ca="1" si="1391"/>
        <v>#VALUE!</v>
      </c>
      <c r="AF1424" s="401" t="e">
        <f t="shared" ca="1" si="1392"/>
        <v>#VALUE!</v>
      </c>
      <c r="AH1424" s="401" t="e">
        <f t="shared" ca="1" si="1393"/>
        <v>#VALUE!</v>
      </c>
      <c r="AI1424" s="401" t="e">
        <f t="shared" ca="1" si="1394"/>
        <v>#VALUE!</v>
      </c>
      <c r="AK1424" s="401" t="e">
        <f t="shared" ca="1" si="1395"/>
        <v>#VALUE!</v>
      </c>
      <c r="AL1424" s="401" t="e">
        <f t="shared" ca="1" si="1396"/>
        <v>#VALUE!</v>
      </c>
      <c r="AN1424" s="401" t="e">
        <f t="shared" ca="1" si="1397"/>
        <v>#VALUE!</v>
      </c>
      <c r="AO1424" s="401" t="e">
        <f t="shared" ca="1" si="1398"/>
        <v>#VALUE!</v>
      </c>
      <c r="AQ1424" s="401" t="e">
        <f t="shared" ca="1" si="1399"/>
        <v>#VALUE!</v>
      </c>
      <c r="AR1424" s="401" t="e">
        <f t="shared" ca="1" si="1400"/>
        <v>#VALUE!</v>
      </c>
      <c r="AT1424" s="401" t="e">
        <f t="shared" ca="1" si="1401"/>
        <v>#VALUE!</v>
      </c>
      <c r="AU1424" s="401" t="e">
        <f t="shared" ca="1" si="1402"/>
        <v>#VALUE!</v>
      </c>
      <c r="AW1424" s="401" t="e">
        <f t="shared" ca="1" si="1403"/>
        <v>#VALUE!</v>
      </c>
      <c r="AX1424" s="401" t="e">
        <f t="shared" ca="1" si="1404"/>
        <v>#VALUE!</v>
      </c>
      <c r="AZ1424" s="401" t="e">
        <f t="shared" ca="1" si="1405"/>
        <v>#VALUE!</v>
      </c>
      <c r="BA1424" s="401" t="e">
        <f t="shared" ca="1" si="1406"/>
        <v>#VALUE!</v>
      </c>
      <c r="BC1424" s="401" t="e">
        <f t="shared" ca="1" si="1407"/>
        <v>#VALUE!</v>
      </c>
      <c r="BD1424" s="401" t="e">
        <f t="shared" ca="1" si="1408"/>
        <v>#VALUE!</v>
      </c>
      <c r="BF1424" s="401" t="e">
        <f t="shared" ca="1" si="1409"/>
        <v>#VALUE!</v>
      </c>
      <c r="BG1424" s="401" t="e">
        <f t="shared" ca="1" si="1410"/>
        <v>#VALUE!</v>
      </c>
      <c r="BI1424" s="401" t="e">
        <f t="shared" ca="1" si="1411"/>
        <v>#VALUE!</v>
      </c>
      <c r="BJ1424" s="401" t="e">
        <f t="shared" ca="1" si="1412"/>
        <v>#VALUE!</v>
      </c>
      <c r="BL1424" s="401" t="e">
        <f t="shared" ca="1" si="1413"/>
        <v>#VALUE!</v>
      </c>
      <c r="BM1424" s="401" t="e">
        <f t="shared" ca="1" si="1414"/>
        <v>#VALUE!</v>
      </c>
    </row>
    <row r="1425" spans="4:65" hidden="1" x14ac:dyDescent="0.3">
      <c r="D1425" s="685"/>
      <c r="F1425" s="400">
        <f t="shared" si="1415"/>
        <v>74</v>
      </c>
      <c r="G1425" s="401" t="str">
        <f t="shared" si="1375"/>
        <v/>
      </c>
      <c r="H1425" s="401" t="str">
        <f t="shared" si="1376"/>
        <v/>
      </c>
      <c r="J1425" s="401" t="str">
        <f t="shared" si="1377"/>
        <v/>
      </c>
      <c r="K1425" s="401" t="str">
        <f t="shared" si="1378"/>
        <v/>
      </c>
      <c r="M1425" s="401" t="str">
        <f t="shared" si="1379"/>
        <v/>
      </c>
      <c r="N1425" s="401" t="str">
        <f t="shared" si="1380"/>
        <v/>
      </c>
      <c r="P1425" s="401" t="str">
        <f t="shared" si="1381"/>
        <v/>
      </c>
      <c r="Q1425" s="401" t="str">
        <f t="shared" si="1382"/>
        <v/>
      </c>
      <c r="S1425" s="401" t="str">
        <f t="shared" si="1383"/>
        <v/>
      </c>
      <c r="T1425" s="401" t="str">
        <f t="shared" si="1384"/>
        <v/>
      </c>
      <c r="V1425" s="401" t="str">
        <f t="shared" si="1385"/>
        <v/>
      </c>
      <c r="W1425" s="401" t="str">
        <f t="shared" si="1386"/>
        <v/>
      </c>
      <c r="Y1425" s="401" t="str">
        <f t="shared" si="1387"/>
        <v/>
      </c>
      <c r="Z1425" s="401" t="str">
        <f t="shared" si="1388"/>
        <v/>
      </c>
      <c r="AB1425" s="401" t="str">
        <f t="shared" si="1389"/>
        <v/>
      </c>
      <c r="AC1425" s="401" t="str">
        <f t="shared" si="1390"/>
        <v/>
      </c>
      <c r="AE1425" s="401" t="str">
        <f t="shared" si="1391"/>
        <v/>
      </c>
      <c r="AF1425" s="401" t="str">
        <f t="shared" si="1392"/>
        <v/>
      </c>
      <c r="AH1425" s="401" t="str">
        <f t="shared" si="1393"/>
        <v/>
      </c>
      <c r="AI1425" s="401" t="str">
        <f t="shared" si="1394"/>
        <v/>
      </c>
      <c r="AK1425" s="401" t="str">
        <f t="shared" si="1395"/>
        <v/>
      </c>
      <c r="AL1425" s="401" t="str">
        <f t="shared" si="1396"/>
        <v/>
      </c>
      <c r="AN1425" s="401" t="str">
        <f t="shared" si="1397"/>
        <v/>
      </c>
      <c r="AO1425" s="401" t="str">
        <f t="shared" si="1398"/>
        <v/>
      </c>
      <c r="AQ1425" s="401" t="str">
        <f t="shared" si="1399"/>
        <v/>
      </c>
      <c r="AR1425" s="401" t="str">
        <f t="shared" si="1400"/>
        <v/>
      </c>
      <c r="AT1425" s="401" t="str">
        <f t="shared" si="1401"/>
        <v/>
      </c>
      <c r="AU1425" s="401" t="str">
        <f t="shared" si="1402"/>
        <v/>
      </c>
      <c r="AW1425" s="401" t="str">
        <f t="shared" si="1403"/>
        <v/>
      </c>
      <c r="AX1425" s="401" t="str">
        <f t="shared" si="1404"/>
        <v/>
      </c>
      <c r="AZ1425" s="401" t="str">
        <f t="shared" si="1405"/>
        <v/>
      </c>
      <c r="BA1425" s="401" t="str">
        <f t="shared" si="1406"/>
        <v/>
      </c>
      <c r="BC1425" s="401" t="str">
        <f t="shared" si="1407"/>
        <v/>
      </c>
      <c r="BD1425" s="401" t="str">
        <f t="shared" si="1408"/>
        <v/>
      </c>
      <c r="BF1425" s="401" t="str">
        <f t="shared" si="1409"/>
        <v/>
      </c>
      <c r="BG1425" s="401" t="str">
        <f t="shared" si="1410"/>
        <v/>
      </c>
      <c r="BI1425" s="401" t="str">
        <f t="shared" si="1411"/>
        <v/>
      </c>
      <c r="BJ1425" s="401" t="str">
        <f t="shared" si="1412"/>
        <v/>
      </c>
      <c r="BL1425" s="401" t="str">
        <f t="shared" si="1413"/>
        <v/>
      </c>
      <c r="BM1425" s="401" t="str">
        <f t="shared" si="1414"/>
        <v/>
      </c>
    </row>
    <row r="1426" spans="4:65" hidden="1" x14ac:dyDescent="0.3">
      <c r="D1426" s="685"/>
      <c r="F1426" s="400">
        <f t="shared" si="1415"/>
        <v>75</v>
      </c>
      <c r="G1426" s="401">
        <f t="shared" ca="1" si="1375"/>
        <v>-297938.29343192332</v>
      </c>
      <c r="H1426" s="401">
        <f t="shared" ca="1" si="1376"/>
        <v>-172014.75391481866</v>
      </c>
      <c r="J1426" s="401">
        <f t="shared" ca="1" si="1377"/>
        <v>0.51999958112271616</v>
      </c>
      <c r="K1426" s="401">
        <f t="shared" ca="1" si="1378"/>
        <v>0.10022189813969243</v>
      </c>
      <c r="M1426" s="401">
        <f t="shared" ca="1" si="1379"/>
        <v>-1.5200000000000009</v>
      </c>
      <c r="N1426" s="401">
        <f t="shared" ca="1" si="1380"/>
        <v>-1.277572409168231</v>
      </c>
      <c r="P1426" s="401">
        <f t="shared" ca="1" si="1381"/>
        <v>0.63271722750469483</v>
      </c>
      <c r="Q1426" s="401">
        <f t="shared" ca="1" si="1382"/>
        <v>-0.23470053837925037</v>
      </c>
      <c r="S1426" s="401">
        <f t="shared" ca="1" si="1383"/>
        <v>0.63271722750469428</v>
      </c>
      <c r="T1426" s="401">
        <f t="shared" ca="1" si="1384"/>
        <v>-0.43470053837925005</v>
      </c>
      <c r="V1426" s="401">
        <f t="shared" ca="1" si="1385"/>
        <v>-1.5200000000000009</v>
      </c>
      <c r="W1426" s="401">
        <f t="shared" ca="1" si="1386"/>
        <v>-1.877572409168232</v>
      </c>
      <c r="Y1426" s="401">
        <f t="shared" ca="1" si="1387"/>
        <v>0.51999958112271438</v>
      </c>
      <c r="Z1426" s="401">
        <f t="shared" ca="1" si="1388"/>
        <v>-0.89977810186030749</v>
      </c>
      <c r="AB1426" s="401">
        <f t="shared" ca="1" si="1389"/>
        <v>-297938.2933785888</v>
      </c>
      <c r="AC1426" s="401">
        <f t="shared" ca="1" si="1390"/>
        <v>-172016.15388402605</v>
      </c>
      <c r="AE1426" s="401" t="e">
        <f t="shared" ca="1" si="1391"/>
        <v>#VALUE!</v>
      </c>
      <c r="AF1426" s="401" t="e">
        <f t="shared" ca="1" si="1392"/>
        <v>#VALUE!</v>
      </c>
      <c r="AH1426" s="401" t="e">
        <f t="shared" ca="1" si="1393"/>
        <v>#VALUE!</v>
      </c>
      <c r="AI1426" s="401" t="e">
        <f t="shared" ca="1" si="1394"/>
        <v>#VALUE!</v>
      </c>
      <c r="AK1426" s="401" t="e">
        <f t="shared" ca="1" si="1395"/>
        <v>#VALUE!</v>
      </c>
      <c r="AL1426" s="401" t="e">
        <f t="shared" ca="1" si="1396"/>
        <v>#VALUE!</v>
      </c>
      <c r="AN1426" s="401" t="e">
        <f t="shared" ca="1" si="1397"/>
        <v>#VALUE!</v>
      </c>
      <c r="AO1426" s="401" t="e">
        <f t="shared" ca="1" si="1398"/>
        <v>#VALUE!</v>
      </c>
      <c r="AQ1426" s="401" t="e">
        <f t="shared" ca="1" si="1399"/>
        <v>#VALUE!</v>
      </c>
      <c r="AR1426" s="401" t="e">
        <f t="shared" ca="1" si="1400"/>
        <v>#VALUE!</v>
      </c>
      <c r="AT1426" s="401" t="e">
        <f t="shared" ca="1" si="1401"/>
        <v>#VALUE!</v>
      </c>
      <c r="AU1426" s="401" t="e">
        <f t="shared" ca="1" si="1402"/>
        <v>#VALUE!</v>
      </c>
      <c r="AW1426" s="401" t="e">
        <f t="shared" ca="1" si="1403"/>
        <v>#VALUE!</v>
      </c>
      <c r="AX1426" s="401" t="e">
        <f t="shared" ca="1" si="1404"/>
        <v>#VALUE!</v>
      </c>
      <c r="AZ1426" s="401" t="e">
        <f t="shared" ca="1" si="1405"/>
        <v>#VALUE!</v>
      </c>
      <c r="BA1426" s="401" t="e">
        <f t="shared" ca="1" si="1406"/>
        <v>#VALUE!</v>
      </c>
      <c r="BC1426" s="401" t="e">
        <f t="shared" ca="1" si="1407"/>
        <v>#VALUE!</v>
      </c>
      <c r="BD1426" s="401" t="e">
        <f t="shared" ca="1" si="1408"/>
        <v>#VALUE!</v>
      </c>
      <c r="BF1426" s="401" t="e">
        <f t="shared" ca="1" si="1409"/>
        <v>#VALUE!</v>
      </c>
      <c r="BG1426" s="401" t="e">
        <f t="shared" ca="1" si="1410"/>
        <v>#VALUE!</v>
      </c>
      <c r="BI1426" s="401" t="e">
        <f t="shared" ca="1" si="1411"/>
        <v>#VALUE!</v>
      </c>
      <c r="BJ1426" s="401" t="e">
        <f t="shared" ca="1" si="1412"/>
        <v>#VALUE!</v>
      </c>
      <c r="BL1426" s="401" t="e">
        <f t="shared" ca="1" si="1413"/>
        <v>#VALUE!</v>
      </c>
      <c r="BM1426" s="401" t="e">
        <f t="shared" ca="1" si="1414"/>
        <v>#VALUE!</v>
      </c>
    </row>
    <row r="1427" spans="4:65" hidden="1" x14ac:dyDescent="0.3">
      <c r="D1427" s="685"/>
      <c r="F1427" s="400">
        <f t="shared" si="1415"/>
        <v>76</v>
      </c>
      <c r="G1427" s="401" t="str">
        <f t="shared" si="1375"/>
        <v/>
      </c>
      <c r="H1427" s="401" t="str">
        <f t="shared" si="1376"/>
        <v/>
      </c>
      <c r="J1427" s="401" t="str">
        <f t="shared" si="1377"/>
        <v/>
      </c>
      <c r="K1427" s="401" t="str">
        <f t="shared" si="1378"/>
        <v/>
      </c>
      <c r="M1427" s="401" t="str">
        <f t="shared" si="1379"/>
        <v/>
      </c>
      <c r="N1427" s="401" t="str">
        <f t="shared" si="1380"/>
        <v/>
      </c>
      <c r="P1427" s="401" t="str">
        <f t="shared" si="1381"/>
        <v/>
      </c>
      <c r="Q1427" s="401" t="str">
        <f t="shared" si="1382"/>
        <v/>
      </c>
      <c r="S1427" s="401" t="str">
        <f t="shared" si="1383"/>
        <v/>
      </c>
      <c r="T1427" s="401" t="str">
        <f t="shared" si="1384"/>
        <v/>
      </c>
      <c r="V1427" s="401" t="str">
        <f t="shared" si="1385"/>
        <v/>
      </c>
      <c r="W1427" s="401" t="str">
        <f t="shared" si="1386"/>
        <v/>
      </c>
      <c r="Y1427" s="401" t="str">
        <f t="shared" si="1387"/>
        <v/>
      </c>
      <c r="Z1427" s="401" t="str">
        <f t="shared" si="1388"/>
        <v/>
      </c>
      <c r="AB1427" s="401" t="str">
        <f t="shared" si="1389"/>
        <v/>
      </c>
      <c r="AC1427" s="401" t="str">
        <f t="shared" si="1390"/>
        <v/>
      </c>
      <c r="AE1427" s="401" t="str">
        <f t="shared" si="1391"/>
        <v/>
      </c>
      <c r="AF1427" s="401" t="str">
        <f t="shared" si="1392"/>
        <v/>
      </c>
      <c r="AH1427" s="401" t="str">
        <f t="shared" si="1393"/>
        <v/>
      </c>
      <c r="AI1427" s="401" t="str">
        <f t="shared" si="1394"/>
        <v/>
      </c>
      <c r="AK1427" s="401" t="str">
        <f t="shared" si="1395"/>
        <v/>
      </c>
      <c r="AL1427" s="401" t="str">
        <f t="shared" si="1396"/>
        <v/>
      </c>
      <c r="AN1427" s="401" t="str">
        <f t="shared" si="1397"/>
        <v/>
      </c>
      <c r="AO1427" s="401" t="str">
        <f t="shared" si="1398"/>
        <v/>
      </c>
      <c r="AQ1427" s="401" t="str">
        <f t="shared" si="1399"/>
        <v/>
      </c>
      <c r="AR1427" s="401" t="str">
        <f t="shared" si="1400"/>
        <v/>
      </c>
      <c r="AT1427" s="401" t="str">
        <f t="shared" si="1401"/>
        <v/>
      </c>
      <c r="AU1427" s="401" t="str">
        <f t="shared" si="1402"/>
        <v/>
      </c>
      <c r="AW1427" s="401" t="str">
        <f t="shared" si="1403"/>
        <v/>
      </c>
      <c r="AX1427" s="401" t="str">
        <f t="shared" si="1404"/>
        <v/>
      </c>
      <c r="AZ1427" s="401" t="str">
        <f t="shared" si="1405"/>
        <v/>
      </c>
      <c r="BA1427" s="401" t="str">
        <f t="shared" si="1406"/>
        <v/>
      </c>
      <c r="BC1427" s="401" t="str">
        <f t="shared" si="1407"/>
        <v/>
      </c>
      <c r="BD1427" s="401" t="str">
        <f t="shared" si="1408"/>
        <v/>
      </c>
      <c r="BF1427" s="401" t="str">
        <f t="shared" si="1409"/>
        <v/>
      </c>
      <c r="BG1427" s="401" t="str">
        <f t="shared" si="1410"/>
        <v/>
      </c>
      <c r="BI1427" s="401" t="str">
        <f t="shared" si="1411"/>
        <v/>
      </c>
      <c r="BJ1427" s="401" t="str">
        <f t="shared" si="1412"/>
        <v/>
      </c>
      <c r="BL1427" s="401" t="str">
        <f t="shared" si="1413"/>
        <v/>
      </c>
      <c r="BM1427" s="401" t="str">
        <f t="shared" si="1414"/>
        <v/>
      </c>
    </row>
    <row r="1428" spans="4:65" hidden="1" x14ac:dyDescent="0.3">
      <c r="D1428" s="685"/>
      <c r="F1428" s="400">
        <f t="shared" si="1415"/>
        <v>77</v>
      </c>
      <c r="G1428" s="401">
        <f t="shared" ca="1" si="1375"/>
        <v>-320856.58522969024</v>
      </c>
      <c r="H1428" s="401">
        <f t="shared" ca="1" si="1376"/>
        <v>-185246.63585362578</v>
      </c>
      <c r="J1428" s="401">
        <f t="shared" ca="1" si="1377"/>
        <v>0.55999961602934689</v>
      </c>
      <c r="K1428" s="401">
        <f t="shared" ca="1" si="1378"/>
        <v>0.12331592906063008</v>
      </c>
      <c r="M1428" s="401">
        <f t="shared" ca="1" si="1379"/>
        <v>-1.5600000000000005</v>
      </c>
      <c r="N1428" s="401">
        <f t="shared" ca="1" si="1380"/>
        <v>-1.300666419935816</v>
      </c>
      <c r="P1428" s="401">
        <f t="shared" ca="1" si="1381"/>
        <v>0.70199925980744982</v>
      </c>
      <c r="Q1428" s="401">
        <f t="shared" ca="1" si="1382"/>
        <v>-0.19470053837925036</v>
      </c>
      <c r="S1428" s="401">
        <f t="shared" ca="1" si="1383"/>
        <v>0.70199925980744926</v>
      </c>
      <c r="T1428" s="401">
        <f t="shared" ca="1" si="1384"/>
        <v>-0.39470053837925007</v>
      </c>
      <c r="V1428" s="401">
        <f t="shared" ca="1" si="1385"/>
        <v>-1.5600000000000005</v>
      </c>
      <c r="W1428" s="401">
        <f t="shared" ca="1" si="1386"/>
        <v>-1.9006664199358168</v>
      </c>
      <c r="Y1428" s="401">
        <f t="shared" ca="1" si="1387"/>
        <v>0.55999961602934512</v>
      </c>
      <c r="Z1428" s="401">
        <f t="shared" ca="1" si="1388"/>
        <v>-0.87668407093936984</v>
      </c>
      <c r="AB1428" s="401">
        <f t="shared" ca="1" si="1389"/>
        <v>-320856.58516541502</v>
      </c>
      <c r="AC1428" s="401">
        <f t="shared" ca="1" si="1390"/>
        <v>-185248.03581651649</v>
      </c>
      <c r="AE1428" s="401" t="e">
        <f t="shared" ca="1" si="1391"/>
        <v>#VALUE!</v>
      </c>
      <c r="AF1428" s="401" t="e">
        <f t="shared" ca="1" si="1392"/>
        <v>#VALUE!</v>
      </c>
      <c r="AH1428" s="401" t="e">
        <f t="shared" ca="1" si="1393"/>
        <v>#VALUE!</v>
      </c>
      <c r="AI1428" s="401" t="e">
        <f t="shared" ca="1" si="1394"/>
        <v>#VALUE!</v>
      </c>
      <c r="AK1428" s="401" t="e">
        <f t="shared" ca="1" si="1395"/>
        <v>#VALUE!</v>
      </c>
      <c r="AL1428" s="401" t="e">
        <f t="shared" ca="1" si="1396"/>
        <v>#VALUE!</v>
      </c>
      <c r="AN1428" s="401" t="e">
        <f t="shared" ca="1" si="1397"/>
        <v>#VALUE!</v>
      </c>
      <c r="AO1428" s="401" t="e">
        <f t="shared" ca="1" si="1398"/>
        <v>#VALUE!</v>
      </c>
      <c r="AQ1428" s="401" t="e">
        <f t="shared" ca="1" si="1399"/>
        <v>#VALUE!</v>
      </c>
      <c r="AR1428" s="401" t="e">
        <f t="shared" ca="1" si="1400"/>
        <v>#VALUE!</v>
      </c>
      <c r="AT1428" s="401" t="e">
        <f t="shared" ca="1" si="1401"/>
        <v>#VALUE!</v>
      </c>
      <c r="AU1428" s="401" t="e">
        <f t="shared" ca="1" si="1402"/>
        <v>#VALUE!</v>
      </c>
      <c r="AW1428" s="401" t="e">
        <f t="shared" ca="1" si="1403"/>
        <v>#VALUE!</v>
      </c>
      <c r="AX1428" s="401" t="e">
        <f t="shared" ca="1" si="1404"/>
        <v>#VALUE!</v>
      </c>
      <c r="AZ1428" s="401" t="e">
        <f t="shared" ca="1" si="1405"/>
        <v>#VALUE!</v>
      </c>
      <c r="BA1428" s="401" t="e">
        <f t="shared" ca="1" si="1406"/>
        <v>#VALUE!</v>
      </c>
      <c r="BC1428" s="401" t="e">
        <f t="shared" ca="1" si="1407"/>
        <v>#VALUE!</v>
      </c>
      <c r="BD1428" s="401" t="e">
        <f t="shared" ca="1" si="1408"/>
        <v>#VALUE!</v>
      </c>
      <c r="BF1428" s="401" t="e">
        <f t="shared" ca="1" si="1409"/>
        <v>#VALUE!</v>
      </c>
      <c r="BG1428" s="401" t="e">
        <f t="shared" ca="1" si="1410"/>
        <v>#VALUE!</v>
      </c>
      <c r="BI1428" s="401" t="e">
        <f t="shared" ca="1" si="1411"/>
        <v>#VALUE!</v>
      </c>
      <c r="BJ1428" s="401" t="e">
        <f t="shared" ca="1" si="1412"/>
        <v>#VALUE!</v>
      </c>
      <c r="BL1428" s="401" t="e">
        <f t="shared" ca="1" si="1413"/>
        <v>#VALUE!</v>
      </c>
      <c r="BM1428" s="401" t="e">
        <f t="shared" ca="1" si="1414"/>
        <v>#VALUE!</v>
      </c>
    </row>
    <row r="1429" spans="4:65" hidden="1" x14ac:dyDescent="0.3">
      <c r="D1429" s="685"/>
      <c r="F1429" s="400">
        <f t="shared" si="1415"/>
        <v>78</v>
      </c>
      <c r="G1429" s="401" t="str">
        <f t="shared" si="1375"/>
        <v/>
      </c>
      <c r="H1429" s="401" t="str">
        <f t="shared" si="1376"/>
        <v/>
      </c>
      <c r="J1429" s="401" t="str">
        <f t="shared" si="1377"/>
        <v/>
      </c>
      <c r="K1429" s="401" t="str">
        <f t="shared" si="1378"/>
        <v/>
      </c>
      <c r="M1429" s="401" t="str">
        <f t="shared" si="1379"/>
        <v/>
      </c>
      <c r="N1429" s="401" t="str">
        <f t="shared" si="1380"/>
        <v/>
      </c>
      <c r="P1429" s="401" t="str">
        <f t="shared" si="1381"/>
        <v/>
      </c>
      <c r="Q1429" s="401" t="str">
        <f t="shared" si="1382"/>
        <v/>
      </c>
      <c r="S1429" s="401" t="str">
        <f t="shared" si="1383"/>
        <v/>
      </c>
      <c r="T1429" s="401" t="str">
        <f t="shared" si="1384"/>
        <v/>
      </c>
      <c r="V1429" s="401" t="str">
        <f t="shared" si="1385"/>
        <v/>
      </c>
      <c r="W1429" s="401" t="str">
        <f t="shared" si="1386"/>
        <v/>
      </c>
      <c r="Y1429" s="401" t="str">
        <f t="shared" si="1387"/>
        <v/>
      </c>
      <c r="Z1429" s="401" t="str">
        <f t="shared" si="1388"/>
        <v/>
      </c>
      <c r="AB1429" s="401" t="str">
        <f t="shared" si="1389"/>
        <v/>
      </c>
      <c r="AC1429" s="401" t="str">
        <f t="shared" si="1390"/>
        <v/>
      </c>
      <c r="AE1429" s="401" t="str">
        <f t="shared" si="1391"/>
        <v/>
      </c>
      <c r="AF1429" s="401" t="str">
        <f t="shared" si="1392"/>
        <v/>
      </c>
      <c r="AH1429" s="401" t="str">
        <f t="shared" si="1393"/>
        <v/>
      </c>
      <c r="AI1429" s="401" t="str">
        <f t="shared" si="1394"/>
        <v/>
      </c>
      <c r="AK1429" s="401" t="str">
        <f t="shared" si="1395"/>
        <v/>
      </c>
      <c r="AL1429" s="401" t="str">
        <f t="shared" si="1396"/>
        <v/>
      </c>
      <c r="AN1429" s="401" t="str">
        <f t="shared" si="1397"/>
        <v/>
      </c>
      <c r="AO1429" s="401" t="str">
        <f t="shared" si="1398"/>
        <v/>
      </c>
      <c r="AQ1429" s="401" t="str">
        <f t="shared" si="1399"/>
        <v/>
      </c>
      <c r="AR1429" s="401" t="str">
        <f t="shared" si="1400"/>
        <v/>
      </c>
      <c r="AT1429" s="401" t="str">
        <f t="shared" si="1401"/>
        <v/>
      </c>
      <c r="AU1429" s="401" t="str">
        <f t="shared" si="1402"/>
        <v/>
      </c>
      <c r="AW1429" s="401" t="str">
        <f t="shared" si="1403"/>
        <v/>
      </c>
      <c r="AX1429" s="401" t="str">
        <f t="shared" si="1404"/>
        <v/>
      </c>
      <c r="AZ1429" s="401" t="str">
        <f t="shared" si="1405"/>
        <v/>
      </c>
      <c r="BA1429" s="401" t="str">
        <f t="shared" si="1406"/>
        <v/>
      </c>
      <c r="BC1429" s="401" t="str">
        <f t="shared" si="1407"/>
        <v/>
      </c>
      <c r="BD1429" s="401" t="str">
        <f t="shared" si="1408"/>
        <v/>
      </c>
      <c r="BF1429" s="401" t="str">
        <f t="shared" si="1409"/>
        <v/>
      </c>
      <c r="BG1429" s="401" t="str">
        <f t="shared" si="1410"/>
        <v/>
      </c>
      <c r="BI1429" s="401" t="str">
        <f t="shared" si="1411"/>
        <v/>
      </c>
      <c r="BJ1429" s="401" t="str">
        <f t="shared" si="1412"/>
        <v/>
      </c>
      <c r="BL1429" s="401" t="str">
        <f t="shared" si="1413"/>
        <v/>
      </c>
      <c r="BM1429" s="401" t="str">
        <f t="shared" si="1414"/>
        <v/>
      </c>
    </row>
    <row r="1430" spans="4:65" hidden="1" x14ac:dyDescent="0.3">
      <c r="D1430" s="685"/>
      <c r="F1430" s="400">
        <f t="shared" si="1415"/>
        <v>79</v>
      </c>
      <c r="G1430" s="401">
        <f t="shared" ca="1" si="1375"/>
        <v>-343774.87705953571</v>
      </c>
      <c r="H1430" s="401">
        <f t="shared" ca="1" si="1376"/>
        <v>-198478.51781095343</v>
      </c>
      <c r="J1430" s="401">
        <f t="shared" ca="1" si="1377"/>
        <v>0.59999965093597785</v>
      </c>
      <c r="K1430" s="401">
        <f t="shared" ca="1" si="1378"/>
        <v>0.14640995998156781</v>
      </c>
      <c r="M1430" s="401">
        <f t="shared" ca="1" si="1379"/>
        <v>-1.6000000000000008</v>
      </c>
      <c r="N1430" s="401">
        <f t="shared" ca="1" si="1380"/>
        <v>-1.323760430703401</v>
      </c>
      <c r="P1430" s="401">
        <f t="shared" ca="1" si="1381"/>
        <v>0.77128129211020502</v>
      </c>
      <c r="Q1430" s="401">
        <f t="shared" ca="1" si="1382"/>
        <v>-0.15470053837925032</v>
      </c>
      <c r="S1430" s="401">
        <f t="shared" ca="1" si="1383"/>
        <v>0.77128129211020435</v>
      </c>
      <c r="T1430" s="401">
        <f t="shared" ca="1" si="1384"/>
        <v>-0.35470053837925009</v>
      </c>
      <c r="V1430" s="401">
        <f t="shared" ca="1" si="1385"/>
        <v>-1.6000000000000008</v>
      </c>
      <c r="W1430" s="401">
        <f t="shared" ca="1" si="1386"/>
        <v>-1.9237604307034022</v>
      </c>
      <c r="Y1430" s="401">
        <f t="shared" ca="1" si="1387"/>
        <v>0.59999965093597596</v>
      </c>
      <c r="Z1430" s="401">
        <f t="shared" ca="1" si="1388"/>
        <v>-0.85359004001843219</v>
      </c>
      <c r="AB1430" s="401">
        <f t="shared" ca="1" si="1389"/>
        <v>-343774.87695121643</v>
      </c>
      <c r="AC1430" s="401">
        <f t="shared" ca="1" si="1390"/>
        <v>-198479.91774841529</v>
      </c>
      <c r="AE1430" s="401" t="e">
        <f t="shared" ca="1" si="1391"/>
        <v>#VALUE!</v>
      </c>
      <c r="AF1430" s="401" t="e">
        <f t="shared" ca="1" si="1392"/>
        <v>#VALUE!</v>
      </c>
      <c r="AH1430" s="401" t="e">
        <f t="shared" ca="1" si="1393"/>
        <v>#VALUE!</v>
      </c>
      <c r="AI1430" s="401" t="e">
        <f t="shared" ca="1" si="1394"/>
        <v>#VALUE!</v>
      </c>
      <c r="AK1430" s="401" t="e">
        <f t="shared" ca="1" si="1395"/>
        <v>#VALUE!</v>
      </c>
      <c r="AL1430" s="401" t="e">
        <f t="shared" ca="1" si="1396"/>
        <v>#VALUE!</v>
      </c>
      <c r="AN1430" s="401" t="e">
        <f t="shared" ca="1" si="1397"/>
        <v>#VALUE!</v>
      </c>
      <c r="AO1430" s="401" t="e">
        <f t="shared" ca="1" si="1398"/>
        <v>#VALUE!</v>
      </c>
      <c r="AQ1430" s="401" t="e">
        <f t="shared" ca="1" si="1399"/>
        <v>#VALUE!</v>
      </c>
      <c r="AR1430" s="401" t="e">
        <f t="shared" ca="1" si="1400"/>
        <v>#VALUE!</v>
      </c>
      <c r="AT1430" s="401" t="e">
        <f t="shared" ca="1" si="1401"/>
        <v>#VALUE!</v>
      </c>
      <c r="AU1430" s="401" t="e">
        <f t="shared" ca="1" si="1402"/>
        <v>#VALUE!</v>
      </c>
      <c r="AW1430" s="401" t="e">
        <f t="shared" ca="1" si="1403"/>
        <v>#VALUE!</v>
      </c>
      <c r="AX1430" s="401" t="e">
        <f t="shared" ca="1" si="1404"/>
        <v>#VALUE!</v>
      </c>
      <c r="AZ1430" s="401" t="e">
        <f t="shared" ca="1" si="1405"/>
        <v>#VALUE!</v>
      </c>
      <c r="BA1430" s="401" t="e">
        <f t="shared" ca="1" si="1406"/>
        <v>#VALUE!</v>
      </c>
      <c r="BC1430" s="401" t="e">
        <f t="shared" ca="1" si="1407"/>
        <v>#VALUE!</v>
      </c>
      <c r="BD1430" s="401" t="e">
        <f t="shared" ca="1" si="1408"/>
        <v>#VALUE!</v>
      </c>
      <c r="BF1430" s="401" t="e">
        <f t="shared" ca="1" si="1409"/>
        <v>#VALUE!</v>
      </c>
      <c r="BG1430" s="401" t="e">
        <f t="shared" ca="1" si="1410"/>
        <v>#VALUE!</v>
      </c>
      <c r="BI1430" s="401" t="e">
        <f t="shared" ca="1" si="1411"/>
        <v>#VALUE!</v>
      </c>
      <c r="BJ1430" s="401" t="e">
        <f t="shared" ca="1" si="1412"/>
        <v>#VALUE!</v>
      </c>
      <c r="BL1430" s="401" t="e">
        <f t="shared" ca="1" si="1413"/>
        <v>#VALUE!</v>
      </c>
      <c r="BM1430" s="401" t="e">
        <f t="shared" ca="1" si="1414"/>
        <v>#VALUE!</v>
      </c>
    </row>
    <row r="1431" spans="4:65" hidden="1" x14ac:dyDescent="0.3">
      <c r="D1431" s="685"/>
      <c r="F1431" s="400">
        <f t="shared" si="1415"/>
        <v>80</v>
      </c>
      <c r="G1431" s="401" t="str">
        <f t="shared" si="1375"/>
        <v/>
      </c>
      <c r="H1431" s="401" t="str">
        <f t="shared" si="1376"/>
        <v/>
      </c>
      <c r="J1431" s="401" t="str">
        <f t="shared" si="1377"/>
        <v/>
      </c>
      <c r="K1431" s="401" t="str">
        <f t="shared" si="1378"/>
        <v/>
      </c>
      <c r="M1431" s="401" t="str">
        <f t="shared" si="1379"/>
        <v/>
      </c>
      <c r="N1431" s="401" t="str">
        <f t="shared" si="1380"/>
        <v/>
      </c>
      <c r="P1431" s="401" t="str">
        <f t="shared" si="1381"/>
        <v/>
      </c>
      <c r="Q1431" s="401" t="str">
        <f t="shared" si="1382"/>
        <v/>
      </c>
      <c r="S1431" s="401" t="str">
        <f t="shared" si="1383"/>
        <v/>
      </c>
      <c r="T1431" s="401" t="str">
        <f t="shared" si="1384"/>
        <v/>
      </c>
      <c r="V1431" s="401" t="str">
        <f t="shared" si="1385"/>
        <v/>
      </c>
      <c r="W1431" s="401" t="str">
        <f t="shared" si="1386"/>
        <v/>
      </c>
      <c r="Y1431" s="401" t="str">
        <f t="shared" si="1387"/>
        <v/>
      </c>
      <c r="Z1431" s="401" t="str">
        <f t="shared" si="1388"/>
        <v/>
      </c>
      <c r="AB1431" s="401" t="str">
        <f t="shared" si="1389"/>
        <v/>
      </c>
      <c r="AC1431" s="401" t="str">
        <f t="shared" si="1390"/>
        <v/>
      </c>
      <c r="AE1431" s="401" t="str">
        <f t="shared" si="1391"/>
        <v/>
      </c>
      <c r="AF1431" s="401" t="str">
        <f t="shared" si="1392"/>
        <v/>
      </c>
      <c r="AH1431" s="401" t="str">
        <f t="shared" si="1393"/>
        <v/>
      </c>
      <c r="AI1431" s="401" t="str">
        <f t="shared" si="1394"/>
        <v/>
      </c>
      <c r="AK1431" s="401" t="str">
        <f t="shared" si="1395"/>
        <v/>
      </c>
      <c r="AL1431" s="401" t="str">
        <f t="shared" si="1396"/>
        <v/>
      </c>
      <c r="AN1431" s="401" t="str">
        <f t="shared" si="1397"/>
        <v/>
      </c>
      <c r="AO1431" s="401" t="str">
        <f t="shared" si="1398"/>
        <v/>
      </c>
      <c r="AQ1431" s="401" t="str">
        <f t="shared" si="1399"/>
        <v/>
      </c>
      <c r="AR1431" s="401" t="str">
        <f t="shared" si="1400"/>
        <v/>
      </c>
      <c r="AT1431" s="401" t="str">
        <f t="shared" si="1401"/>
        <v/>
      </c>
      <c r="AU1431" s="401" t="str">
        <f t="shared" si="1402"/>
        <v/>
      </c>
      <c r="AW1431" s="401" t="str">
        <f t="shared" si="1403"/>
        <v/>
      </c>
      <c r="AX1431" s="401" t="str">
        <f t="shared" si="1404"/>
        <v/>
      </c>
      <c r="AZ1431" s="401" t="str">
        <f t="shared" si="1405"/>
        <v/>
      </c>
      <c r="BA1431" s="401" t="str">
        <f t="shared" si="1406"/>
        <v/>
      </c>
      <c r="BC1431" s="401" t="str">
        <f t="shared" si="1407"/>
        <v/>
      </c>
      <c r="BD1431" s="401" t="str">
        <f t="shared" si="1408"/>
        <v/>
      </c>
      <c r="BF1431" s="401" t="str">
        <f t="shared" si="1409"/>
        <v/>
      </c>
      <c r="BG1431" s="401" t="str">
        <f t="shared" si="1410"/>
        <v/>
      </c>
      <c r="BI1431" s="401" t="str">
        <f t="shared" si="1411"/>
        <v/>
      </c>
      <c r="BJ1431" s="401" t="str">
        <f t="shared" si="1412"/>
        <v/>
      </c>
      <c r="BL1431" s="401" t="str">
        <f t="shared" si="1413"/>
        <v/>
      </c>
      <c r="BM1431" s="401" t="str">
        <f t="shared" si="1414"/>
        <v/>
      </c>
    </row>
    <row r="1432" spans="4:65" hidden="1" x14ac:dyDescent="0.3">
      <c r="D1432" s="685"/>
      <c r="F1432" s="400">
        <f t="shared" si="1415"/>
        <v>81</v>
      </c>
      <c r="G1432" s="401">
        <f t="shared" ca="1" si="1375"/>
        <v>-366693.16883528314</v>
      </c>
      <c r="H1432" s="401">
        <f t="shared" ca="1" si="1376"/>
        <v>-211710.39973704758</v>
      </c>
      <c r="J1432" s="401">
        <f t="shared" ca="1" si="1377"/>
        <v>0.63999968584260869</v>
      </c>
      <c r="K1432" s="401">
        <f t="shared" ca="1" si="1378"/>
        <v>0.16950399090250551</v>
      </c>
      <c r="M1432" s="401">
        <f t="shared" ca="1" si="1379"/>
        <v>-1.6400000000000008</v>
      </c>
      <c r="N1432" s="401">
        <f t="shared" ca="1" si="1380"/>
        <v>-1.3468544414709862</v>
      </c>
      <c r="P1432" s="401">
        <f t="shared" ca="1" si="1381"/>
        <v>0.84056332441296</v>
      </c>
      <c r="Q1432" s="401">
        <f t="shared" ca="1" si="1382"/>
        <v>-0.11470053837925032</v>
      </c>
      <c r="S1432" s="401">
        <f t="shared" ca="1" si="1383"/>
        <v>0.84056332441295933</v>
      </c>
      <c r="T1432" s="401">
        <f t="shared" ca="1" si="1384"/>
        <v>-0.31470053837925011</v>
      </c>
      <c r="V1432" s="401">
        <f t="shared" ca="1" si="1385"/>
        <v>-1.6400000000000008</v>
      </c>
      <c r="W1432" s="401">
        <f t="shared" ca="1" si="1386"/>
        <v>-1.9468544414709867</v>
      </c>
      <c r="Y1432" s="401">
        <f t="shared" ca="1" si="1387"/>
        <v>0.6399996858426068</v>
      </c>
      <c r="Z1432" s="401">
        <f t="shared" ca="1" si="1388"/>
        <v>-0.83049600909749433</v>
      </c>
      <c r="AB1432" s="401">
        <f t="shared" ca="1" si="1389"/>
        <v>-366693.16875582223</v>
      </c>
      <c r="AC1432" s="401">
        <f t="shared" ca="1" si="1390"/>
        <v>-211711.79969117098</v>
      </c>
      <c r="AE1432" s="401" t="e">
        <f t="shared" ca="1" si="1391"/>
        <v>#VALUE!</v>
      </c>
      <c r="AF1432" s="401" t="e">
        <f t="shared" ca="1" si="1392"/>
        <v>#VALUE!</v>
      </c>
      <c r="AH1432" s="401" t="e">
        <f t="shared" ca="1" si="1393"/>
        <v>#VALUE!</v>
      </c>
      <c r="AI1432" s="401" t="e">
        <f t="shared" ca="1" si="1394"/>
        <v>#VALUE!</v>
      </c>
      <c r="AK1432" s="401" t="e">
        <f t="shared" ca="1" si="1395"/>
        <v>#VALUE!</v>
      </c>
      <c r="AL1432" s="401" t="e">
        <f t="shared" ca="1" si="1396"/>
        <v>#VALUE!</v>
      </c>
      <c r="AN1432" s="401" t="e">
        <f t="shared" ca="1" si="1397"/>
        <v>#VALUE!</v>
      </c>
      <c r="AO1432" s="401" t="e">
        <f t="shared" ca="1" si="1398"/>
        <v>#VALUE!</v>
      </c>
      <c r="AQ1432" s="401" t="e">
        <f t="shared" ca="1" si="1399"/>
        <v>#VALUE!</v>
      </c>
      <c r="AR1432" s="401" t="e">
        <f t="shared" ca="1" si="1400"/>
        <v>#VALUE!</v>
      </c>
      <c r="AT1432" s="401" t="e">
        <f t="shared" ca="1" si="1401"/>
        <v>#VALUE!</v>
      </c>
      <c r="AU1432" s="401" t="e">
        <f t="shared" ca="1" si="1402"/>
        <v>#VALUE!</v>
      </c>
      <c r="AW1432" s="401" t="e">
        <f t="shared" ca="1" si="1403"/>
        <v>#VALUE!</v>
      </c>
      <c r="AX1432" s="401" t="e">
        <f t="shared" ca="1" si="1404"/>
        <v>#VALUE!</v>
      </c>
      <c r="AZ1432" s="401" t="e">
        <f t="shared" ca="1" si="1405"/>
        <v>#VALUE!</v>
      </c>
      <c r="BA1432" s="401" t="e">
        <f t="shared" ca="1" si="1406"/>
        <v>#VALUE!</v>
      </c>
      <c r="BC1432" s="401" t="e">
        <f t="shared" ca="1" si="1407"/>
        <v>#VALUE!</v>
      </c>
      <c r="BD1432" s="401" t="e">
        <f t="shared" ca="1" si="1408"/>
        <v>#VALUE!</v>
      </c>
      <c r="BF1432" s="401" t="e">
        <f t="shared" ca="1" si="1409"/>
        <v>#VALUE!</v>
      </c>
      <c r="BG1432" s="401" t="e">
        <f t="shared" ca="1" si="1410"/>
        <v>#VALUE!</v>
      </c>
      <c r="BI1432" s="401" t="e">
        <f t="shared" ca="1" si="1411"/>
        <v>#VALUE!</v>
      </c>
      <c r="BJ1432" s="401" t="e">
        <f t="shared" ca="1" si="1412"/>
        <v>#VALUE!</v>
      </c>
      <c r="BL1432" s="401" t="e">
        <f t="shared" ca="1" si="1413"/>
        <v>#VALUE!</v>
      </c>
      <c r="BM1432" s="401" t="e">
        <f t="shared" ca="1" si="1414"/>
        <v>#VALUE!</v>
      </c>
    </row>
    <row r="1433" spans="4:65" hidden="1" x14ac:dyDescent="0.3">
      <c r="D1433" s="685"/>
      <c r="F1433" s="400">
        <f t="shared" si="1415"/>
        <v>82</v>
      </c>
      <c r="G1433" s="401" t="str">
        <f t="shared" si="1375"/>
        <v/>
      </c>
      <c r="H1433" s="401" t="str">
        <f t="shared" si="1376"/>
        <v/>
      </c>
      <c r="J1433" s="401" t="str">
        <f t="shared" si="1377"/>
        <v/>
      </c>
      <c r="K1433" s="401" t="str">
        <f t="shared" si="1378"/>
        <v/>
      </c>
      <c r="M1433" s="401" t="str">
        <f t="shared" si="1379"/>
        <v/>
      </c>
      <c r="N1433" s="401" t="str">
        <f t="shared" si="1380"/>
        <v/>
      </c>
      <c r="P1433" s="401" t="str">
        <f t="shared" si="1381"/>
        <v/>
      </c>
      <c r="Q1433" s="401" t="str">
        <f t="shared" si="1382"/>
        <v/>
      </c>
      <c r="S1433" s="401" t="str">
        <f t="shared" si="1383"/>
        <v/>
      </c>
      <c r="T1433" s="401" t="str">
        <f t="shared" si="1384"/>
        <v/>
      </c>
      <c r="V1433" s="401" t="str">
        <f t="shared" si="1385"/>
        <v/>
      </c>
      <c r="W1433" s="401" t="str">
        <f t="shared" si="1386"/>
        <v/>
      </c>
      <c r="Y1433" s="401" t="str">
        <f t="shared" si="1387"/>
        <v/>
      </c>
      <c r="Z1433" s="401" t="str">
        <f t="shared" si="1388"/>
        <v/>
      </c>
      <c r="AB1433" s="401" t="str">
        <f t="shared" si="1389"/>
        <v/>
      </c>
      <c r="AC1433" s="401" t="str">
        <f t="shared" si="1390"/>
        <v/>
      </c>
      <c r="AE1433" s="401" t="str">
        <f t="shared" si="1391"/>
        <v/>
      </c>
      <c r="AF1433" s="401" t="str">
        <f t="shared" si="1392"/>
        <v/>
      </c>
      <c r="AH1433" s="401" t="str">
        <f t="shared" si="1393"/>
        <v/>
      </c>
      <c r="AI1433" s="401" t="str">
        <f t="shared" si="1394"/>
        <v/>
      </c>
      <c r="AK1433" s="401" t="str">
        <f t="shared" si="1395"/>
        <v/>
      </c>
      <c r="AL1433" s="401" t="str">
        <f t="shared" si="1396"/>
        <v/>
      </c>
      <c r="AN1433" s="401" t="str">
        <f t="shared" si="1397"/>
        <v/>
      </c>
      <c r="AO1433" s="401" t="str">
        <f t="shared" si="1398"/>
        <v/>
      </c>
      <c r="AQ1433" s="401" t="str">
        <f t="shared" si="1399"/>
        <v/>
      </c>
      <c r="AR1433" s="401" t="str">
        <f t="shared" si="1400"/>
        <v/>
      </c>
      <c r="AT1433" s="401" t="str">
        <f t="shared" si="1401"/>
        <v/>
      </c>
      <c r="AU1433" s="401" t="str">
        <f t="shared" si="1402"/>
        <v/>
      </c>
      <c r="AW1433" s="401" t="str">
        <f t="shared" si="1403"/>
        <v/>
      </c>
      <c r="AX1433" s="401" t="str">
        <f t="shared" si="1404"/>
        <v/>
      </c>
      <c r="AZ1433" s="401" t="str">
        <f t="shared" si="1405"/>
        <v/>
      </c>
      <c r="BA1433" s="401" t="str">
        <f t="shared" si="1406"/>
        <v/>
      </c>
      <c r="BC1433" s="401" t="str">
        <f t="shared" si="1407"/>
        <v/>
      </c>
      <c r="BD1433" s="401" t="str">
        <f t="shared" si="1408"/>
        <v/>
      </c>
      <c r="BF1433" s="401" t="str">
        <f t="shared" si="1409"/>
        <v/>
      </c>
      <c r="BG1433" s="401" t="str">
        <f t="shared" si="1410"/>
        <v/>
      </c>
      <c r="BI1433" s="401" t="str">
        <f t="shared" si="1411"/>
        <v/>
      </c>
      <c r="BJ1433" s="401" t="str">
        <f t="shared" si="1412"/>
        <v/>
      </c>
      <c r="BL1433" s="401" t="str">
        <f t="shared" si="1413"/>
        <v/>
      </c>
      <c r="BM1433" s="401" t="str">
        <f t="shared" si="1414"/>
        <v/>
      </c>
    </row>
    <row r="1434" spans="4:65" hidden="1" x14ac:dyDescent="0.3">
      <c r="D1434" s="685"/>
      <c r="F1434" s="400">
        <f t="shared" si="1415"/>
        <v>83</v>
      </c>
      <c r="G1434" s="401">
        <f t="shared" ca="1" si="1375"/>
        <v>-389611.46065569593</v>
      </c>
      <c r="H1434" s="401">
        <f t="shared" ca="1" si="1376"/>
        <v>-224942.28168892933</v>
      </c>
      <c r="J1434" s="401">
        <f t="shared" ca="1" si="1377"/>
        <v>0.67999972074923931</v>
      </c>
      <c r="K1434" s="401">
        <f t="shared" ca="1" si="1378"/>
        <v>0.19259802182344316</v>
      </c>
      <c r="M1434" s="401">
        <f t="shared" ca="1" si="1379"/>
        <v>-1.680000000000001</v>
      </c>
      <c r="N1434" s="401">
        <f t="shared" ca="1" si="1380"/>
        <v>-1.3699484522385712</v>
      </c>
      <c r="P1434" s="401">
        <f t="shared" ca="1" si="1381"/>
        <v>0.90984535671571509</v>
      </c>
      <c r="Q1434" s="401">
        <f t="shared" ca="1" si="1382"/>
        <v>-7.4700538379250309E-2</v>
      </c>
      <c r="S1434" s="401">
        <f t="shared" ca="1" si="1383"/>
        <v>0.90984535671571432</v>
      </c>
      <c r="T1434" s="401">
        <f t="shared" ca="1" si="1384"/>
        <v>-0.27470053837925013</v>
      </c>
      <c r="V1434" s="401">
        <f t="shared" ca="1" si="1385"/>
        <v>-1.680000000000001</v>
      </c>
      <c r="W1434" s="401">
        <f t="shared" ca="1" si="1386"/>
        <v>-1.9699484522385722</v>
      </c>
      <c r="Y1434" s="401">
        <f t="shared" ca="1" si="1387"/>
        <v>0.67999972074923742</v>
      </c>
      <c r="Z1434" s="401">
        <f t="shared" ca="1" si="1388"/>
        <v>-0.80740197817655668</v>
      </c>
      <c r="AB1434" s="401">
        <f t="shared" ca="1" si="1389"/>
        <v>-389611.46054052695</v>
      </c>
      <c r="AC1434" s="401">
        <f t="shared" ca="1" si="1390"/>
        <v>-224943.68162243659</v>
      </c>
      <c r="AE1434" s="401" t="e">
        <f t="shared" ca="1" si="1391"/>
        <v>#VALUE!</v>
      </c>
      <c r="AF1434" s="401" t="e">
        <f t="shared" ca="1" si="1392"/>
        <v>#VALUE!</v>
      </c>
      <c r="AH1434" s="401" t="e">
        <f t="shared" ca="1" si="1393"/>
        <v>#VALUE!</v>
      </c>
      <c r="AI1434" s="401" t="e">
        <f t="shared" ca="1" si="1394"/>
        <v>#VALUE!</v>
      </c>
      <c r="AK1434" s="401" t="e">
        <f t="shared" ca="1" si="1395"/>
        <v>#VALUE!</v>
      </c>
      <c r="AL1434" s="401" t="e">
        <f t="shared" ca="1" si="1396"/>
        <v>#VALUE!</v>
      </c>
      <c r="AN1434" s="401" t="e">
        <f t="shared" ca="1" si="1397"/>
        <v>#VALUE!</v>
      </c>
      <c r="AO1434" s="401" t="e">
        <f t="shared" ca="1" si="1398"/>
        <v>#VALUE!</v>
      </c>
      <c r="AQ1434" s="401" t="e">
        <f t="shared" ca="1" si="1399"/>
        <v>#VALUE!</v>
      </c>
      <c r="AR1434" s="401" t="e">
        <f t="shared" ca="1" si="1400"/>
        <v>#VALUE!</v>
      </c>
      <c r="AT1434" s="401" t="e">
        <f t="shared" ca="1" si="1401"/>
        <v>#VALUE!</v>
      </c>
      <c r="AU1434" s="401" t="e">
        <f t="shared" ca="1" si="1402"/>
        <v>#VALUE!</v>
      </c>
      <c r="AW1434" s="401" t="e">
        <f t="shared" ca="1" si="1403"/>
        <v>#VALUE!</v>
      </c>
      <c r="AX1434" s="401" t="e">
        <f t="shared" ca="1" si="1404"/>
        <v>#VALUE!</v>
      </c>
      <c r="AZ1434" s="401" t="e">
        <f t="shared" ca="1" si="1405"/>
        <v>#VALUE!</v>
      </c>
      <c r="BA1434" s="401" t="e">
        <f t="shared" ca="1" si="1406"/>
        <v>#VALUE!</v>
      </c>
      <c r="BC1434" s="401" t="e">
        <f t="shared" ca="1" si="1407"/>
        <v>#VALUE!</v>
      </c>
      <c r="BD1434" s="401" t="e">
        <f t="shared" ca="1" si="1408"/>
        <v>#VALUE!</v>
      </c>
      <c r="BF1434" s="401" t="e">
        <f t="shared" ca="1" si="1409"/>
        <v>#VALUE!</v>
      </c>
      <c r="BG1434" s="401" t="e">
        <f t="shared" ca="1" si="1410"/>
        <v>#VALUE!</v>
      </c>
      <c r="BI1434" s="401" t="e">
        <f t="shared" ca="1" si="1411"/>
        <v>#VALUE!</v>
      </c>
      <c r="BJ1434" s="401" t="e">
        <f t="shared" ca="1" si="1412"/>
        <v>#VALUE!</v>
      </c>
      <c r="BL1434" s="401" t="e">
        <f t="shared" ca="1" si="1413"/>
        <v>#VALUE!</v>
      </c>
      <c r="BM1434" s="401" t="e">
        <f t="shared" ca="1" si="1414"/>
        <v>#VALUE!</v>
      </c>
    </row>
    <row r="1435" spans="4:65" hidden="1" x14ac:dyDescent="0.3">
      <c r="D1435" s="685"/>
      <c r="F1435" s="400">
        <f t="shared" si="1415"/>
        <v>84</v>
      </c>
      <c r="G1435" s="401" t="str">
        <f t="shared" si="1375"/>
        <v/>
      </c>
      <c r="H1435" s="401" t="str">
        <f t="shared" si="1376"/>
        <v/>
      </c>
      <c r="J1435" s="401" t="str">
        <f t="shared" si="1377"/>
        <v/>
      </c>
      <c r="K1435" s="401" t="str">
        <f t="shared" si="1378"/>
        <v/>
      </c>
      <c r="M1435" s="401" t="str">
        <f t="shared" si="1379"/>
        <v/>
      </c>
      <c r="N1435" s="401" t="str">
        <f t="shared" si="1380"/>
        <v/>
      </c>
      <c r="P1435" s="401" t="str">
        <f t="shared" si="1381"/>
        <v/>
      </c>
      <c r="Q1435" s="401" t="str">
        <f t="shared" si="1382"/>
        <v/>
      </c>
      <c r="S1435" s="401" t="str">
        <f t="shared" si="1383"/>
        <v/>
      </c>
      <c r="T1435" s="401" t="str">
        <f t="shared" si="1384"/>
        <v/>
      </c>
      <c r="V1435" s="401" t="str">
        <f t="shared" si="1385"/>
        <v/>
      </c>
      <c r="W1435" s="401" t="str">
        <f t="shared" si="1386"/>
        <v/>
      </c>
      <c r="Y1435" s="401" t="str">
        <f t="shared" si="1387"/>
        <v/>
      </c>
      <c r="Z1435" s="401" t="str">
        <f t="shared" si="1388"/>
        <v/>
      </c>
      <c r="AB1435" s="401" t="str">
        <f t="shared" si="1389"/>
        <v/>
      </c>
      <c r="AC1435" s="401" t="str">
        <f t="shared" si="1390"/>
        <v/>
      </c>
      <c r="AE1435" s="401" t="str">
        <f t="shared" si="1391"/>
        <v/>
      </c>
      <c r="AF1435" s="401" t="str">
        <f t="shared" si="1392"/>
        <v/>
      </c>
      <c r="AH1435" s="401" t="str">
        <f t="shared" si="1393"/>
        <v/>
      </c>
      <c r="AI1435" s="401" t="str">
        <f t="shared" si="1394"/>
        <v/>
      </c>
      <c r="AK1435" s="401" t="str">
        <f t="shared" si="1395"/>
        <v/>
      </c>
      <c r="AL1435" s="401" t="str">
        <f t="shared" si="1396"/>
        <v/>
      </c>
      <c r="AN1435" s="401" t="str">
        <f t="shared" si="1397"/>
        <v/>
      </c>
      <c r="AO1435" s="401" t="str">
        <f t="shared" si="1398"/>
        <v/>
      </c>
      <c r="AQ1435" s="401" t="str">
        <f t="shared" si="1399"/>
        <v/>
      </c>
      <c r="AR1435" s="401" t="str">
        <f t="shared" si="1400"/>
        <v/>
      </c>
      <c r="AT1435" s="401" t="str">
        <f t="shared" si="1401"/>
        <v/>
      </c>
      <c r="AU1435" s="401" t="str">
        <f t="shared" si="1402"/>
        <v/>
      </c>
      <c r="AW1435" s="401" t="str">
        <f t="shared" si="1403"/>
        <v/>
      </c>
      <c r="AX1435" s="401" t="str">
        <f t="shared" si="1404"/>
        <v/>
      </c>
      <c r="AZ1435" s="401" t="str">
        <f t="shared" si="1405"/>
        <v/>
      </c>
      <c r="BA1435" s="401" t="str">
        <f t="shared" si="1406"/>
        <v/>
      </c>
      <c r="BC1435" s="401" t="str">
        <f t="shared" si="1407"/>
        <v/>
      </c>
      <c r="BD1435" s="401" t="str">
        <f t="shared" si="1408"/>
        <v/>
      </c>
      <c r="BF1435" s="401" t="str">
        <f t="shared" si="1409"/>
        <v/>
      </c>
      <c r="BG1435" s="401" t="str">
        <f t="shared" si="1410"/>
        <v/>
      </c>
      <c r="BI1435" s="401" t="str">
        <f t="shared" si="1411"/>
        <v/>
      </c>
      <c r="BJ1435" s="401" t="str">
        <f t="shared" si="1412"/>
        <v/>
      </c>
      <c r="BL1435" s="401" t="str">
        <f t="shared" si="1413"/>
        <v/>
      </c>
      <c r="BM1435" s="401" t="str">
        <f t="shared" si="1414"/>
        <v/>
      </c>
    </row>
    <row r="1436" spans="4:65" hidden="1" x14ac:dyDescent="0.3">
      <c r="D1436" s="685"/>
      <c r="F1436" s="400">
        <f t="shared" si="1415"/>
        <v>85</v>
      </c>
      <c r="G1436" s="401">
        <f t="shared" ca="1" si="1375"/>
        <v>-412529.75245317642</v>
      </c>
      <c r="H1436" s="401">
        <f t="shared" ca="1" si="1376"/>
        <v>-238174.16362757105</v>
      </c>
      <c r="J1436" s="401">
        <f t="shared" ca="1" si="1377"/>
        <v>0.71999975565587004</v>
      </c>
      <c r="K1436" s="401">
        <f t="shared" ca="1" si="1378"/>
        <v>0.21569205274438083</v>
      </c>
      <c r="M1436" s="401">
        <f t="shared" ca="1" si="1379"/>
        <v>-1.7200000000000009</v>
      </c>
      <c r="N1436" s="401">
        <f t="shared" ca="1" si="1380"/>
        <v>-1.3930424630061562</v>
      </c>
      <c r="P1436" s="401">
        <f t="shared" ca="1" si="1381"/>
        <v>0.9791273890184703</v>
      </c>
      <c r="Q1436" s="401">
        <f t="shared" ca="1" si="1382"/>
        <v>-3.4700538379250315E-2</v>
      </c>
      <c r="S1436" s="401">
        <f t="shared" ca="1" si="1383"/>
        <v>0.97912738901846941</v>
      </c>
      <c r="T1436" s="401">
        <f t="shared" ca="1" si="1384"/>
        <v>-0.23470053837925012</v>
      </c>
      <c r="V1436" s="401">
        <f t="shared" ca="1" si="1385"/>
        <v>-1.7200000000000009</v>
      </c>
      <c r="W1436" s="401">
        <f t="shared" ca="1" si="1386"/>
        <v>-1.9930424630061572</v>
      </c>
      <c r="Y1436" s="401">
        <f t="shared" ca="1" si="1387"/>
        <v>0.71999975565586793</v>
      </c>
      <c r="Z1436" s="401">
        <f t="shared" ca="1" si="1388"/>
        <v>-0.78430794725561914</v>
      </c>
      <c r="AB1436" s="401">
        <f t="shared" ca="1" si="1389"/>
        <v>-412529.75232437713</v>
      </c>
      <c r="AC1436" s="401">
        <f t="shared" ca="1" si="1390"/>
        <v>-238175.56355320883</v>
      </c>
      <c r="AE1436" s="401" t="e">
        <f t="shared" ca="1" si="1391"/>
        <v>#VALUE!</v>
      </c>
      <c r="AF1436" s="401" t="e">
        <f t="shared" ca="1" si="1392"/>
        <v>#VALUE!</v>
      </c>
      <c r="AH1436" s="401" t="e">
        <f t="shared" ca="1" si="1393"/>
        <v>#VALUE!</v>
      </c>
      <c r="AI1436" s="401" t="e">
        <f t="shared" ca="1" si="1394"/>
        <v>#VALUE!</v>
      </c>
      <c r="AK1436" s="401" t="e">
        <f t="shared" ca="1" si="1395"/>
        <v>#VALUE!</v>
      </c>
      <c r="AL1436" s="401" t="e">
        <f t="shared" ca="1" si="1396"/>
        <v>#VALUE!</v>
      </c>
      <c r="AN1436" s="401" t="e">
        <f t="shared" ca="1" si="1397"/>
        <v>#VALUE!</v>
      </c>
      <c r="AO1436" s="401" t="e">
        <f t="shared" ca="1" si="1398"/>
        <v>#VALUE!</v>
      </c>
      <c r="AQ1436" s="401" t="e">
        <f t="shared" ca="1" si="1399"/>
        <v>#VALUE!</v>
      </c>
      <c r="AR1436" s="401" t="e">
        <f t="shared" ca="1" si="1400"/>
        <v>#VALUE!</v>
      </c>
      <c r="AT1436" s="401" t="e">
        <f t="shared" ca="1" si="1401"/>
        <v>#VALUE!</v>
      </c>
      <c r="AU1436" s="401" t="e">
        <f t="shared" ca="1" si="1402"/>
        <v>#VALUE!</v>
      </c>
      <c r="AW1436" s="401" t="e">
        <f t="shared" ca="1" si="1403"/>
        <v>#VALUE!</v>
      </c>
      <c r="AX1436" s="401" t="e">
        <f t="shared" ca="1" si="1404"/>
        <v>#VALUE!</v>
      </c>
      <c r="AZ1436" s="401" t="e">
        <f t="shared" ca="1" si="1405"/>
        <v>#VALUE!</v>
      </c>
      <c r="BA1436" s="401" t="e">
        <f t="shared" ca="1" si="1406"/>
        <v>#VALUE!</v>
      </c>
      <c r="BC1436" s="401" t="e">
        <f t="shared" ca="1" si="1407"/>
        <v>#VALUE!</v>
      </c>
      <c r="BD1436" s="401" t="e">
        <f t="shared" ca="1" si="1408"/>
        <v>#VALUE!</v>
      </c>
      <c r="BF1436" s="401" t="e">
        <f t="shared" ca="1" si="1409"/>
        <v>#VALUE!</v>
      </c>
      <c r="BG1436" s="401" t="e">
        <f t="shared" ca="1" si="1410"/>
        <v>#VALUE!</v>
      </c>
      <c r="BI1436" s="401" t="e">
        <f t="shared" ca="1" si="1411"/>
        <v>#VALUE!</v>
      </c>
      <c r="BJ1436" s="401" t="e">
        <f t="shared" ca="1" si="1412"/>
        <v>#VALUE!</v>
      </c>
      <c r="BL1436" s="401" t="e">
        <f t="shared" ca="1" si="1413"/>
        <v>#VALUE!</v>
      </c>
      <c r="BM1436" s="401" t="e">
        <f t="shared" ca="1" si="1414"/>
        <v>#VALUE!</v>
      </c>
    </row>
    <row r="1437" spans="4:65" hidden="1" x14ac:dyDescent="0.3">
      <c r="D1437" s="685"/>
      <c r="F1437" s="400">
        <f t="shared" si="1415"/>
        <v>86</v>
      </c>
      <c r="G1437" s="401" t="str">
        <f t="shared" si="1375"/>
        <v/>
      </c>
      <c r="H1437" s="401" t="str">
        <f t="shared" si="1376"/>
        <v/>
      </c>
      <c r="J1437" s="401" t="str">
        <f t="shared" si="1377"/>
        <v/>
      </c>
      <c r="K1437" s="401" t="str">
        <f t="shared" si="1378"/>
        <v/>
      </c>
      <c r="M1437" s="401" t="str">
        <f t="shared" si="1379"/>
        <v/>
      </c>
      <c r="N1437" s="401" t="str">
        <f t="shared" si="1380"/>
        <v/>
      </c>
      <c r="P1437" s="401" t="str">
        <f t="shared" si="1381"/>
        <v/>
      </c>
      <c r="Q1437" s="401" t="str">
        <f t="shared" si="1382"/>
        <v/>
      </c>
      <c r="S1437" s="401" t="str">
        <f t="shared" si="1383"/>
        <v/>
      </c>
      <c r="T1437" s="401" t="str">
        <f t="shared" si="1384"/>
        <v/>
      </c>
      <c r="V1437" s="401" t="str">
        <f t="shared" si="1385"/>
        <v/>
      </c>
      <c r="W1437" s="401" t="str">
        <f t="shared" si="1386"/>
        <v/>
      </c>
      <c r="Y1437" s="401" t="str">
        <f t="shared" si="1387"/>
        <v/>
      </c>
      <c r="Z1437" s="401" t="str">
        <f t="shared" si="1388"/>
        <v/>
      </c>
      <c r="AB1437" s="401" t="str">
        <f t="shared" si="1389"/>
        <v/>
      </c>
      <c r="AC1437" s="401" t="str">
        <f t="shared" si="1390"/>
        <v/>
      </c>
      <c r="AE1437" s="401" t="str">
        <f t="shared" si="1391"/>
        <v/>
      </c>
      <c r="AF1437" s="401" t="str">
        <f t="shared" si="1392"/>
        <v/>
      </c>
      <c r="AH1437" s="401" t="str">
        <f t="shared" si="1393"/>
        <v/>
      </c>
      <c r="AI1437" s="401" t="str">
        <f t="shared" si="1394"/>
        <v/>
      </c>
      <c r="AK1437" s="401" t="str">
        <f t="shared" si="1395"/>
        <v/>
      </c>
      <c r="AL1437" s="401" t="str">
        <f t="shared" si="1396"/>
        <v/>
      </c>
      <c r="AN1437" s="401" t="str">
        <f t="shared" si="1397"/>
        <v/>
      </c>
      <c r="AO1437" s="401" t="str">
        <f t="shared" si="1398"/>
        <v/>
      </c>
      <c r="AQ1437" s="401" t="str">
        <f t="shared" si="1399"/>
        <v/>
      </c>
      <c r="AR1437" s="401" t="str">
        <f t="shared" si="1400"/>
        <v/>
      </c>
      <c r="AT1437" s="401" t="str">
        <f t="shared" si="1401"/>
        <v/>
      </c>
      <c r="AU1437" s="401" t="str">
        <f t="shared" si="1402"/>
        <v/>
      </c>
      <c r="AW1437" s="401" t="str">
        <f t="shared" si="1403"/>
        <v/>
      </c>
      <c r="AX1437" s="401" t="str">
        <f t="shared" si="1404"/>
        <v/>
      </c>
      <c r="AZ1437" s="401" t="str">
        <f t="shared" si="1405"/>
        <v/>
      </c>
      <c r="BA1437" s="401" t="str">
        <f t="shared" si="1406"/>
        <v/>
      </c>
      <c r="BC1437" s="401" t="str">
        <f t="shared" si="1407"/>
        <v/>
      </c>
      <c r="BD1437" s="401" t="str">
        <f t="shared" si="1408"/>
        <v/>
      </c>
      <c r="BF1437" s="401" t="str">
        <f t="shared" si="1409"/>
        <v/>
      </c>
      <c r="BG1437" s="401" t="str">
        <f t="shared" si="1410"/>
        <v/>
      </c>
      <c r="BI1437" s="401" t="str">
        <f t="shared" si="1411"/>
        <v/>
      </c>
      <c r="BJ1437" s="401" t="str">
        <f t="shared" si="1412"/>
        <v/>
      </c>
      <c r="BL1437" s="401" t="str">
        <f t="shared" si="1413"/>
        <v/>
      </c>
      <c r="BM1437" s="401" t="str">
        <f t="shared" si="1414"/>
        <v/>
      </c>
    </row>
    <row r="1438" spans="4:65" hidden="1" x14ac:dyDescent="0.3">
      <c r="D1438" s="685"/>
      <c r="F1438" s="400">
        <f t="shared" si="1415"/>
        <v>87</v>
      </c>
      <c r="G1438" s="401">
        <f t="shared" ca="1" si="1375"/>
        <v>-435448.04425029334</v>
      </c>
      <c r="H1438" s="401">
        <f t="shared" ca="1" si="1376"/>
        <v>-251406.04556600293</v>
      </c>
      <c r="J1438" s="401">
        <f t="shared" ca="1" si="1377"/>
        <v>0.75999979056250078</v>
      </c>
      <c r="K1438" s="401">
        <f t="shared" ca="1" si="1378"/>
        <v>0.23878608366531845</v>
      </c>
      <c r="M1438" s="401">
        <f t="shared" ca="1" si="1379"/>
        <v>-1.7600000000000009</v>
      </c>
      <c r="N1438" s="401">
        <f t="shared" ca="1" si="1380"/>
        <v>-1.4161364737737412</v>
      </c>
      <c r="P1438" s="401">
        <f t="shared" ca="1" si="1381"/>
        <v>1.0484094213212254</v>
      </c>
      <c r="Q1438" s="401">
        <f t="shared" ca="1" si="1382"/>
        <v>5.2994616207496922E-3</v>
      </c>
      <c r="S1438" s="401">
        <f t="shared" ca="1" si="1383"/>
        <v>1.0484094213212245</v>
      </c>
      <c r="T1438" s="401">
        <f t="shared" ca="1" si="1384"/>
        <v>-0.19470053837925011</v>
      </c>
      <c r="V1438" s="401">
        <f t="shared" ca="1" si="1385"/>
        <v>-1.7600000000000009</v>
      </c>
      <c r="W1438" s="401">
        <f t="shared" ca="1" si="1386"/>
        <v>-2.0161364737737424</v>
      </c>
      <c r="Y1438" s="401">
        <f t="shared" ca="1" si="1387"/>
        <v>0.75999979056249878</v>
      </c>
      <c r="Z1438" s="401">
        <f t="shared" ca="1" si="1388"/>
        <v>-0.76121391633468127</v>
      </c>
      <c r="AB1438" s="401">
        <f t="shared" ca="1" si="1389"/>
        <v>-435448.04412928963</v>
      </c>
      <c r="AC1438" s="401">
        <f t="shared" ca="1" si="1390"/>
        <v>-251407.44549614153</v>
      </c>
      <c r="AE1438" s="401" t="e">
        <f t="shared" ca="1" si="1391"/>
        <v>#VALUE!</v>
      </c>
      <c r="AF1438" s="401" t="e">
        <f t="shared" ca="1" si="1392"/>
        <v>#VALUE!</v>
      </c>
      <c r="AH1438" s="401" t="e">
        <f t="shared" ca="1" si="1393"/>
        <v>#VALUE!</v>
      </c>
      <c r="AI1438" s="401" t="e">
        <f t="shared" ca="1" si="1394"/>
        <v>#VALUE!</v>
      </c>
      <c r="AK1438" s="401" t="e">
        <f t="shared" ca="1" si="1395"/>
        <v>#VALUE!</v>
      </c>
      <c r="AL1438" s="401" t="e">
        <f t="shared" ca="1" si="1396"/>
        <v>#VALUE!</v>
      </c>
      <c r="AN1438" s="401" t="e">
        <f t="shared" ca="1" si="1397"/>
        <v>#VALUE!</v>
      </c>
      <c r="AO1438" s="401" t="e">
        <f t="shared" ca="1" si="1398"/>
        <v>#VALUE!</v>
      </c>
      <c r="AQ1438" s="401" t="e">
        <f t="shared" ca="1" si="1399"/>
        <v>#VALUE!</v>
      </c>
      <c r="AR1438" s="401" t="e">
        <f t="shared" ca="1" si="1400"/>
        <v>#VALUE!</v>
      </c>
      <c r="AT1438" s="401" t="e">
        <f t="shared" ca="1" si="1401"/>
        <v>#VALUE!</v>
      </c>
      <c r="AU1438" s="401" t="e">
        <f t="shared" ca="1" si="1402"/>
        <v>#VALUE!</v>
      </c>
      <c r="AW1438" s="401" t="e">
        <f t="shared" ca="1" si="1403"/>
        <v>#VALUE!</v>
      </c>
      <c r="AX1438" s="401" t="e">
        <f t="shared" ca="1" si="1404"/>
        <v>#VALUE!</v>
      </c>
      <c r="AZ1438" s="401" t="e">
        <f t="shared" ca="1" si="1405"/>
        <v>#VALUE!</v>
      </c>
      <c r="BA1438" s="401" t="e">
        <f t="shared" ca="1" si="1406"/>
        <v>#VALUE!</v>
      </c>
      <c r="BC1438" s="401" t="e">
        <f t="shared" ca="1" si="1407"/>
        <v>#VALUE!</v>
      </c>
      <c r="BD1438" s="401" t="e">
        <f t="shared" ca="1" si="1408"/>
        <v>#VALUE!</v>
      </c>
      <c r="BF1438" s="401" t="e">
        <f t="shared" ca="1" si="1409"/>
        <v>#VALUE!</v>
      </c>
      <c r="BG1438" s="401" t="e">
        <f t="shared" ca="1" si="1410"/>
        <v>#VALUE!</v>
      </c>
      <c r="BI1438" s="401" t="e">
        <f t="shared" ca="1" si="1411"/>
        <v>#VALUE!</v>
      </c>
      <c r="BJ1438" s="401" t="e">
        <f t="shared" ca="1" si="1412"/>
        <v>#VALUE!</v>
      </c>
      <c r="BL1438" s="401" t="e">
        <f t="shared" ca="1" si="1413"/>
        <v>#VALUE!</v>
      </c>
      <c r="BM1438" s="401" t="e">
        <f t="shared" ca="1" si="1414"/>
        <v>#VALUE!</v>
      </c>
    </row>
    <row r="1439" spans="4:65" hidden="1" x14ac:dyDescent="0.3">
      <c r="D1439" s="685"/>
      <c r="F1439" s="400">
        <f t="shared" si="1415"/>
        <v>88</v>
      </c>
      <c r="G1439" s="401" t="str">
        <f t="shared" si="1375"/>
        <v/>
      </c>
      <c r="H1439" s="401" t="str">
        <f t="shared" si="1376"/>
        <v/>
      </c>
      <c r="J1439" s="401" t="str">
        <f t="shared" si="1377"/>
        <v/>
      </c>
      <c r="K1439" s="401" t="str">
        <f t="shared" si="1378"/>
        <v/>
      </c>
      <c r="M1439" s="401" t="str">
        <f t="shared" si="1379"/>
        <v/>
      </c>
      <c r="N1439" s="401" t="str">
        <f t="shared" si="1380"/>
        <v/>
      </c>
      <c r="P1439" s="401" t="str">
        <f t="shared" si="1381"/>
        <v/>
      </c>
      <c r="Q1439" s="401" t="str">
        <f t="shared" si="1382"/>
        <v/>
      </c>
      <c r="S1439" s="401" t="str">
        <f t="shared" si="1383"/>
        <v/>
      </c>
      <c r="T1439" s="401" t="str">
        <f t="shared" si="1384"/>
        <v/>
      </c>
      <c r="V1439" s="401" t="str">
        <f t="shared" si="1385"/>
        <v/>
      </c>
      <c r="W1439" s="401" t="str">
        <f t="shared" si="1386"/>
        <v/>
      </c>
      <c r="Y1439" s="401" t="str">
        <f t="shared" si="1387"/>
        <v/>
      </c>
      <c r="Z1439" s="401" t="str">
        <f t="shared" si="1388"/>
        <v/>
      </c>
      <c r="AB1439" s="401" t="str">
        <f t="shared" si="1389"/>
        <v/>
      </c>
      <c r="AC1439" s="401" t="str">
        <f t="shared" si="1390"/>
        <v/>
      </c>
      <c r="AE1439" s="401" t="str">
        <f t="shared" si="1391"/>
        <v/>
      </c>
      <c r="AF1439" s="401" t="str">
        <f t="shared" si="1392"/>
        <v/>
      </c>
      <c r="AH1439" s="401" t="str">
        <f t="shared" si="1393"/>
        <v/>
      </c>
      <c r="AI1439" s="401" t="str">
        <f t="shared" si="1394"/>
        <v/>
      </c>
      <c r="AK1439" s="401" t="str">
        <f t="shared" si="1395"/>
        <v/>
      </c>
      <c r="AL1439" s="401" t="str">
        <f t="shared" si="1396"/>
        <v/>
      </c>
      <c r="AN1439" s="401" t="str">
        <f t="shared" si="1397"/>
        <v/>
      </c>
      <c r="AO1439" s="401" t="str">
        <f t="shared" si="1398"/>
        <v/>
      </c>
      <c r="AQ1439" s="401" t="str">
        <f t="shared" si="1399"/>
        <v/>
      </c>
      <c r="AR1439" s="401" t="str">
        <f t="shared" si="1400"/>
        <v/>
      </c>
      <c r="AT1439" s="401" t="str">
        <f t="shared" si="1401"/>
        <v/>
      </c>
      <c r="AU1439" s="401" t="str">
        <f t="shared" si="1402"/>
        <v/>
      </c>
      <c r="AW1439" s="401" t="str">
        <f t="shared" si="1403"/>
        <v/>
      </c>
      <c r="AX1439" s="401" t="str">
        <f t="shared" si="1404"/>
        <v/>
      </c>
      <c r="AZ1439" s="401" t="str">
        <f t="shared" si="1405"/>
        <v/>
      </c>
      <c r="BA1439" s="401" t="str">
        <f t="shared" si="1406"/>
        <v/>
      </c>
      <c r="BC1439" s="401" t="str">
        <f t="shared" si="1407"/>
        <v/>
      </c>
      <c r="BD1439" s="401" t="str">
        <f t="shared" si="1408"/>
        <v/>
      </c>
      <c r="BF1439" s="401" t="str">
        <f t="shared" si="1409"/>
        <v/>
      </c>
      <c r="BG1439" s="401" t="str">
        <f t="shared" si="1410"/>
        <v/>
      </c>
      <c r="BI1439" s="401" t="str">
        <f t="shared" si="1411"/>
        <v/>
      </c>
      <c r="BJ1439" s="401" t="str">
        <f t="shared" si="1412"/>
        <v/>
      </c>
      <c r="BL1439" s="401" t="str">
        <f t="shared" si="1413"/>
        <v/>
      </c>
      <c r="BM1439" s="401" t="str">
        <f t="shared" si="1414"/>
        <v/>
      </c>
    </row>
    <row r="1440" spans="4:65" hidden="1" x14ac:dyDescent="0.3">
      <c r="D1440" s="685"/>
      <c r="F1440" s="400">
        <f t="shared" si="1415"/>
        <v>89</v>
      </c>
      <c r="G1440" s="401">
        <f t="shared" ca="1" si="1375"/>
        <v>-458366.33604707103</v>
      </c>
      <c r="H1440" s="401">
        <f t="shared" ca="1" si="1376"/>
        <v>-264637.92750423891</v>
      </c>
      <c r="J1440" s="401">
        <f t="shared" ca="1" si="1377"/>
        <v>0.79999982546913151</v>
      </c>
      <c r="K1440" s="401">
        <f t="shared" ca="1" si="1378"/>
        <v>0.26188011458625615</v>
      </c>
      <c r="M1440" s="401">
        <f t="shared" ca="1" si="1379"/>
        <v>-1.8000000000000012</v>
      </c>
      <c r="N1440" s="401">
        <f t="shared" ca="1" si="1380"/>
        <v>-1.4392304845413264</v>
      </c>
      <c r="P1440" s="401">
        <f t="shared" ca="1" si="1381"/>
        <v>1.1176914536239806</v>
      </c>
      <c r="Q1440" s="401">
        <f t="shared" ca="1" si="1382"/>
        <v>4.5299461620749694E-2</v>
      </c>
      <c r="S1440" s="401">
        <f t="shared" ca="1" si="1383"/>
        <v>1.1176914536239797</v>
      </c>
      <c r="T1440" s="401">
        <f t="shared" ca="1" si="1384"/>
        <v>-0.1547005383792501</v>
      </c>
      <c r="V1440" s="401">
        <f t="shared" ca="1" si="1385"/>
        <v>-1.8000000000000012</v>
      </c>
      <c r="W1440" s="401">
        <f t="shared" ca="1" si="1386"/>
        <v>-2.0392304845413274</v>
      </c>
      <c r="Y1440" s="401">
        <f t="shared" ca="1" si="1387"/>
        <v>0.7999998254691294</v>
      </c>
      <c r="Z1440" s="401">
        <f t="shared" ca="1" si="1388"/>
        <v>-0.73811988541374352</v>
      </c>
      <c r="AB1440" s="401">
        <f t="shared" ca="1" si="1389"/>
        <v>-458366.3359122395</v>
      </c>
      <c r="AC1440" s="401">
        <f t="shared" ca="1" si="1390"/>
        <v>-264639.32742639404</v>
      </c>
      <c r="AE1440" s="401" t="e">
        <f t="shared" ca="1" si="1391"/>
        <v>#VALUE!</v>
      </c>
      <c r="AF1440" s="401" t="e">
        <f t="shared" ca="1" si="1392"/>
        <v>#VALUE!</v>
      </c>
      <c r="AH1440" s="401" t="e">
        <f t="shared" ca="1" si="1393"/>
        <v>#VALUE!</v>
      </c>
      <c r="AI1440" s="401" t="e">
        <f t="shared" ca="1" si="1394"/>
        <v>#VALUE!</v>
      </c>
      <c r="AK1440" s="401" t="e">
        <f t="shared" ca="1" si="1395"/>
        <v>#VALUE!</v>
      </c>
      <c r="AL1440" s="401" t="e">
        <f t="shared" ca="1" si="1396"/>
        <v>#VALUE!</v>
      </c>
      <c r="AN1440" s="401" t="e">
        <f t="shared" ca="1" si="1397"/>
        <v>#VALUE!</v>
      </c>
      <c r="AO1440" s="401" t="e">
        <f t="shared" ca="1" si="1398"/>
        <v>#VALUE!</v>
      </c>
      <c r="AQ1440" s="401" t="e">
        <f t="shared" ca="1" si="1399"/>
        <v>#VALUE!</v>
      </c>
      <c r="AR1440" s="401" t="e">
        <f t="shared" ca="1" si="1400"/>
        <v>#VALUE!</v>
      </c>
      <c r="AT1440" s="401" t="e">
        <f t="shared" ca="1" si="1401"/>
        <v>#VALUE!</v>
      </c>
      <c r="AU1440" s="401" t="e">
        <f t="shared" ca="1" si="1402"/>
        <v>#VALUE!</v>
      </c>
      <c r="AW1440" s="401" t="e">
        <f t="shared" ca="1" si="1403"/>
        <v>#VALUE!</v>
      </c>
      <c r="AX1440" s="401" t="e">
        <f t="shared" ca="1" si="1404"/>
        <v>#VALUE!</v>
      </c>
      <c r="AZ1440" s="401" t="e">
        <f t="shared" ca="1" si="1405"/>
        <v>#VALUE!</v>
      </c>
      <c r="BA1440" s="401" t="e">
        <f t="shared" ca="1" si="1406"/>
        <v>#VALUE!</v>
      </c>
      <c r="BC1440" s="401" t="e">
        <f t="shared" ca="1" si="1407"/>
        <v>#VALUE!</v>
      </c>
      <c r="BD1440" s="401" t="e">
        <f t="shared" ca="1" si="1408"/>
        <v>#VALUE!</v>
      </c>
      <c r="BF1440" s="401" t="e">
        <f t="shared" ca="1" si="1409"/>
        <v>#VALUE!</v>
      </c>
      <c r="BG1440" s="401" t="e">
        <f t="shared" ca="1" si="1410"/>
        <v>#VALUE!</v>
      </c>
      <c r="BI1440" s="401" t="e">
        <f t="shared" ca="1" si="1411"/>
        <v>#VALUE!</v>
      </c>
      <c r="BJ1440" s="401" t="e">
        <f t="shared" ca="1" si="1412"/>
        <v>#VALUE!</v>
      </c>
      <c r="BL1440" s="401" t="e">
        <f t="shared" ca="1" si="1413"/>
        <v>#VALUE!</v>
      </c>
      <c r="BM1440" s="401" t="e">
        <f t="shared" ca="1" si="1414"/>
        <v>#VALUE!</v>
      </c>
    </row>
    <row r="1441" spans="4:65" hidden="1" x14ac:dyDescent="0.3">
      <c r="D1441" s="685"/>
      <c r="F1441" s="400">
        <f t="shared" si="1415"/>
        <v>90</v>
      </c>
      <c r="G1441" s="401" t="str">
        <f t="shared" si="1375"/>
        <v/>
      </c>
      <c r="H1441" s="401" t="str">
        <f t="shared" si="1376"/>
        <v/>
      </c>
      <c r="J1441" s="401" t="str">
        <f t="shared" si="1377"/>
        <v/>
      </c>
      <c r="K1441" s="401" t="str">
        <f t="shared" si="1378"/>
        <v/>
      </c>
      <c r="M1441" s="401" t="str">
        <f t="shared" si="1379"/>
        <v/>
      </c>
      <c r="N1441" s="401" t="str">
        <f t="shared" si="1380"/>
        <v/>
      </c>
      <c r="P1441" s="401" t="str">
        <f t="shared" si="1381"/>
        <v/>
      </c>
      <c r="Q1441" s="401" t="str">
        <f t="shared" si="1382"/>
        <v/>
      </c>
      <c r="S1441" s="401" t="str">
        <f t="shared" si="1383"/>
        <v/>
      </c>
      <c r="T1441" s="401" t="str">
        <f t="shared" si="1384"/>
        <v/>
      </c>
      <c r="V1441" s="401" t="str">
        <f t="shared" si="1385"/>
        <v/>
      </c>
      <c r="W1441" s="401" t="str">
        <f t="shared" si="1386"/>
        <v/>
      </c>
      <c r="Y1441" s="401" t="str">
        <f t="shared" si="1387"/>
        <v/>
      </c>
      <c r="Z1441" s="401" t="str">
        <f t="shared" si="1388"/>
        <v/>
      </c>
      <c r="AB1441" s="401" t="str">
        <f t="shared" si="1389"/>
        <v/>
      </c>
      <c r="AC1441" s="401" t="str">
        <f t="shared" si="1390"/>
        <v/>
      </c>
      <c r="AE1441" s="401" t="str">
        <f t="shared" si="1391"/>
        <v/>
      </c>
      <c r="AF1441" s="401" t="str">
        <f t="shared" si="1392"/>
        <v/>
      </c>
      <c r="AH1441" s="401" t="str">
        <f t="shared" si="1393"/>
        <v/>
      </c>
      <c r="AI1441" s="401" t="str">
        <f t="shared" si="1394"/>
        <v/>
      </c>
      <c r="AK1441" s="401" t="str">
        <f t="shared" si="1395"/>
        <v/>
      </c>
      <c r="AL1441" s="401" t="str">
        <f t="shared" si="1396"/>
        <v/>
      </c>
      <c r="AN1441" s="401" t="str">
        <f t="shared" si="1397"/>
        <v/>
      </c>
      <c r="AO1441" s="401" t="str">
        <f t="shared" si="1398"/>
        <v/>
      </c>
      <c r="AQ1441" s="401" t="str">
        <f t="shared" si="1399"/>
        <v/>
      </c>
      <c r="AR1441" s="401" t="str">
        <f t="shared" si="1400"/>
        <v/>
      </c>
      <c r="AT1441" s="401" t="str">
        <f t="shared" si="1401"/>
        <v/>
      </c>
      <c r="AU1441" s="401" t="str">
        <f t="shared" si="1402"/>
        <v/>
      </c>
      <c r="AW1441" s="401" t="str">
        <f t="shared" si="1403"/>
        <v/>
      </c>
      <c r="AX1441" s="401" t="str">
        <f t="shared" si="1404"/>
        <v/>
      </c>
      <c r="AZ1441" s="401" t="str">
        <f t="shared" si="1405"/>
        <v/>
      </c>
      <c r="BA1441" s="401" t="str">
        <f t="shared" si="1406"/>
        <v/>
      </c>
      <c r="BC1441" s="401" t="str">
        <f t="shared" si="1407"/>
        <v/>
      </c>
      <c r="BD1441" s="401" t="str">
        <f t="shared" si="1408"/>
        <v/>
      </c>
      <c r="BF1441" s="401" t="str">
        <f t="shared" si="1409"/>
        <v/>
      </c>
      <c r="BG1441" s="401" t="str">
        <f t="shared" si="1410"/>
        <v/>
      </c>
      <c r="BI1441" s="401" t="str">
        <f t="shared" si="1411"/>
        <v/>
      </c>
      <c r="BJ1441" s="401" t="str">
        <f t="shared" si="1412"/>
        <v/>
      </c>
      <c r="BL1441" s="401" t="str">
        <f t="shared" si="1413"/>
        <v/>
      </c>
      <c r="BM1441" s="401" t="str">
        <f t="shared" si="1414"/>
        <v/>
      </c>
    </row>
    <row r="1442" spans="4:65" hidden="1" x14ac:dyDescent="0.3">
      <c r="D1442" s="685"/>
      <c r="F1442" s="400">
        <f t="shared" si="1415"/>
        <v>91</v>
      </c>
      <c r="G1442" s="401">
        <f t="shared" ca="1" si="1375"/>
        <v>-481284.62786990253</v>
      </c>
      <c r="H1442" s="401">
        <f t="shared" ca="1" si="1376"/>
        <v>-277869.80945751705</v>
      </c>
      <c r="J1442" s="401">
        <f t="shared" ca="1" si="1377"/>
        <v>0.83999986037576213</v>
      </c>
      <c r="K1442" s="401">
        <f t="shared" ca="1" si="1378"/>
        <v>0.2849741455071938</v>
      </c>
      <c r="M1442" s="401">
        <f t="shared" ca="1" si="1379"/>
        <v>-1.8400000000000012</v>
      </c>
      <c r="N1442" s="401">
        <f t="shared" ca="1" si="1380"/>
        <v>-1.4623244953089114</v>
      </c>
      <c r="P1442" s="401">
        <f t="shared" ca="1" si="1381"/>
        <v>1.1869734859267356</v>
      </c>
      <c r="Q1442" s="401">
        <f t="shared" ca="1" si="1382"/>
        <v>8.5299461620749695E-2</v>
      </c>
      <c r="S1442" s="401">
        <f t="shared" ca="1" si="1383"/>
        <v>1.1869734859267349</v>
      </c>
      <c r="T1442" s="401">
        <f t="shared" ca="1" si="1384"/>
        <v>-0.11470053837925009</v>
      </c>
      <c r="V1442" s="401">
        <f t="shared" ca="1" si="1385"/>
        <v>-1.8400000000000012</v>
      </c>
      <c r="W1442" s="401">
        <f t="shared" ca="1" si="1386"/>
        <v>-2.0623244953089128</v>
      </c>
      <c r="Y1442" s="401">
        <f t="shared" ca="1" si="1387"/>
        <v>0.83999986037576002</v>
      </c>
      <c r="Z1442" s="401">
        <f t="shared" ca="1" si="1388"/>
        <v>-0.71502585449280609</v>
      </c>
      <c r="AB1442" s="401">
        <f t="shared" ca="1" si="1389"/>
        <v>-481284.62771757599</v>
      </c>
      <c r="AC1442" s="401">
        <f t="shared" ca="1" si="1390"/>
        <v>-277871.20936957141</v>
      </c>
      <c r="AE1442" s="401" t="e">
        <f t="shared" ca="1" si="1391"/>
        <v>#VALUE!</v>
      </c>
      <c r="AF1442" s="401" t="e">
        <f t="shared" ca="1" si="1392"/>
        <v>#VALUE!</v>
      </c>
      <c r="AH1442" s="401" t="e">
        <f t="shared" ca="1" si="1393"/>
        <v>#VALUE!</v>
      </c>
      <c r="AI1442" s="401" t="e">
        <f t="shared" ca="1" si="1394"/>
        <v>#VALUE!</v>
      </c>
      <c r="AK1442" s="401" t="e">
        <f t="shared" ca="1" si="1395"/>
        <v>#VALUE!</v>
      </c>
      <c r="AL1442" s="401" t="e">
        <f t="shared" ca="1" si="1396"/>
        <v>#VALUE!</v>
      </c>
      <c r="AN1442" s="401" t="e">
        <f t="shared" ca="1" si="1397"/>
        <v>#VALUE!</v>
      </c>
      <c r="AO1442" s="401" t="e">
        <f t="shared" ca="1" si="1398"/>
        <v>#VALUE!</v>
      </c>
      <c r="AQ1442" s="401" t="e">
        <f t="shared" ca="1" si="1399"/>
        <v>#VALUE!</v>
      </c>
      <c r="AR1442" s="401" t="e">
        <f t="shared" ca="1" si="1400"/>
        <v>#VALUE!</v>
      </c>
      <c r="AT1442" s="401" t="e">
        <f t="shared" ca="1" si="1401"/>
        <v>#VALUE!</v>
      </c>
      <c r="AU1442" s="401" t="e">
        <f t="shared" ca="1" si="1402"/>
        <v>#VALUE!</v>
      </c>
      <c r="AW1442" s="401" t="e">
        <f t="shared" ca="1" si="1403"/>
        <v>#VALUE!</v>
      </c>
      <c r="AX1442" s="401" t="e">
        <f t="shared" ca="1" si="1404"/>
        <v>#VALUE!</v>
      </c>
      <c r="AZ1442" s="401" t="e">
        <f t="shared" ca="1" si="1405"/>
        <v>#VALUE!</v>
      </c>
      <c r="BA1442" s="401" t="e">
        <f t="shared" ca="1" si="1406"/>
        <v>#VALUE!</v>
      </c>
      <c r="BC1442" s="401" t="e">
        <f t="shared" ca="1" si="1407"/>
        <v>#VALUE!</v>
      </c>
      <c r="BD1442" s="401" t="e">
        <f t="shared" ca="1" si="1408"/>
        <v>#VALUE!</v>
      </c>
      <c r="BF1442" s="401" t="e">
        <f t="shared" ca="1" si="1409"/>
        <v>#VALUE!</v>
      </c>
      <c r="BG1442" s="401" t="e">
        <f t="shared" ca="1" si="1410"/>
        <v>#VALUE!</v>
      </c>
      <c r="BI1442" s="401" t="e">
        <f t="shared" ca="1" si="1411"/>
        <v>#VALUE!</v>
      </c>
      <c r="BJ1442" s="401" t="e">
        <f t="shared" ca="1" si="1412"/>
        <v>#VALUE!</v>
      </c>
      <c r="BL1442" s="401" t="e">
        <f t="shared" ca="1" si="1413"/>
        <v>#VALUE!</v>
      </c>
      <c r="BM1442" s="401" t="e">
        <f t="shared" ca="1" si="1414"/>
        <v>#VALUE!</v>
      </c>
    </row>
    <row r="1443" spans="4:65" hidden="1" x14ac:dyDescent="0.3">
      <c r="D1443" s="685"/>
      <c r="F1443" s="400">
        <f t="shared" si="1415"/>
        <v>92</v>
      </c>
      <c r="G1443" s="401" t="str">
        <f t="shared" si="1375"/>
        <v/>
      </c>
      <c r="H1443" s="401" t="str">
        <f t="shared" si="1376"/>
        <v/>
      </c>
      <c r="J1443" s="401" t="str">
        <f t="shared" si="1377"/>
        <v/>
      </c>
      <c r="K1443" s="401" t="str">
        <f t="shared" si="1378"/>
        <v/>
      </c>
      <c r="M1443" s="401" t="str">
        <f t="shared" si="1379"/>
        <v/>
      </c>
      <c r="N1443" s="401" t="str">
        <f t="shared" si="1380"/>
        <v/>
      </c>
      <c r="P1443" s="401" t="str">
        <f t="shared" si="1381"/>
        <v/>
      </c>
      <c r="Q1443" s="401" t="str">
        <f t="shared" si="1382"/>
        <v/>
      </c>
      <c r="S1443" s="401" t="str">
        <f t="shared" si="1383"/>
        <v/>
      </c>
      <c r="T1443" s="401" t="str">
        <f t="shared" si="1384"/>
        <v/>
      </c>
      <c r="V1443" s="401" t="str">
        <f t="shared" si="1385"/>
        <v/>
      </c>
      <c r="W1443" s="401" t="str">
        <f t="shared" si="1386"/>
        <v/>
      </c>
      <c r="Y1443" s="401" t="str">
        <f t="shared" si="1387"/>
        <v/>
      </c>
      <c r="Z1443" s="401" t="str">
        <f t="shared" si="1388"/>
        <v/>
      </c>
      <c r="AB1443" s="401" t="str">
        <f t="shared" si="1389"/>
        <v/>
      </c>
      <c r="AC1443" s="401" t="str">
        <f t="shared" si="1390"/>
        <v/>
      </c>
      <c r="AE1443" s="401" t="str">
        <f t="shared" si="1391"/>
        <v/>
      </c>
      <c r="AF1443" s="401" t="str">
        <f t="shared" si="1392"/>
        <v/>
      </c>
      <c r="AH1443" s="401" t="str">
        <f t="shared" si="1393"/>
        <v/>
      </c>
      <c r="AI1443" s="401" t="str">
        <f t="shared" si="1394"/>
        <v/>
      </c>
      <c r="AK1443" s="401" t="str">
        <f t="shared" si="1395"/>
        <v/>
      </c>
      <c r="AL1443" s="401" t="str">
        <f t="shared" si="1396"/>
        <v/>
      </c>
      <c r="AN1443" s="401" t="str">
        <f t="shared" si="1397"/>
        <v/>
      </c>
      <c r="AO1443" s="401" t="str">
        <f t="shared" si="1398"/>
        <v/>
      </c>
      <c r="AQ1443" s="401" t="str">
        <f t="shared" si="1399"/>
        <v/>
      </c>
      <c r="AR1443" s="401" t="str">
        <f t="shared" si="1400"/>
        <v/>
      </c>
      <c r="AT1443" s="401" t="str">
        <f t="shared" si="1401"/>
        <v/>
      </c>
      <c r="AU1443" s="401" t="str">
        <f t="shared" si="1402"/>
        <v/>
      </c>
      <c r="AW1443" s="401" t="str">
        <f t="shared" si="1403"/>
        <v/>
      </c>
      <c r="AX1443" s="401" t="str">
        <f t="shared" si="1404"/>
        <v/>
      </c>
      <c r="AZ1443" s="401" t="str">
        <f t="shared" si="1405"/>
        <v/>
      </c>
      <c r="BA1443" s="401" t="str">
        <f t="shared" si="1406"/>
        <v/>
      </c>
      <c r="BC1443" s="401" t="str">
        <f t="shared" si="1407"/>
        <v/>
      </c>
      <c r="BD1443" s="401" t="str">
        <f t="shared" si="1408"/>
        <v/>
      </c>
      <c r="BF1443" s="401" t="str">
        <f t="shared" si="1409"/>
        <v/>
      </c>
      <c r="BG1443" s="401" t="str">
        <f t="shared" si="1410"/>
        <v/>
      </c>
      <c r="BI1443" s="401" t="str">
        <f t="shared" si="1411"/>
        <v/>
      </c>
      <c r="BJ1443" s="401" t="str">
        <f t="shared" si="1412"/>
        <v/>
      </c>
      <c r="BL1443" s="401" t="str">
        <f t="shared" si="1413"/>
        <v/>
      </c>
      <c r="BM1443" s="401" t="str">
        <f t="shared" si="1414"/>
        <v/>
      </c>
    </row>
    <row r="1444" spans="4:65" hidden="1" x14ac:dyDescent="0.3">
      <c r="D1444" s="685"/>
      <c r="F1444" s="400">
        <f t="shared" si="1415"/>
        <v>93</v>
      </c>
      <c r="G1444" s="401">
        <f t="shared" ca="1" si="1375"/>
        <v>-504202.91966673423</v>
      </c>
      <c r="H1444" s="401">
        <f t="shared" ca="1" si="1376"/>
        <v>-291101.69139578426</v>
      </c>
      <c r="J1444" s="401">
        <f t="shared" ca="1" si="1377"/>
        <v>0.87999989528239297</v>
      </c>
      <c r="K1444" s="401">
        <f t="shared" ca="1" si="1378"/>
        <v>0.30806817642813145</v>
      </c>
      <c r="M1444" s="401">
        <f t="shared" ca="1" si="1379"/>
        <v>-1.8800000000000012</v>
      </c>
      <c r="N1444" s="401">
        <f t="shared" ca="1" si="1380"/>
        <v>-1.4854185060764966</v>
      </c>
      <c r="P1444" s="401">
        <f t="shared" ca="1" si="1381"/>
        <v>1.2562555182294906</v>
      </c>
      <c r="Q1444" s="401">
        <f t="shared" ca="1" si="1382"/>
        <v>0.1252994616207497</v>
      </c>
      <c r="S1444" s="401">
        <f t="shared" ca="1" si="1383"/>
        <v>1.2562555182294899</v>
      </c>
      <c r="T1444" s="401">
        <f t="shared" ca="1" si="1384"/>
        <v>-7.4700538379250087E-2</v>
      </c>
      <c r="V1444" s="401">
        <f t="shared" ca="1" si="1385"/>
        <v>-1.8800000000000012</v>
      </c>
      <c r="W1444" s="401">
        <f t="shared" ca="1" si="1386"/>
        <v>-2.0854185060764974</v>
      </c>
      <c r="Y1444" s="401">
        <f t="shared" ca="1" si="1387"/>
        <v>0.87999989528239086</v>
      </c>
      <c r="Z1444" s="401">
        <f t="shared" ca="1" si="1388"/>
        <v>-0.69193182357186833</v>
      </c>
      <c r="AB1444" s="401">
        <f t="shared" ca="1" si="1389"/>
        <v>-504202.91949971224</v>
      </c>
      <c r="AC1444" s="401">
        <f t="shared" ca="1" si="1390"/>
        <v>-291103.09129935416</v>
      </c>
      <c r="AE1444" s="401" t="e">
        <f t="shared" ca="1" si="1391"/>
        <v>#VALUE!</v>
      </c>
      <c r="AF1444" s="401" t="e">
        <f t="shared" ca="1" si="1392"/>
        <v>#VALUE!</v>
      </c>
      <c r="AH1444" s="401" t="e">
        <f t="shared" ca="1" si="1393"/>
        <v>#VALUE!</v>
      </c>
      <c r="AI1444" s="401" t="e">
        <f t="shared" ca="1" si="1394"/>
        <v>#VALUE!</v>
      </c>
      <c r="AK1444" s="401" t="e">
        <f t="shared" ca="1" si="1395"/>
        <v>#VALUE!</v>
      </c>
      <c r="AL1444" s="401" t="e">
        <f t="shared" ca="1" si="1396"/>
        <v>#VALUE!</v>
      </c>
      <c r="AN1444" s="401" t="e">
        <f t="shared" ca="1" si="1397"/>
        <v>#VALUE!</v>
      </c>
      <c r="AO1444" s="401" t="e">
        <f t="shared" ca="1" si="1398"/>
        <v>#VALUE!</v>
      </c>
      <c r="AQ1444" s="401" t="e">
        <f t="shared" ca="1" si="1399"/>
        <v>#VALUE!</v>
      </c>
      <c r="AR1444" s="401" t="e">
        <f t="shared" ca="1" si="1400"/>
        <v>#VALUE!</v>
      </c>
      <c r="AT1444" s="401" t="e">
        <f t="shared" ca="1" si="1401"/>
        <v>#VALUE!</v>
      </c>
      <c r="AU1444" s="401" t="e">
        <f t="shared" ca="1" si="1402"/>
        <v>#VALUE!</v>
      </c>
      <c r="AW1444" s="401" t="e">
        <f t="shared" ca="1" si="1403"/>
        <v>#VALUE!</v>
      </c>
      <c r="AX1444" s="401" t="e">
        <f t="shared" ca="1" si="1404"/>
        <v>#VALUE!</v>
      </c>
      <c r="AZ1444" s="401" t="e">
        <f t="shared" ca="1" si="1405"/>
        <v>#VALUE!</v>
      </c>
      <c r="BA1444" s="401" t="e">
        <f t="shared" ca="1" si="1406"/>
        <v>#VALUE!</v>
      </c>
      <c r="BC1444" s="401" t="e">
        <f t="shared" ca="1" si="1407"/>
        <v>#VALUE!</v>
      </c>
      <c r="BD1444" s="401" t="e">
        <f t="shared" ca="1" si="1408"/>
        <v>#VALUE!</v>
      </c>
      <c r="BF1444" s="401" t="e">
        <f t="shared" ca="1" si="1409"/>
        <v>#VALUE!</v>
      </c>
      <c r="BG1444" s="401" t="e">
        <f t="shared" ca="1" si="1410"/>
        <v>#VALUE!</v>
      </c>
      <c r="BI1444" s="401" t="e">
        <f t="shared" ca="1" si="1411"/>
        <v>#VALUE!</v>
      </c>
      <c r="BJ1444" s="401" t="e">
        <f t="shared" ca="1" si="1412"/>
        <v>#VALUE!</v>
      </c>
      <c r="BL1444" s="401" t="e">
        <f t="shared" ca="1" si="1413"/>
        <v>#VALUE!</v>
      </c>
      <c r="BM1444" s="401" t="e">
        <f t="shared" ca="1" si="1414"/>
        <v>#VALUE!</v>
      </c>
    </row>
    <row r="1445" spans="4:65" hidden="1" x14ac:dyDescent="0.3">
      <c r="D1445" s="685"/>
      <c r="F1445" s="400">
        <f t="shared" si="1415"/>
        <v>94</v>
      </c>
      <c r="G1445" s="401" t="str">
        <f t="shared" si="1375"/>
        <v/>
      </c>
      <c r="H1445" s="401" t="str">
        <f t="shared" si="1376"/>
        <v/>
      </c>
      <c r="J1445" s="401" t="str">
        <f t="shared" si="1377"/>
        <v/>
      </c>
      <c r="K1445" s="401" t="str">
        <f t="shared" si="1378"/>
        <v/>
      </c>
      <c r="M1445" s="401" t="str">
        <f t="shared" si="1379"/>
        <v/>
      </c>
      <c r="N1445" s="401" t="str">
        <f t="shared" si="1380"/>
        <v/>
      </c>
      <c r="P1445" s="401" t="str">
        <f t="shared" si="1381"/>
        <v/>
      </c>
      <c r="Q1445" s="401" t="str">
        <f t="shared" si="1382"/>
        <v/>
      </c>
      <c r="S1445" s="401" t="str">
        <f t="shared" si="1383"/>
        <v/>
      </c>
      <c r="T1445" s="401" t="str">
        <f t="shared" si="1384"/>
        <v/>
      </c>
      <c r="V1445" s="401" t="str">
        <f t="shared" si="1385"/>
        <v/>
      </c>
      <c r="W1445" s="401" t="str">
        <f t="shared" si="1386"/>
        <v/>
      </c>
      <c r="Y1445" s="401" t="str">
        <f t="shared" si="1387"/>
        <v/>
      </c>
      <c r="Z1445" s="401" t="str">
        <f t="shared" si="1388"/>
        <v/>
      </c>
      <c r="AB1445" s="401" t="str">
        <f t="shared" si="1389"/>
        <v/>
      </c>
      <c r="AC1445" s="401" t="str">
        <f t="shared" si="1390"/>
        <v/>
      </c>
      <c r="AE1445" s="401" t="str">
        <f t="shared" si="1391"/>
        <v/>
      </c>
      <c r="AF1445" s="401" t="str">
        <f t="shared" si="1392"/>
        <v/>
      </c>
      <c r="AH1445" s="401" t="str">
        <f t="shared" si="1393"/>
        <v/>
      </c>
      <c r="AI1445" s="401" t="str">
        <f t="shared" si="1394"/>
        <v/>
      </c>
      <c r="AK1445" s="401" t="str">
        <f t="shared" si="1395"/>
        <v/>
      </c>
      <c r="AL1445" s="401" t="str">
        <f t="shared" si="1396"/>
        <v/>
      </c>
      <c r="AN1445" s="401" t="str">
        <f t="shared" si="1397"/>
        <v/>
      </c>
      <c r="AO1445" s="401" t="str">
        <f t="shared" si="1398"/>
        <v/>
      </c>
      <c r="AQ1445" s="401" t="str">
        <f t="shared" si="1399"/>
        <v/>
      </c>
      <c r="AR1445" s="401" t="str">
        <f t="shared" si="1400"/>
        <v/>
      </c>
      <c r="AT1445" s="401" t="str">
        <f t="shared" si="1401"/>
        <v/>
      </c>
      <c r="AU1445" s="401" t="str">
        <f t="shared" si="1402"/>
        <v/>
      </c>
      <c r="AW1445" s="401" t="str">
        <f t="shared" si="1403"/>
        <v/>
      </c>
      <c r="AX1445" s="401" t="str">
        <f t="shared" si="1404"/>
        <v/>
      </c>
      <c r="AZ1445" s="401" t="str">
        <f t="shared" si="1405"/>
        <v/>
      </c>
      <c r="BA1445" s="401" t="str">
        <f t="shared" si="1406"/>
        <v/>
      </c>
      <c r="BC1445" s="401" t="str">
        <f t="shared" si="1407"/>
        <v/>
      </c>
      <c r="BD1445" s="401" t="str">
        <f t="shared" si="1408"/>
        <v/>
      </c>
      <c r="BF1445" s="401" t="str">
        <f t="shared" si="1409"/>
        <v/>
      </c>
      <c r="BG1445" s="401" t="str">
        <f t="shared" si="1410"/>
        <v/>
      </c>
      <c r="BI1445" s="401" t="str">
        <f t="shared" si="1411"/>
        <v/>
      </c>
      <c r="BJ1445" s="401" t="str">
        <f t="shared" si="1412"/>
        <v/>
      </c>
      <c r="BL1445" s="401" t="str">
        <f t="shared" si="1413"/>
        <v/>
      </c>
      <c r="BM1445" s="401" t="str">
        <f t="shared" si="1414"/>
        <v/>
      </c>
    </row>
    <row r="1446" spans="4:65" hidden="1" x14ac:dyDescent="0.3">
      <c r="D1446" s="685"/>
      <c r="F1446" s="400">
        <f t="shared" si="1415"/>
        <v>95</v>
      </c>
      <c r="G1446" s="401">
        <f t="shared" ca="1" si="1375"/>
        <v>-527121.21149093867</v>
      </c>
      <c r="H1446" s="401">
        <f t="shared" ca="1" si="1376"/>
        <v>-304333.57334985508</v>
      </c>
      <c r="J1446" s="401">
        <f t="shared" ca="1" si="1377"/>
        <v>0.9199999301890236</v>
      </c>
      <c r="K1446" s="401">
        <f t="shared" ca="1" si="1378"/>
        <v>0.33116220734906915</v>
      </c>
      <c r="M1446" s="401">
        <f t="shared" ca="1" si="1379"/>
        <v>-1.9200000000000013</v>
      </c>
      <c r="N1446" s="401">
        <f t="shared" ca="1" si="1380"/>
        <v>-1.5085125168440816</v>
      </c>
      <c r="P1446" s="401">
        <f t="shared" ca="1" si="1381"/>
        <v>1.3255375505322455</v>
      </c>
      <c r="Q1446" s="401">
        <f t="shared" ca="1" si="1382"/>
        <v>0.16529946162074971</v>
      </c>
      <c r="S1446" s="401">
        <f t="shared" ca="1" si="1383"/>
        <v>1.3255375505322449</v>
      </c>
      <c r="T1446" s="401">
        <f t="shared" ca="1" si="1384"/>
        <v>-3.4700538379250093E-2</v>
      </c>
      <c r="V1446" s="401">
        <f t="shared" ca="1" si="1385"/>
        <v>-1.9200000000000013</v>
      </c>
      <c r="W1446" s="401">
        <f t="shared" ca="1" si="1386"/>
        <v>-2.1085125168440824</v>
      </c>
      <c r="Y1446" s="401">
        <f t="shared" ca="1" si="1387"/>
        <v>0.91999993018902149</v>
      </c>
      <c r="Z1446" s="401">
        <f t="shared" ca="1" si="1388"/>
        <v>-0.66883779265093057</v>
      </c>
      <c r="AB1446" s="401">
        <f t="shared" ca="1" si="1389"/>
        <v>-527121.21128119004</v>
      </c>
      <c r="AC1446" s="401">
        <f t="shared" ca="1" si="1390"/>
        <v>-304334.9732287568</v>
      </c>
      <c r="AE1446" s="401" t="e">
        <f t="shared" ca="1" si="1391"/>
        <v>#VALUE!</v>
      </c>
      <c r="AF1446" s="401" t="e">
        <f t="shared" ca="1" si="1392"/>
        <v>#VALUE!</v>
      </c>
      <c r="AH1446" s="401" t="e">
        <f t="shared" ca="1" si="1393"/>
        <v>#VALUE!</v>
      </c>
      <c r="AI1446" s="401" t="e">
        <f t="shared" ca="1" si="1394"/>
        <v>#VALUE!</v>
      </c>
      <c r="AK1446" s="401" t="e">
        <f t="shared" ca="1" si="1395"/>
        <v>#VALUE!</v>
      </c>
      <c r="AL1446" s="401" t="e">
        <f t="shared" ca="1" si="1396"/>
        <v>#VALUE!</v>
      </c>
      <c r="AN1446" s="401" t="e">
        <f t="shared" ca="1" si="1397"/>
        <v>#VALUE!</v>
      </c>
      <c r="AO1446" s="401" t="e">
        <f t="shared" ca="1" si="1398"/>
        <v>#VALUE!</v>
      </c>
      <c r="AQ1446" s="401" t="e">
        <f t="shared" ca="1" si="1399"/>
        <v>#VALUE!</v>
      </c>
      <c r="AR1446" s="401" t="e">
        <f t="shared" ca="1" si="1400"/>
        <v>#VALUE!</v>
      </c>
      <c r="AT1446" s="401" t="e">
        <f t="shared" ca="1" si="1401"/>
        <v>#VALUE!</v>
      </c>
      <c r="AU1446" s="401" t="e">
        <f t="shared" ca="1" si="1402"/>
        <v>#VALUE!</v>
      </c>
      <c r="AW1446" s="401" t="e">
        <f t="shared" ca="1" si="1403"/>
        <v>#VALUE!</v>
      </c>
      <c r="AX1446" s="401" t="e">
        <f t="shared" ca="1" si="1404"/>
        <v>#VALUE!</v>
      </c>
      <c r="AZ1446" s="401" t="e">
        <f t="shared" ca="1" si="1405"/>
        <v>#VALUE!</v>
      </c>
      <c r="BA1446" s="401" t="e">
        <f t="shared" ca="1" si="1406"/>
        <v>#VALUE!</v>
      </c>
      <c r="BC1446" s="401" t="e">
        <f t="shared" ca="1" si="1407"/>
        <v>#VALUE!</v>
      </c>
      <c r="BD1446" s="401" t="e">
        <f t="shared" ca="1" si="1408"/>
        <v>#VALUE!</v>
      </c>
      <c r="BF1446" s="401" t="e">
        <f t="shared" ca="1" si="1409"/>
        <v>#VALUE!</v>
      </c>
      <c r="BG1446" s="401" t="e">
        <f t="shared" ca="1" si="1410"/>
        <v>#VALUE!</v>
      </c>
      <c r="BI1446" s="401" t="e">
        <f t="shared" ca="1" si="1411"/>
        <v>#VALUE!</v>
      </c>
      <c r="BJ1446" s="401" t="e">
        <f t="shared" ca="1" si="1412"/>
        <v>#VALUE!</v>
      </c>
      <c r="BL1446" s="401" t="e">
        <f t="shared" ca="1" si="1413"/>
        <v>#VALUE!</v>
      </c>
      <c r="BM1446" s="401" t="e">
        <f t="shared" ca="1" si="1414"/>
        <v>#VALUE!</v>
      </c>
    </row>
    <row r="1447" spans="4:65" hidden="1" x14ac:dyDescent="0.3">
      <c r="D1447" s="685"/>
      <c r="F1447" s="400">
        <f t="shared" si="1415"/>
        <v>96</v>
      </c>
      <c r="G1447" s="401" t="str">
        <f t="shared" si="1375"/>
        <v/>
      </c>
      <c r="H1447" s="401" t="str">
        <f t="shared" si="1376"/>
        <v/>
      </c>
      <c r="J1447" s="401" t="str">
        <f t="shared" si="1377"/>
        <v/>
      </c>
      <c r="K1447" s="401" t="str">
        <f t="shared" si="1378"/>
        <v/>
      </c>
      <c r="M1447" s="401" t="str">
        <f t="shared" si="1379"/>
        <v/>
      </c>
      <c r="N1447" s="401" t="str">
        <f t="shared" si="1380"/>
        <v/>
      </c>
      <c r="P1447" s="401" t="str">
        <f t="shared" si="1381"/>
        <v/>
      </c>
      <c r="Q1447" s="401" t="str">
        <f t="shared" si="1382"/>
        <v/>
      </c>
      <c r="S1447" s="401" t="str">
        <f t="shared" si="1383"/>
        <v/>
      </c>
      <c r="T1447" s="401" t="str">
        <f t="shared" si="1384"/>
        <v/>
      </c>
      <c r="V1447" s="401" t="str">
        <f t="shared" si="1385"/>
        <v/>
      </c>
      <c r="W1447" s="401" t="str">
        <f t="shared" si="1386"/>
        <v/>
      </c>
      <c r="Y1447" s="401" t="str">
        <f t="shared" si="1387"/>
        <v/>
      </c>
      <c r="Z1447" s="401" t="str">
        <f t="shared" si="1388"/>
        <v/>
      </c>
      <c r="AB1447" s="401" t="str">
        <f t="shared" si="1389"/>
        <v/>
      </c>
      <c r="AC1447" s="401" t="str">
        <f t="shared" si="1390"/>
        <v/>
      </c>
      <c r="AE1447" s="401" t="str">
        <f t="shared" si="1391"/>
        <v/>
      </c>
      <c r="AF1447" s="401" t="str">
        <f t="shared" si="1392"/>
        <v/>
      </c>
      <c r="AH1447" s="401" t="str">
        <f t="shared" si="1393"/>
        <v/>
      </c>
      <c r="AI1447" s="401" t="str">
        <f t="shared" si="1394"/>
        <v/>
      </c>
      <c r="AK1447" s="401" t="str">
        <f t="shared" si="1395"/>
        <v/>
      </c>
      <c r="AL1447" s="401" t="str">
        <f t="shared" si="1396"/>
        <v/>
      </c>
      <c r="AN1447" s="401" t="str">
        <f t="shared" si="1397"/>
        <v/>
      </c>
      <c r="AO1447" s="401" t="str">
        <f t="shared" si="1398"/>
        <v/>
      </c>
      <c r="AQ1447" s="401" t="str">
        <f t="shared" si="1399"/>
        <v/>
      </c>
      <c r="AR1447" s="401" t="str">
        <f t="shared" si="1400"/>
        <v/>
      </c>
      <c r="AT1447" s="401" t="str">
        <f t="shared" si="1401"/>
        <v/>
      </c>
      <c r="AU1447" s="401" t="str">
        <f t="shared" si="1402"/>
        <v/>
      </c>
      <c r="AW1447" s="401" t="str">
        <f t="shared" si="1403"/>
        <v/>
      </c>
      <c r="AX1447" s="401" t="str">
        <f t="shared" si="1404"/>
        <v/>
      </c>
      <c r="AZ1447" s="401" t="str">
        <f t="shared" si="1405"/>
        <v/>
      </c>
      <c r="BA1447" s="401" t="str">
        <f t="shared" si="1406"/>
        <v/>
      </c>
      <c r="BC1447" s="401" t="str">
        <f t="shared" si="1407"/>
        <v/>
      </c>
      <c r="BD1447" s="401" t="str">
        <f t="shared" si="1408"/>
        <v/>
      </c>
      <c r="BF1447" s="401" t="str">
        <f t="shared" si="1409"/>
        <v/>
      </c>
      <c r="BG1447" s="401" t="str">
        <f t="shared" si="1410"/>
        <v/>
      </c>
      <c r="BI1447" s="401" t="str">
        <f t="shared" si="1411"/>
        <v/>
      </c>
      <c r="BJ1447" s="401" t="str">
        <f t="shared" si="1412"/>
        <v/>
      </c>
      <c r="BL1447" s="401" t="str">
        <f t="shared" si="1413"/>
        <v/>
      </c>
      <c r="BM1447" s="401" t="str">
        <f t="shared" si="1414"/>
        <v/>
      </c>
    </row>
    <row r="1448" spans="4:65" hidden="1" x14ac:dyDescent="0.3">
      <c r="D1448" s="685"/>
      <c r="F1448" s="400">
        <f t="shared" si="1415"/>
        <v>97</v>
      </c>
      <c r="G1448" s="401">
        <f t="shared" ref="G1448:G1451" ca="1" si="1416">IF(ISEVEN($F1448),"",((G1346*H1345-G1345*H1346)*(G$324-G$323)-(G$324*H$323-G$323*H$324)*(G1346-G1345))/((G1346-G1345)*(H$324-H$323)-(G$324-G$323)*(H1346-H1345)))</f>
        <v>-550039.50331608392</v>
      </c>
      <c r="H1448" s="401">
        <f t="shared" ref="H1448:H1451" ca="1" si="1417">IF(ISEVEN($F1448),"",((G1345*H1346-H1345*G1346)*(H$323-H$324)-(H1345-H1346)*(G$323*H$324-H$323*G$324))/((G1345-G1346)*(H$323-H$324)-(H1345-H1346)*(G$323-G$324)))</f>
        <v>-317565.4553044691</v>
      </c>
      <c r="J1448" s="401">
        <f t="shared" ref="J1448:J1451" ca="1" si="1418">IF(ISEVEN($F1448),"",((J1346*K1345-J1345*K1346)*(J$324-J$323)-(J$324*K$323-J$323*K$324)*(J1346-J1345))/((J1346-J1345)*(K$324-K$323)-(J$324-J$323)*(K1346-K1345)))</f>
        <v>0.95999996509565444</v>
      </c>
      <c r="K1448" s="401">
        <f t="shared" ref="K1448:K1451" ca="1" si="1419">IF(ISEVEN($F1448),"",((J1345*K1346-K1345*J1346)*(K$323-K$324)-(K1345-K1346)*(J$323*K$324-K$323*J$324))/((J1345-J1346)*(K$323-K$324)-(K1345-K1346)*(J$323-J$324)))</f>
        <v>0.35425623827000668</v>
      </c>
      <c r="M1448" s="401">
        <f t="shared" ref="M1448:M1451" ca="1" si="1420">IF(ISEVEN($F1448),"",((M1346*N1345-M1345*N1346)*(M$324-M$323)-(M$324*N$323-M$323*N$324)*(M1346-M1345))/((M1346-M1345)*(N$324-N$323)-(M$324-M$323)*(N1346-N1345)))</f>
        <v>-1.9600000000000011</v>
      </c>
      <c r="N1448" s="401">
        <f t="shared" ref="N1448:N1451" ca="1" si="1421">IF(ISEVEN($F1448),"",((M1345*N1346-N1345*M1346)*(N$323-N$324)-(N1345-N1346)*(M$323*N$324-N$323*M$324))/((M1345-M1346)*(N$323-N$324)-(N1345-N1346)*(M$323-M$324)))</f>
        <v>-1.5316065276116664</v>
      </c>
      <c r="P1448" s="401">
        <f t="shared" ref="P1448:P1451" ca="1" si="1422">IF(ISEVEN($F1448),"",((P1346*Q1345-P1345*Q1346)*(P$324-P$323)-(P$324*Q$323-P$323*Q$324)*(P1346-P1345))/((P1346-P1345)*(Q$324-Q$323)-(P$324-P$323)*(Q1346-Q1345)))</f>
        <v>1.3948195828350007</v>
      </c>
      <c r="Q1448" s="401">
        <f t="shared" ref="Q1448:Q1451" ca="1" si="1423">IF(ISEVEN($F1448),"",((P1345*Q1346-Q1345*P1346)*(Q$323-Q$324)-(Q1345-Q1346)*(P$323*Q$324-Q$323*P$324))/((P1345-P1346)*(Q$323-Q$324)-(Q1345-Q1346)*(P$323-P$324)))</f>
        <v>0.20529946162074972</v>
      </c>
      <c r="S1448" s="401">
        <f t="shared" ref="S1448:S1451" ca="1" si="1424">IF(ISEVEN($F1448),"",((S1346*T1345-S1345*T1346)*(S$324-S$323)-(S$324*T$323-S$323*T$324)*(S1346-S1345))/((S1346-S1345)*(T$324-T$323)-(S$324-S$323)*(T1346-T1345)))</f>
        <v>1.3948195828350001</v>
      </c>
      <c r="T1448" s="401">
        <f t="shared" ref="T1448:T1451" ca="1" si="1425">IF(ISEVEN($F1448),"",((S1345*T1346-T1345*S1346)*(T$323-T$324)-(T1345-T1346)*(S$323*T$324-T$323*S$324))/((S1345-S1346)*(T$323-T$324)-(T1345-T1346)*(S$323-S$324)))</f>
        <v>5.2994616207499151E-3</v>
      </c>
      <c r="V1448" s="401">
        <f t="shared" ref="V1448:V1451" ca="1" si="1426">IF(ISEVEN($F1448),"",((V1346*W1345-V1345*W1346)*(V$324-V$323)-(V$324*W$323-V$323*W$324)*(V1346-V1345))/((V1346-V1345)*(W$324-W$323)-(V$324-V$323)*(W1346-W1345)))</f>
        <v>-1.9600000000000011</v>
      </c>
      <c r="W1448" s="401">
        <f t="shared" ref="W1448:W1451" ca="1" si="1427">IF(ISEVEN($F1448),"",((V1345*W1346-W1345*V1346)*(W$323-W$324)-(W1345-W1346)*(V$323*W$324-W$323*V$324))/((V1345-V1346)*(W$323-W$324)-(W1345-W1346)*(V$323-V$324)))</f>
        <v>-2.1316065276116674</v>
      </c>
      <c r="Y1448" s="401">
        <f t="shared" ref="Y1448:Y1451" ca="1" si="1428">IF(ISEVEN($F1448),"",((Y1346*Z1345-Y1345*Z1346)*(Y$324-Y$323)-(Y$324*Z$323-Y$323*Z$324)*(Y1346-Y1345))/((Y1346-Y1345)*(Z$324-Z$323)-(Y$324-Y$323)*(Z1346-Z1345)))</f>
        <v>0.95999996509565211</v>
      </c>
      <c r="Z1448" s="401">
        <f t="shared" ref="Z1448:Z1451" ca="1" si="1429">IF(ISEVEN($F1448),"",((Y1345*Z1346-Z1345*Y1346)*(Z$323-Z$324)-(Z1345-Z1346)*(Y$323*Z$324-Z$323*Y$324))/((Y1345-Y1346)*(Z$323-Z$324)-(Z1345-Z1346)*(Y$323-Y$324)))</f>
        <v>-0.64574376172999315</v>
      </c>
      <c r="AB1448" s="401">
        <f t="shared" ref="AB1448:AB1451" ca="1" si="1430">IF(ISEVEN($F1448),"",((AB1346*AC1345-AB1345*AC1346)*(AB$324-AB$323)-(AB$324*AC$323-AB$323*AC$324)*(AB1346-AB1345))/((AB1346-AB1345)*(AC$324-AC$323)-(AB$324-AB$323)*(AC1346-AC1345)))</f>
        <v>-550039.50308684318</v>
      </c>
      <c r="AC1448" s="401">
        <f t="shared" ref="AC1448:AC1451" ca="1" si="1431">IF(ISEVEN($F1448),"",((AB1345*AC1346-AC1345*AB1346)*(AC$323-AC$324)-(AC1345-AC1346)*(AB$323*AC$324-AC$323*AB$324))/((AB1345-AB1346)*(AC$323-AC$324)-(AC1345-AC1346)*(AB$323-AB$324)))</f>
        <v>-317566.85517211707</v>
      </c>
      <c r="AE1448" s="401" t="e">
        <f t="shared" ref="AE1448:AE1451" ca="1" si="1432">IF(ISEVEN($F1448),"",((AE1346*AF1345-AE1345*AF1346)*(AE$324-AE$323)-(AE$324*AF$323-AE$323*AF$324)*(AE1346-AE1345))/((AE1346-AE1345)*(AF$324-AF$323)-(AE$324-AE$323)*(AF1346-AF1345)))</f>
        <v>#VALUE!</v>
      </c>
      <c r="AF1448" s="401" t="e">
        <f t="shared" ref="AF1448:AF1451" ca="1" si="1433">IF(ISEVEN($F1448),"",((AE1345*AF1346-AF1345*AE1346)*(AF$323-AF$324)-(AF1345-AF1346)*(AE$323*AF$324-AF$323*AE$324))/((AE1345-AE1346)*(AF$323-AF$324)-(AF1345-AF1346)*(AE$323-AE$324)))</f>
        <v>#VALUE!</v>
      </c>
      <c r="AH1448" s="401" t="e">
        <f t="shared" ref="AH1448:AH1451" ca="1" si="1434">IF(ISEVEN($F1448),"",((AH1346*AI1345-AH1345*AI1346)*(AH$324-AH$323)-(AH$324*AI$323-AH$323*AI$324)*(AH1346-AH1345))/((AH1346-AH1345)*(AI$324-AI$323)-(AH$324-AH$323)*(AI1346-AI1345)))</f>
        <v>#VALUE!</v>
      </c>
      <c r="AI1448" s="401" t="e">
        <f t="shared" ref="AI1448:AI1451" ca="1" si="1435">IF(ISEVEN($F1448),"",((AH1345*AI1346-AI1345*AH1346)*(AI$323-AI$324)-(AI1345-AI1346)*(AH$323*AI$324-AI$323*AH$324))/((AH1345-AH1346)*(AI$323-AI$324)-(AI1345-AI1346)*(AH$323-AH$324)))</f>
        <v>#VALUE!</v>
      </c>
      <c r="AK1448" s="401" t="e">
        <f t="shared" ref="AK1448:AK1451" ca="1" si="1436">IF(ISEVEN($F1448),"",((AK1346*AL1345-AK1345*AL1346)*(AK$324-AK$323)-(AK$324*AL$323-AK$323*AL$324)*(AK1346-AK1345))/((AK1346-AK1345)*(AL$324-AL$323)-(AK$324-AK$323)*(AL1346-AL1345)))</f>
        <v>#VALUE!</v>
      </c>
      <c r="AL1448" s="401" t="e">
        <f t="shared" ref="AL1448:AL1451" ca="1" si="1437">IF(ISEVEN($F1448),"",((AK1345*AL1346-AL1345*AK1346)*(AL$323-AL$324)-(AL1345-AL1346)*(AK$323*AL$324-AL$323*AK$324))/((AK1345-AK1346)*(AL$323-AL$324)-(AL1345-AL1346)*(AK$323-AK$324)))</f>
        <v>#VALUE!</v>
      </c>
      <c r="AN1448" s="401" t="e">
        <f t="shared" ref="AN1448:AN1451" ca="1" si="1438">IF(ISEVEN($F1448),"",((AN1346*AO1345-AN1345*AO1346)*(AN$324-AN$323)-(AN$324*AO$323-AN$323*AO$324)*(AN1346-AN1345))/((AN1346-AN1345)*(AO$324-AO$323)-(AN$324-AN$323)*(AO1346-AO1345)))</f>
        <v>#VALUE!</v>
      </c>
      <c r="AO1448" s="401" t="e">
        <f t="shared" ref="AO1448:AO1451" ca="1" si="1439">IF(ISEVEN($F1448),"",((AN1345*AO1346-AO1345*AN1346)*(AO$323-AO$324)-(AO1345-AO1346)*(AN$323*AO$324-AO$323*AN$324))/((AN1345-AN1346)*(AO$323-AO$324)-(AO1345-AO1346)*(AN$323-AN$324)))</f>
        <v>#VALUE!</v>
      </c>
      <c r="AQ1448" s="401" t="e">
        <f t="shared" ref="AQ1448:AQ1451" ca="1" si="1440">IF(ISEVEN($F1448),"",((AQ1346*AR1345-AQ1345*AR1346)*(AQ$324-AQ$323)-(AQ$324*AR$323-AQ$323*AR$324)*(AQ1346-AQ1345))/((AQ1346-AQ1345)*(AR$324-AR$323)-(AQ$324-AQ$323)*(AR1346-AR1345)))</f>
        <v>#VALUE!</v>
      </c>
      <c r="AR1448" s="401" t="e">
        <f t="shared" ref="AR1448:AR1451" ca="1" si="1441">IF(ISEVEN($F1448),"",((AQ1345*AR1346-AR1345*AQ1346)*(AR$323-AR$324)-(AR1345-AR1346)*(AQ$323*AR$324-AR$323*AQ$324))/((AQ1345-AQ1346)*(AR$323-AR$324)-(AR1345-AR1346)*(AQ$323-AQ$324)))</f>
        <v>#VALUE!</v>
      </c>
      <c r="AT1448" s="401" t="e">
        <f t="shared" ref="AT1448:AT1451" ca="1" si="1442">IF(ISEVEN($F1448),"",((AT1346*AU1345-AT1345*AU1346)*(AT$324-AT$323)-(AT$324*AU$323-AT$323*AU$324)*(AT1346-AT1345))/((AT1346-AT1345)*(AU$324-AU$323)-(AT$324-AT$323)*(AU1346-AU1345)))</f>
        <v>#VALUE!</v>
      </c>
      <c r="AU1448" s="401" t="e">
        <f t="shared" ref="AU1448:AU1451" ca="1" si="1443">IF(ISEVEN($F1448),"",((AT1345*AU1346-AU1345*AT1346)*(AU$323-AU$324)-(AU1345-AU1346)*(AT$323*AU$324-AU$323*AT$324))/((AT1345-AT1346)*(AU$323-AU$324)-(AU1345-AU1346)*(AT$323-AT$324)))</f>
        <v>#VALUE!</v>
      </c>
      <c r="AW1448" s="401" t="e">
        <f t="shared" ref="AW1448:AW1451" ca="1" si="1444">IF(ISEVEN($F1448),"",((AW1346*AX1345-AW1345*AX1346)*(AW$324-AW$323)-(AW$324*AX$323-AW$323*AX$324)*(AW1346-AW1345))/((AW1346-AW1345)*(AX$324-AX$323)-(AW$324-AW$323)*(AX1346-AX1345)))</f>
        <v>#VALUE!</v>
      </c>
      <c r="AX1448" s="401" t="e">
        <f t="shared" ref="AX1448:AX1451" ca="1" si="1445">IF(ISEVEN($F1448),"",((AW1345*AX1346-AX1345*AW1346)*(AX$323-AX$324)-(AX1345-AX1346)*(AW$323*AX$324-AX$323*AW$324))/((AW1345-AW1346)*(AX$323-AX$324)-(AX1345-AX1346)*(AW$323-AW$324)))</f>
        <v>#VALUE!</v>
      </c>
      <c r="AZ1448" s="401" t="e">
        <f t="shared" ref="AZ1448:AZ1451" ca="1" si="1446">IF(ISEVEN($F1448),"",((AZ1346*BA1345-AZ1345*BA1346)*(AZ$324-AZ$323)-(AZ$324*BA$323-AZ$323*BA$324)*(AZ1346-AZ1345))/((AZ1346-AZ1345)*(BA$324-BA$323)-(AZ$324-AZ$323)*(BA1346-BA1345)))</f>
        <v>#VALUE!</v>
      </c>
      <c r="BA1448" s="401" t="e">
        <f t="shared" ref="BA1448:BA1451" ca="1" si="1447">IF(ISEVEN($F1448),"",((AZ1345*BA1346-BA1345*AZ1346)*(BA$323-BA$324)-(BA1345-BA1346)*(AZ$323*BA$324-BA$323*AZ$324))/((AZ1345-AZ1346)*(BA$323-BA$324)-(BA1345-BA1346)*(AZ$323-AZ$324)))</f>
        <v>#VALUE!</v>
      </c>
      <c r="BC1448" s="401" t="e">
        <f t="shared" ref="BC1448:BC1451" ca="1" si="1448">IF(ISEVEN($F1448),"",((BC1346*BD1345-BC1345*BD1346)*(BC$324-BC$323)-(BC$324*BD$323-BC$323*BD$324)*(BC1346-BC1345))/((BC1346-BC1345)*(BD$324-BD$323)-(BC$324-BC$323)*(BD1346-BD1345)))</f>
        <v>#VALUE!</v>
      </c>
      <c r="BD1448" s="401" t="e">
        <f t="shared" ref="BD1448:BD1451" ca="1" si="1449">IF(ISEVEN($F1448),"",((BC1345*BD1346-BD1345*BC1346)*(BD$323-BD$324)-(BD1345-BD1346)*(BC$323*BD$324-BD$323*BC$324))/((BC1345-BC1346)*(BD$323-BD$324)-(BD1345-BD1346)*(BC$323-BC$324)))</f>
        <v>#VALUE!</v>
      </c>
      <c r="BF1448" s="401" t="e">
        <f t="shared" ref="BF1448:BF1451" ca="1" si="1450">IF(ISEVEN($F1448),"",((BF1346*BG1345-BF1345*BG1346)*(BF$324-BF$323)-(BF$324*BG$323-BF$323*BG$324)*(BF1346-BF1345))/((BF1346-BF1345)*(BG$324-BG$323)-(BF$324-BF$323)*(BG1346-BG1345)))</f>
        <v>#VALUE!</v>
      </c>
      <c r="BG1448" s="401" t="e">
        <f t="shared" ref="BG1448:BG1451" ca="1" si="1451">IF(ISEVEN($F1448),"",((BF1345*BG1346-BG1345*BF1346)*(BG$323-BG$324)-(BG1345-BG1346)*(BF$323*BG$324-BG$323*BF$324))/((BF1345-BF1346)*(BG$323-BG$324)-(BG1345-BG1346)*(BF$323-BF$324)))</f>
        <v>#VALUE!</v>
      </c>
      <c r="BI1448" s="401" t="e">
        <f t="shared" ref="BI1448:BI1451" ca="1" si="1452">IF(ISEVEN($F1448),"",((BI1346*BJ1345-BI1345*BJ1346)*(BI$324-BI$323)-(BI$324*BJ$323-BI$323*BJ$324)*(BI1346-BI1345))/((BI1346-BI1345)*(BJ$324-BJ$323)-(BI$324-BI$323)*(BJ1346-BJ1345)))</f>
        <v>#VALUE!</v>
      </c>
      <c r="BJ1448" s="401" t="e">
        <f t="shared" ref="BJ1448:BJ1451" ca="1" si="1453">IF(ISEVEN($F1448),"",((BI1345*BJ1346-BJ1345*BI1346)*(BJ$323-BJ$324)-(BJ1345-BJ1346)*(BI$323*BJ$324-BJ$323*BI$324))/((BI1345-BI1346)*(BJ$323-BJ$324)-(BJ1345-BJ1346)*(BI$323-BI$324)))</f>
        <v>#VALUE!</v>
      </c>
      <c r="BL1448" s="401" t="e">
        <f t="shared" ref="BL1448:BL1451" ca="1" si="1454">IF(ISEVEN($F1448),"",((BL1346*BM1345-BL1345*BM1346)*(BL$324-BL$323)-(BL$324*BM$323-BL$323*BM$324)*(BL1346-BL1345))/((BL1346-BL1345)*(BM$324-BM$323)-(BL$324-BL$323)*(BM1346-BM1345)))</f>
        <v>#VALUE!</v>
      </c>
      <c r="BM1448" s="401" t="e">
        <f t="shared" ref="BM1448:BM1451" ca="1" si="1455">IF(ISEVEN($F1448),"",((BL1345*BM1346-BM1345*BL1346)*(BM$323-BM$324)-(BM1345-BM1346)*(BL$323*BM$324-BM$323*BL$324))/((BL1345-BL1346)*(BM$323-BM$324)-(BM1345-BM1346)*(BL$323-BL$324)))</f>
        <v>#VALUE!</v>
      </c>
    </row>
    <row r="1449" spans="4:65" hidden="1" x14ac:dyDescent="0.3">
      <c r="D1449" s="685"/>
      <c r="F1449" s="400">
        <f t="shared" si="1415"/>
        <v>98</v>
      </c>
      <c r="G1449" s="401" t="str">
        <f t="shared" si="1416"/>
        <v/>
      </c>
      <c r="H1449" s="401" t="str">
        <f t="shared" si="1417"/>
        <v/>
      </c>
      <c r="J1449" s="401" t="str">
        <f t="shared" si="1418"/>
        <v/>
      </c>
      <c r="K1449" s="401" t="str">
        <f t="shared" si="1419"/>
        <v/>
      </c>
      <c r="M1449" s="401" t="str">
        <f t="shared" si="1420"/>
        <v/>
      </c>
      <c r="N1449" s="401" t="str">
        <f t="shared" si="1421"/>
        <v/>
      </c>
      <c r="P1449" s="401" t="str">
        <f t="shared" si="1422"/>
        <v/>
      </c>
      <c r="Q1449" s="401" t="str">
        <f t="shared" si="1423"/>
        <v/>
      </c>
      <c r="S1449" s="401" t="str">
        <f t="shared" si="1424"/>
        <v/>
      </c>
      <c r="T1449" s="401" t="str">
        <f t="shared" si="1425"/>
        <v/>
      </c>
      <c r="V1449" s="401" t="str">
        <f t="shared" si="1426"/>
        <v/>
      </c>
      <c r="W1449" s="401" t="str">
        <f t="shared" si="1427"/>
        <v/>
      </c>
      <c r="Y1449" s="401" t="str">
        <f t="shared" si="1428"/>
        <v/>
      </c>
      <c r="Z1449" s="401" t="str">
        <f t="shared" si="1429"/>
        <v/>
      </c>
      <c r="AB1449" s="401" t="str">
        <f t="shared" si="1430"/>
        <v/>
      </c>
      <c r="AC1449" s="401" t="str">
        <f t="shared" si="1431"/>
        <v/>
      </c>
      <c r="AE1449" s="401" t="str">
        <f t="shared" si="1432"/>
        <v/>
      </c>
      <c r="AF1449" s="401" t="str">
        <f t="shared" si="1433"/>
        <v/>
      </c>
      <c r="AH1449" s="401" t="str">
        <f t="shared" si="1434"/>
        <v/>
      </c>
      <c r="AI1449" s="401" t="str">
        <f t="shared" si="1435"/>
        <v/>
      </c>
      <c r="AK1449" s="401" t="str">
        <f t="shared" si="1436"/>
        <v/>
      </c>
      <c r="AL1449" s="401" t="str">
        <f t="shared" si="1437"/>
        <v/>
      </c>
      <c r="AN1449" s="401" t="str">
        <f t="shared" si="1438"/>
        <v/>
      </c>
      <c r="AO1449" s="401" t="str">
        <f t="shared" si="1439"/>
        <v/>
      </c>
      <c r="AQ1449" s="401" t="str">
        <f t="shared" si="1440"/>
        <v/>
      </c>
      <c r="AR1449" s="401" t="str">
        <f t="shared" si="1441"/>
        <v/>
      </c>
      <c r="AT1449" s="401" t="str">
        <f t="shared" si="1442"/>
        <v/>
      </c>
      <c r="AU1449" s="401" t="str">
        <f t="shared" si="1443"/>
        <v/>
      </c>
      <c r="AW1449" s="401" t="str">
        <f t="shared" si="1444"/>
        <v/>
      </c>
      <c r="AX1449" s="401" t="str">
        <f t="shared" si="1445"/>
        <v/>
      </c>
      <c r="AZ1449" s="401" t="str">
        <f t="shared" si="1446"/>
        <v/>
      </c>
      <c r="BA1449" s="401" t="str">
        <f t="shared" si="1447"/>
        <v/>
      </c>
      <c r="BC1449" s="401" t="str">
        <f t="shared" si="1448"/>
        <v/>
      </c>
      <c r="BD1449" s="401" t="str">
        <f t="shared" si="1449"/>
        <v/>
      </c>
      <c r="BF1449" s="401" t="str">
        <f t="shared" si="1450"/>
        <v/>
      </c>
      <c r="BG1449" s="401" t="str">
        <f t="shared" si="1451"/>
        <v/>
      </c>
      <c r="BI1449" s="401" t="str">
        <f t="shared" si="1452"/>
        <v/>
      </c>
      <c r="BJ1449" s="401" t="str">
        <f t="shared" si="1453"/>
        <v/>
      </c>
      <c r="BL1449" s="401" t="str">
        <f t="shared" si="1454"/>
        <v/>
      </c>
      <c r="BM1449" s="401" t="str">
        <f t="shared" si="1455"/>
        <v/>
      </c>
    </row>
    <row r="1450" spans="4:65" hidden="1" x14ac:dyDescent="0.3">
      <c r="D1450" s="685"/>
      <c r="F1450" s="400">
        <f t="shared" si="1415"/>
        <v>99</v>
      </c>
      <c r="G1450" s="401">
        <f t="shared" ca="1" si="1416"/>
        <v>-572957.79514211323</v>
      </c>
      <c r="H1450" s="401">
        <f t="shared" ca="1" si="1417"/>
        <v>-330797.33725959348</v>
      </c>
      <c r="J1450" s="401">
        <f t="shared" ca="1" si="1418"/>
        <v>1.0000000000022851</v>
      </c>
      <c r="K1450" s="401">
        <f t="shared" ca="1" si="1419"/>
        <v>0.37735026919094439</v>
      </c>
      <c r="M1450" s="401">
        <f t="shared" ca="1" si="1420"/>
        <v>-2.0000000000000013</v>
      </c>
      <c r="N1450" s="401">
        <f t="shared" ca="1" si="1421"/>
        <v>-1.5547005383792514</v>
      </c>
      <c r="P1450" s="401">
        <f t="shared" ca="1" si="1422"/>
        <v>1.4641016151377557</v>
      </c>
      <c r="Q1450" s="401">
        <f t="shared" ca="1" si="1423"/>
        <v>0.2452994616207497</v>
      </c>
      <c r="S1450" s="401">
        <f t="shared" ca="1" si="1424"/>
        <v>1.4641016151377553</v>
      </c>
      <c r="T1450" s="401">
        <f t="shared" ca="1" si="1425"/>
        <v>4.5299461620749909E-2</v>
      </c>
      <c r="V1450" s="401">
        <f t="shared" ca="1" si="1426"/>
        <v>-2.0000000000000013</v>
      </c>
      <c r="W1450" s="401">
        <f t="shared" ca="1" si="1427"/>
        <v>-2.1547005383792524</v>
      </c>
      <c r="Y1450" s="401">
        <f t="shared" ca="1" si="1428"/>
        <v>1.0000000000022831</v>
      </c>
      <c r="Z1450" s="401">
        <f t="shared" ca="1" si="1429"/>
        <v>-0.6226497308090555</v>
      </c>
      <c r="AB1450" s="401">
        <f t="shared" ca="1" si="1430"/>
        <v>-572957.79486763827</v>
      </c>
      <c r="AC1450" s="401">
        <f t="shared" ca="1" si="1431"/>
        <v>-330798.73710112541</v>
      </c>
      <c r="AE1450" s="401" t="e">
        <f t="shared" ca="1" si="1432"/>
        <v>#VALUE!</v>
      </c>
      <c r="AF1450" s="401" t="e">
        <f t="shared" ca="1" si="1433"/>
        <v>#VALUE!</v>
      </c>
      <c r="AH1450" s="401" t="e">
        <f t="shared" ca="1" si="1434"/>
        <v>#VALUE!</v>
      </c>
      <c r="AI1450" s="401" t="e">
        <f t="shared" ca="1" si="1435"/>
        <v>#VALUE!</v>
      </c>
      <c r="AK1450" s="401" t="e">
        <f t="shared" ca="1" si="1436"/>
        <v>#VALUE!</v>
      </c>
      <c r="AL1450" s="401" t="e">
        <f t="shared" ca="1" si="1437"/>
        <v>#VALUE!</v>
      </c>
      <c r="AN1450" s="401" t="e">
        <f t="shared" ca="1" si="1438"/>
        <v>#VALUE!</v>
      </c>
      <c r="AO1450" s="401" t="e">
        <f t="shared" ca="1" si="1439"/>
        <v>#VALUE!</v>
      </c>
      <c r="AQ1450" s="401" t="e">
        <f t="shared" ca="1" si="1440"/>
        <v>#VALUE!</v>
      </c>
      <c r="AR1450" s="401" t="e">
        <f t="shared" ca="1" si="1441"/>
        <v>#VALUE!</v>
      </c>
      <c r="AT1450" s="401" t="e">
        <f t="shared" ca="1" si="1442"/>
        <v>#VALUE!</v>
      </c>
      <c r="AU1450" s="401" t="e">
        <f t="shared" ca="1" si="1443"/>
        <v>#VALUE!</v>
      </c>
      <c r="AW1450" s="401" t="e">
        <f t="shared" ca="1" si="1444"/>
        <v>#VALUE!</v>
      </c>
      <c r="AX1450" s="401" t="e">
        <f t="shared" ca="1" si="1445"/>
        <v>#VALUE!</v>
      </c>
      <c r="AZ1450" s="401" t="e">
        <f t="shared" ca="1" si="1446"/>
        <v>#VALUE!</v>
      </c>
      <c r="BA1450" s="401" t="e">
        <f t="shared" ca="1" si="1447"/>
        <v>#VALUE!</v>
      </c>
      <c r="BC1450" s="401" t="e">
        <f t="shared" ca="1" si="1448"/>
        <v>#VALUE!</v>
      </c>
      <c r="BD1450" s="401" t="e">
        <f t="shared" ca="1" si="1449"/>
        <v>#VALUE!</v>
      </c>
      <c r="BF1450" s="401" t="e">
        <f t="shared" ca="1" si="1450"/>
        <v>#VALUE!</v>
      </c>
      <c r="BG1450" s="401" t="e">
        <f t="shared" ca="1" si="1451"/>
        <v>#VALUE!</v>
      </c>
      <c r="BI1450" s="401" t="e">
        <f t="shared" ca="1" si="1452"/>
        <v>#VALUE!</v>
      </c>
      <c r="BJ1450" s="401" t="e">
        <f t="shared" ca="1" si="1453"/>
        <v>#VALUE!</v>
      </c>
      <c r="BL1450" s="401" t="e">
        <f t="shared" ca="1" si="1454"/>
        <v>#VALUE!</v>
      </c>
      <c r="BM1450" s="401" t="e">
        <f t="shared" ca="1" si="1455"/>
        <v>#VALUE!</v>
      </c>
    </row>
    <row r="1451" spans="4:65" hidden="1" x14ac:dyDescent="0.3">
      <c r="D1451" s="685"/>
      <c r="F1451" s="400">
        <f t="shared" si="1415"/>
        <v>100</v>
      </c>
      <c r="G1451" s="401" t="str">
        <f t="shared" si="1416"/>
        <v/>
      </c>
      <c r="H1451" s="401" t="str">
        <f t="shared" si="1417"/>
        <v/>
      </c>
      <c r="J1451" s="401" t="str">
        <f t="shared" si="1418"/>
        <v/>
      </c>
      <c r="K1451" s="401" t="str">
        <f t="shared" si="1419"/>
        <v/>
      </c>
      <c r="M1451" s="401" t="str">
        <f t="shared" si="1420"/>
        <v/>
      </c>
      <c r="N1451" s="401" t="str">
        <f t="shared" si="1421"/>
        <v/>
      </c>
      <c r="P1451" s="401" t="str">
        <f t="shared" si="1422"/>
        <v/>
      </c>
      <c r="Q1451" s="401" t="str">
        <f t="shared" si="1423"/>
        <v/>
      </c>
      <c r="S1451" s="401" t="str">
        <f t="shared" si="1424"/>
        <v/>
      </c>
      <c r="T1451" s="401" t="str">
        <f t="shared" si="1425"/>
        <v/>
      </c>
      <c r="V1451" s="401" t="str">
        <f t="shared" si="1426"/>
        <v/>
      </c>
      <c r="W1451" s="401" t="str">
        <f t="shared" si="1427"/>
        <v/>
      </c>
      <c r="Y1451" s="401" t="str">
        <f t="shared" si="1428"/>
        <v/>
      </c>
      <c r="Z1451" s="401" t="str">
        <f t="shared" si="1429"/>
        <v/>
      </c>
      <c r="AB1451" s="401" t="str">
        <f t="shared" si="1430"/>
        <v/>
      </c>
      <c r="AC1451" s="401" t="str">
        <f t="shared" si="1431"/>
        <v/>
      </c>
      <c r="AE1451" s="401" t="str">
        <f t="shared" si="1432"/>
        <v/>
      </c>
      <c r="AF1451" s="401" t="str">
        <f t="shared" si="1433"/>
        <v/>
      </c>
      <c r="AH1451" s="401" t="str">
        <f t="shared" si="1434"/>
        <v/>
      </c>
      <c r="AI1451" s="401" t="str">
        <f t="shared" si="1435"/>
        <v/>
      </c>
      <c r="AK1451" s="401" t="str">
        <f t="shared" si="1436"/>
        <v/>
      </c>
      <c r="AL1451" s="401" t="str">
        <f t="shared" si="1437"/>
        <v/>
      </c>
      <c r="AN1451" s="401" t="str">
        <f t="shared" si="1438"/>
        <v/>
      </c>
      <c r="AO1451" s="401" t="str">
        <f t="shared" si="1439"/>
        <v/>
      </c>
      <c r="AQ1451" s="401" t="str">
        <f t="shared" si="1440"/>
        <v/>
      </c>
      <c r="AR1451" s="401" t="str">
        <f t="shared" si="1441"/>
        <v/>
      </c>
      <c r="AT1451" s="401" t="str">
        <f t="shared" si="1442"/>
        <v/>
      </c>
      <c r="AU1451" s="401" t="str">
        <f t="shared" si="1443"/>
        <v/>
      </c>
      <c r="AW1451" s="401" t="str">
        <f t="shared" si="1444"/>
        <v/>
      </c>
      <c r="AX1451" s="401" t="str">
        <f t="shared" si="1445"/>
        <v/>
      </c>
      <c r="AZ1451" s="401" t="str">
        <f t="shared" si="1446"/>
        <v/>
      </c>
      <c r="BA1451" s="401" t="str">
        <f t="shared" si="1447"/>
        <v/>
      </c>
      <c r="BC1451" s="401" t="str">
        <f t="shared" si="1448"/>
        <v/>
      </c>
      <c r="BD1451" s="401" t="str">
        <f t="shared" si="1449"/>
        <v/>
      </c>
      <c r="BF1451" s="401" t="str">
        <f t="shared" si="1450"/>
        <v/>
      </c>
      <c r="BG1451" s="401" t="str">
        <f t="shared" si="1451"/>
        <v/>
      </c>
      <c r="BI1451" s="401" t="str">
        <f t="shared" si="1452"/>
        <v/>
      </c>
      <c r="BJ1451" s="401" t="str">
        <f t="shared" si="1453"/>
        <v/>
      </c>
      <c r="BL1451" s="401" t="str">
        <f t="shared" si="1454"/>
        <v/>
      </c>
      <c r="BM1451" s="401" t="str">
        <f t="shared" si="1455"/>
        <v/>
      </c>
    </row>
    <row r="1452" spans="4:65" hidden="1" x14ac:dyDescent="0.3">
      <c r="D1452" s="685"/>
    </row>
    <row r="1453" spans="4:65" hidden="1" x14ac:dyDescent="0.3">
      <c r="D1453" s="685"/>
      <c r="F1453" s="400" t="s">
        <v>1327</v>
      </c>
    </row>
    <row r="1454" spans="4:65" hidden="1" x14ac:dyDescent="0.3">
      <c r="D1454" s="685"/>
      <c r="G1454" s="690"/>
      <c r="H1454" s="690"/>
    </row>
    <row r="1455" spans="4:65" hidden="1" x14ac:dyDescent="0.3">
      <c r="D1455" s="685"/>
      <c r="F1455" s="400">
        <f>F1454+1</f>
        <v>1</v>
      </c>
      <c r="G1455" s="401">
        <f t="shared" ref="G1455:G1486" ca="1" si="1456">IF(ISEVEN($F1455),"",((G1250*H1249-G1249*H1250)*(G$327-G$326)-(G$327*H$326-G$326*H$327)*(G1250-G1249))/((G1250-G1249)*(H$327-H$326)-(G$327-G$326)*(H1250-H1249)))</f>
        <v>0.95999828957728761</v>
      </c>
      <c r="H1455" s="401">
        <f t="shared" ref="H1455:H1486" ca="1" si="1457">IF(ISEVEN($F1455),"",((G1249*H1250-H1249*G1250)*(H$326-H$327)-(H1249-H1250)*(G$326*H$327-H$326*G$327))/((G1249-G1250)*(H$326-H$327)-(H1249-H1250)*(G$326-G$327)))</f>
        <v>-0.55425527090902726</v>
      </c>
      <c r="J1455" s="401">
        <f t="shared" ref="J1455:J1486" ca="1" si="1458">IF(ISEVEN($F1455),"",((J1250*K1249-J1249*K1250)*(J$325-J$324)-(J$325*K$324-J$324*K$325)*(J1250-J1249))/((J1250-J1249)*(K$325-K$324)-(J$325-J$324)*(K1250-K1249)))</f>
        <v>66397.10515024561</v>
      </c>
      <c r="K1455" s="401">
        <f t="shared" ref="K1455:K1486" ca="1" si="1459">IF(ISEVEN($F1455),"",((J1249*K1250-K1249*J1250)*(K$324-K$325)-(K1249-K1250)*(J$324*K$325-K$324*J$325))/((J1249-J1250)*(K$324-K$325)-(K1249-K1250)*(J$324-J$325)))</f>
        <v>-38335.561232444634</v>
      </c>
      <c r="M1455" s="401">
        <f t="shared" ref="M1455:M1486" ca="1" si="1460">IF(ISEVEN($F1455),"",((M1250*N1249-M1249*N1250)*(M$325-M$324)-(M$325*N$324-M$324*N$325)*(M1250-M1249))/((M1250-M1249)*(N$325-N$324)-(M$325-M$324)*(N1250-N1249)))</f>
        <v>-0.04</v>
      </c>
      <c r="N1455" s="401">
        <f t="shared" ref="N1455:N1486" ca="1" si="1461">IF(ISEVEN($F1455),"",((M1249*N1250-N1249*M1250)*(N$324-N$325)-(N1249-N1250)*(M$324*N$325-N$324*M$325))/((M1249-M1250)*(N$324-N$325)-(N1249-N1250)*(M$324-M$325)))</f>
        <v>-1.3516065276116664</v>
      </c>
      <c r="P1455" s="401">
        <f t="shared" ref="P1455:P1486" ca="1" si="1462">IF(ISEVEN($F1455),"",((P1250*Q1249-P1249*Q1250)*(P$325-P$324)-(P$325*Q$324-P$324*Q$325)*(P1250-P1249))/((P1250-P1249)*(Q$325-Q$324)-(P$325-P$324)*(Q1250-Q1249)))</f>
        <v>0.24248711305964274</v>
      </c>
      <c r="Q1455" s="401">
        <f t="shared" ref="Q1455:Q1486" ca="1" si="1463">IF(ISEVEN($F1455),"",((P1249*Q1250-Q1249*P1250)*(Q$324-Q$325)-(Q1249-Q1250)*(P$324*Q$325-Q$324*P$325))/((P1249-P1250)*(Q$324-Q$325)-(Q1249-Q1250)*(P$324-P$325)))</f>
        <v>-1.7147005383792515</v>
      </c>
      <c r="S1455" s="401">
        <f t="shared" ref="S1455:S1486" ca="1" si="1464">IF(ISEVEN($F1455),"",((S1250*T1249-S1249*T1250)*(S$325-S$324)-(S$325*T$324-S$324*T$325)*(S1250-S1249))/((S1250-S1249)*(T$325-T$324)-(S$325-S$324)*(T1250-T1249)))</f>
        <v>0.24248711305964232</v>
      </c>
      <c r="T1455" s="401">
        <f t="shared" ref="T1455:T1486" ca="1" si="1465">IF(ISEVEN($F1455),"",((S1249*T1250-T1249*S1250)*(T$324-T$325)-(T1249-T1250)*(S$324*T$325-T$324*S$325))/((S1249-S1250)*(T$324-T$325)-(T1249-T1250)*(S$324-S$325)))</f>
        <v>-1.9147005383792512</v>
      </c>
      <c r="V1455" s="401">
        <f t="shared" ref="V1455:V1486" ca="1" si="1466">IF(ISEVEN($F1455),"",((V1250*W1249-V1249*W1250)*(V$325-V$324)-(V$325*W$324-V$324*W$325)*(V1250-V1249))/((V1250-V1249)*(W$325-W$324)-(V$325-V$324)*(W1250-W1249)))</f>
        <v>-3.9999999999999994E-2</v>
      </c>
      <c r="W1455" s="401">
        <f t="shared" ref="W1455:W1486" ca="1" si="1467">IF(ISEVEN($F1455),"",((V1249*W1250-W1249*V1250)*(W$324-W$325)-(W1249-W1250)*(V$324*W$325-W$324*V$325))/((V1249-V1250)*(W$324-W$325)-(W1249-W1250)*(V$324-V$325)))</f>
        <v>-1.9516065276116665</v>
      </c>
      <c r="Y1455" s="401">
        <f t="shared" ref="Y1455:Y1486" ca="1" si="1468">IF(ISEVEN($F1455),"",((Y1250*Z1249-Y1249*Z1250)*(Y$325-Y$324)-(Y$325*Z$324-Y$324*Z$325)*(Y1250-Y1249))/((Y1250-Y1249)*(Z$325-Z$324)-(Y$325-Y$324)*(Z1250-Z1249)))</f>
        <v>66397.105137854451</v>
      </c>
      <c r="Z1455" s="401">
        <f t="shared" ref="Z1455:Z1486" ca="1" si="1469">IF(ISEVEN($F1455),"",((Y1249*Z1250-Z1249*Y1250)*(Z$324-Z$325)-(Z1249-Z1250)*(Y$324*Z$325-Z$324*Y$325))/((Y1249-Y1250)*(Z$324-Z$325)-(Z1249-Z1250)*(Y$324-Y$325)))</f>
        <v>-38336.561225290621</v>
      </c>
      <c r="AB1455" s="401">
        <f t="shared" ref="AB1455:AB1486" ca="1" si="1470">IF(ISEVEN($F1455),"",((AB1250*AC1249-AB1249*AC1250)*(AB$325-AB$324)-(AB$325*AC$324-AB$324*AC$325)*(AB1250-AB1249))/((AB1250-AB1249)*(AC$325-AC$324)-(AB$325-AB$324)*(AC1250-AC1249)))</f>
        <v>0.11588433551783339</v>
      </c>
      <c r="AC1455" s="401">
        <f t="shared" ref="AC1455:AC1486" ca="1" si="1471">IF(ISEVEN($F1455),"",((AB1249*AC1250-AC1249*AB1250)*(AC$324-AC$325)-(AC1249-AC1250)*(AB$324*AC$325-AC$324*AB$325))/((AB1249-AB1250)*(AC$324-AC$325)-(AC1249-AC1250)*(AB$324-AB$325)))</f>
        <v>-2.4416063906853336</v>
      </c>
      <c r="AE1455" s="401" t="e">
        <f t="shared" ref="AE1455:AE1486" ca="1" si="1472">IF(ISEVEN($F1455),"",((AE1250*AF1249-AE1249*AF1250)*(AE$325-AE$324)-(AE$325*AF$324-AE$324*AF$325)*(AE1250-AE1249))/((AE1250-AE1249)*(AF$325-AF$324)-(AE$325-AE$324)*(AF1250-AF1249)))</f>
        <v>#VALUE!</v>
      </c>
      <c r="AF1455" s="401" t="e">
        <f t="shared" ref="AF1455:AF1486" ca="1" si="1473">IF(ISEVEN($F1455),"",((AE1249*AF1250-AF1249*AE1250)*(AF$324-AF$325)-(AF1249-AF1250)*(AE$324*AF$325-AF$324*AE$325))/((AE1249-AE1250)*(AF$324-AF$325)-(AF1249-AF1250)*(AE$324-AE$325)))</f>
        <v>#VALUE!</v>
      </c>
      <c r="AH1455" s="401" t="e">
        <f t="shared" ref="AH1455:AH1486" ca="1" si="1474">IF(ISEVEN($F1455),"",((AH1250*AI1249-AH1249*AI1250)*(AH$325-AH$324)-(AH$325*AI$324-AH$324*AI$325)*(AH1250-AH1249))/((AH1250-AH1249)*(AI$325-AI$324)-(AH$325-AH$324)*(AI1250-AI1249)))</f>
        <v>#VALUE!</v>
      </c>
      <c r="AI1455" s="401" t="e">
        <f t="shared" ref="AI1455:AI1486" ca="1" si="1475">IF(ISEVEN($F1455),"",((AH1249*AI1250-AI1249*AH1250)*(AI$324-AI$325)-(AI1249-AI1250)*(AH$324*AI$325-AI$324*AH$325))/((AH1249-AH1250)*(AI$324-AI$325)-(AI1249-AI1250)*(AH$324-AH$325)))</f>
        <v>#VALUE!</v>
      </c>
      <c r="AK1455" s="401" t="e">
        <f t="shared" ref="AK1455:AK1486" ca="1" si="1476">IF(ISEVEN($F1455),"",((AK1250*AL1249-AK1249*AL1250)*(AK$325-AK$324)-(AK$325*AL$324-AK$324*AL$325)*(AK1250-AK1249))/((AK1250-AK1249)*(AL$325-AL$324)-(AK$325-AK$324)*(AL1250-AL1249)))</f>
        <v>#VALUE!</v>
      </c>
      <c r="AL1455" s="401" t="e">
        <f t="shared" ref="AL1455:AL1486" ca="1" si="1477">IF(ISEVEN($F1455),"",((AK1249*AL1250-AL1249*AK1250)*(AL$324-AL$325)-(AL1249-AL1250)*(AK$324*AL$325-AL$324*AK$325))/((AK1249-AK1250)*(AL$324-AL$325)-(AL1249-AL1250)*(AK$324-AK$325)))</f>
        <v>#VALUE!</v>
      </c>
      <c r="AN1455" s="401" t="e">
        <f t="shared" ref="AN1455:AN1486" ca="1" si="1478">IF(ISEVEN($F1455),"",((AN1250*AO1249-AN1249*AO1250)*(AN$325-AN$324)-(AN$325*AO$324-AN$324*AO$325)*(AN1250-AN1249))/((AN1250-AN1249)*(AO$325-AO$324)-(AN$325-AN$324)*(AO1250-AO1249)))</f>
        <v>#VALUE!</v>
      </c>
      <c r="AO1455" s="401" t="e">
        <f t="shared" ref="AO1455:AO1486" ca="1" si="1479">IF(ISEVEN($F1455),"",((AN1249*AO1250-AO1249*AN1250)*(AO$324-AO$325)-(AO1249-AO1250)*(AN$324*AO$325-AO$324*AN$325))/((AN1249-AN1250)*(AO$324-AO$325)-(AO1249-AO1250)*(AN$324-AN$325)))</f>
        <v>#VALUE!</v>
      </c>
      <c r="AQ1455" s="401" t="e">
        <f t="shared" ref="AQ1455:AQ1486" ca="1" si="1480">IF(ISEVEN($F1455),"",((AQ1250*AR1249-AQ1249*AR1250)*(AQ$325-AQ$324)-(AQ$325*AR$324-AQ$324*AR$325)*(AQ1250-AQ1249))/((AQ1250-AQ1249)*(AR$325-AR$324)-(AQ$325-AQ$324)*(AR1250-AR1249)))</f>
        <v>#VALUE!</v>
      </c>
      <c r="AR1455" s="401" t="e">
        <f t="shared" ref="AR1455:AR1486" ca="1" si="1481">IF(ISEVEN($F1455),"",((AQ1249*AR1250-AR1249*AQ1250)*(AR$324-AR$325)-(AR1249-AR1250)*(AQ$324*AR$325-AR$324*AQ$325))/((AQ1249-AQ1250)*(AR$324-AR$325)-(AR1249-AR1250)*(AQ$324-AQ$325)))</f>
        <v>#VALUE!</v>
      </c>
      <c r="AT1455" s="401" t="e">
        <f t="shared" ref="AT1455:AT1486" ca="1" si="1482">IF(ISEVEN($F1455),"",((AT1250*AU1249-AT1249*AU1250)*(AT$325-AT$324)-(AT$325*AU$324-AT$324*AU$325)*(AT1250-AT1249))/((AT1250-AT1249)*(AU$325-AU$324)-(AT$325-AT$324)*(AU1250-AU1249)))</f>
        <v>#VALUE!</v>
      </c>
      <c r="AU1455" s="401" t="e">
        <f t="shared" ref="AU1455:AU1486" ca="1" si="1483">IF(ISEVEN($F1455),"",((AT1249*AU1250-AU1249*AT1250)*(AU$324-AU$325)-(AU1249-AU1250)*(AT$324*AU$325-AU$324*AT$325))/((AT1249-AT1250)*(AU$324-AU$325)-(AU1249-AU1250)*(AT$324-AT$325)))</f>
        <v>#VALUE!</v>
      </c>
      <c r="AW1455" s="401" t="e">
        <f t="shared" ref="AW1455:AW1486" ca="1" si="1484">IF(ISEVEN($F1455),"",((AW1250*AX1249-AW1249*AX1250)*(AW$325-AW$324)-(AW$325*AX$324-AW$324*AX$325)*(AW1250-AW1249))/((AW1250-AW1249)*(AX$325-AX$324)-(AW$325-AW$324)*(AX1250-AX1249)))</f>
        <v>#VALUE!</v>
      </c>
      <c r="AX1455" s="401" t="e">
        <f t="shared" ref="AX1455:AX1486" ca="1" si="1485">IF(ISEVEN($F1455),"",((AW1249*AX1250-AX1249*AW1250)*(AX$324-AX$325)-(AX1249-AX1250)*(AW$324*AX$325-AX$324*AW$325))/((AW1249-AW1250)*(AX$324-AX$325)-(AX1249-AX1250)*(AW$324-AW$325)))</f>
        <v>#VALUE!</v>
      </c>
      <c r="AZ1455" s="401" t="e">
        <f t="shared" ref="AZ1455:AZ1486" ca="1" si="1486">IF(ISEVEN($F1455),"",((AZ1250*BA1249-AZ1249*BA1250)*(AZ$325-AZ$324)-(AZ$325*BA$324-AZ$324*BA$325)*(AZ1250-AZ1249))/((AZ1250-AZ1249)*(BA$325-BA$324)-(AZ$325-AZ$324)*(BA1250-BA1249)))</f>
        <v>#VALUE!</v>
      </c>
      <c r="BA1455" s="401" t="e">
        <f t="shared" ref="BA1455:BA1486" ca="1" si="1487">IF(ISEVEN($F1455),"",((AZ1249*BA1250-BA1249*AZ1250)*(BA$324-BA$325)-(BA1249-BA1250)*(AZ$324*BA$325-BA$324*AZ$325))/((AZ1249-AZ1250)*(BA$324-BA$325)-(BA1249-BA1250)*(AZ$324-AZ$325)))</f>
        <v>#VALUE!</v>
      </c>
      <c r="BC1455" s="401" t="e">
        <f t="shared" ref="BC1455:BC1486" ca="1" si="1488">IF(ISEVEN($F1455),"",((BC1250*BD1249-BC1249*BD1250)*(BC$325-BC$324)-(BC$325*BD$324-BC$324*BD$325)*(BC1250-BC1249))/((BC1250-BC1249)*(BD$325-BD$324)-(BC$325-BC$324)*(BD1250-BD1249)))</f>
        <v>#VALUE!</v>
      </c>
      <c r="BD1455" s="401" t="e">
        <f t="shared" ref="BD1455:BD1486" ca="1" si="1489">IF(ISEVEN($F1455),"",((BC1249*BD1250-BD1249*BC1250)*(BD$324-BD$325)-(BD1249-BD1250)*(BC$324*BD$325-BD$324*BC$325))/((BC1249-BC1250)*(BD$324-BD$325)-(BD1249-BD1250)*(BC$324-BC$325)))</f>
        <v>#VALUE!</v>
      </c>
      <c r="BF1455" s="401" t="e">
        <f t="shared" ref="BF1455:BF1486" ca="1" si="1490">IF(ISEVEN($F1455),"",((BF1250*BG1249-BF1249*BG1250)*(BF$325-BF$324)-(BF$325*BG$324-BF$324*BG$325)*(BF1250-BF1249))/((BF1250-BF1249)*(BG$325-BG$324)-(BF$325-BF$324)*(BG1250-BG1249)))</f>
        <v>#VALUE!</v>
      </c>
      <c r="BG1455" s="401" t="e">
        <f t="shared" ref="BG1455:BG1486" ca="1" si="1491">IF(ISEVEN($F1455),"",((BF1249*BG1250-BG1249*BF1250)*(BG$324-BG$325)-(BG1249-BG1250)*(BF$324*BG$325-BG$324*BF$325))/((BF1249-BF1250)*(BG$324-BG$325)-(BG1249-BG1250)*(BF$324-BF$325)))</f>
        <v>#VALUE!</v>
      </c>
      <c r="BI1455" s="401" t="e">
        <f t="shared" ref="BI1455:BI1486" ca="1" si="1492">IF(ISEVEN($F1455),"",((BI1250*BJ1249-BI1249*BJ1250)*(BI$325-BI$324)-(BI$325*BJ$324-BI$324*BJ$325)*(BI1250-BI1249))/((BI1250-BI1249)*(BJ$325-BJ$324)-(BI$325-BI$324)*(BJ1250-BJ1249)))</f>
        <v>#VALUE!</v>
      </c>
      <c r="BJ1455" s="401" t="e">
        <f t="shared" ref="BJ1455:BJ1486" ca="1" si="1493">IF(ISEVEN($F1455),"",((BI1249*BJ1250-BJ1249*BI1250)*(BJ$324-BJ$325)-(BJ1249-BJ1250)*(BI$324*BJ$325-BJ$324*BI$325))/((BI1249-BI1250)*(BJ$324-BJ$325)-(BJ1249-BJ1250)*(BI$324-BI$325)))</f>
        <v>#VALUE!</v>
      </c>
      <c r="BL1455" s="401" t="e">
        <f t="shared" ref="BL1455:BL1486" ca="1" si="1494">IF(ISEVEN($F1455),"",((BL1250*BM1249-BL1249*BM1250)*(BL$325-BL$324)-(BL$325*BM$324-BL$324*BM$325)*(BL1250-BL1249))/((BL1250-BL1249)*(BM$325-BM$324)-(BL$325-BL$324)*(BM1250-BM1249)))</f>
        <v>#VALUE!</v>
      </c>
      <c r="BM1455" s="401" t="e">
        <f t="shared" ref="BM1455:BM1486" ca="1" si="1495">IF(ISEVEN($F1455),"",((BL1249*BM1250-BM1249*BL1250)*(BM$324-BM$325)-(BM1249-BM1250)*(BL$324*BM$325-BM$324*BL$325))/((BL1249-BL1250)*(BM$324-BM$325)-(BM1249-BM1250)*(BL$324-BL$325)))</f>
        <v>#VALUE!</v>
      </c>
    </row>
    <row r="1456" spans="4:65" hidden="1" x14ac:dyDescent="0.3">
      <c r="D1456" s="685"/>
      <c r="F1456" s="400">
        <f t="shared" ref="F1456:F1519" si="1496">F1455+1</f>
        <v>2</v>
      </c>
      <c r="G1456" s="401" t="str">
        <f t="shared" si="1456"/>
        <v/>
      </c>
      <c r="H1456" s="401" t="str">
        <f t="shared" si="1457"/>
        <v/>
      </c>
      <c r="J1456" s="401" t="str">
        <f t="shared" si="1458"/>
        <v/>
      </c>
      <c r="K1456" s="401" t="str">
        <f t="shared" si="1459"/>
        <v/>
      </c>
      <c r="M1456" s="401" t="str">
        <f t="shared" si="1460"/>
        <v/>
      </c>
      <c r="N1456" s="401" t="str">
        <f t="shared" si="1461"/>
        <v/>
      </c>
      <c r="P1456" s="401" t="str">
        <f t="shared" si="1462"/>
        <v/>
      </c>
      <c r="Q1456" s="401" t="str">
        <f t="shared" si="1463"/>
        <v/>
      </c>
      <c r="S1456" s="401" t="str">
        <f t="shared" si="1464"/>
        <v/>
      </c>
      <c r="T1456" s="401" t="str">
        <f t="shared" si="1465"/>
        <v/>
      </c>
      <c r="V1456" s="401" t="str">
        <f t="shared" si="1466"/>
        <v/>
      </c>
      <c r="W1456" s="401" t="str">
        <f t="shared" si="1467"/>
        <v/>
      </c>
      <c r="Y1456" s="401" t="str">
        <f t="shared" si="1468"/>
        <v/>
      </c>
      <c r="Z1456" s="401" t="str">
        <f t="shared" si="1469"/>
        <v/>
      </c>
      <c r="AB1456" s="401" t="str">
        <f t="shared" si="1470"/>
        <v/>
      </c>
      <c r="AC1456" s="401" t="str">
        <f t="shared" si="1471"/>
        <v/>
      </c>
      <c r="AE1456" s="401" t="str">
        <f t="shared" si="1472"/>
        <v/>
      </c>
      <c r="AF1456" s="401" t="str">
        <f t="shared" si="1473"/>
        <v/>
      </c>
      <c r="AH1456" s="401" t="str">
        <f t="shared" si="1474"/>
        <v/>
      </c>
      <c r="AI1456" s="401" t="str">
        <f t="shared" si="1475"/>
        <v/>
      </c>
      <c r="AK1456" s="401" t="str">
        <f t="shared" si="1476"/>
        <v/>
      </c>
      <c r="AL1456" s="401" t="str">
        <f t="shared" si="1477"/>
        <v/>
      </c>
      <c r="AN1456" s="401" t="str">
        <f t="shared" si="1478"/>
        <v/>
      </c>
      <c r="AO1456" s="401" t="str">
        <f t="shared" si="1479"/>
        <v/>
      </c>
      <c r="AQ1456" s="401" t="str">
        <f t="shared" si="1480"/>
        <v/>
      </c>
      <c r="AR1456" s="401" t="str">
        <f t="shared" si="1481"/>
        <v/>
      </c>
      <c r="AT1456" s="401" t="str">
        <f t="shared" si="1482"/>
        <v/>
      </c>
      <c r="AU1456" s="401" t="str">
        <f t="shared" si="1483"/>
        <v/>
      </c>
      <c r="AW1456" s="401" t="str">
        <f t="shared" si="1484"/>
        <v/>
      </c>
      <c r="AX1456" s="401" t="str">
        <f t="shared" si="1485"/>
        <v/>
      </c>
      <c r="AZ1456" s="401" t="str">
        <f t="shared" si="1486"/>
        <v/>
      </c>
      <c r="BA1456" s="401" t="str">
        <f t="shared" si="1487"/>
        <v/>
      </c>
      <c r="BC1456" s="401" t="str">
        <f t="shared" si="1488"/>
        <v/>
      </c>
      <c r="BD1456" s="401" t="str">
        <f t="shared" si="1489"/>
        <v/>
      </c>
      <c r="BF1456" s="401" t="str">
        <f t="shared" si="1490"/>
        <v/>
      </c>
      <c r="BG1456" s="401" t="str">
        <f t="shared" si="1491"/>
        <v/>
      </c>
      <c r="BI1456" s="401" t="str">
        <f t="shared" si="1492"/>
        <v/>
      </c>
      <c r="BJ1456" s="401" t="str">
        <f t="shared" si="1493"/>
        <v/>
      </c>
      <c r="BL1456" s="401" t="str">
        <f t="shared" si="1494"/>
        <v/>
      </c>
      <c r="BM1456" s="401" t="str">
        <f t="shared" si="1495"/>
        <v/>
      </c>
    </row>
    <row r="1457" spans="4:65" hidden="1" x14ac:dyDescent="0.3">
      <c r="D1457" s="685"/>
      <c r="F1457" s="400">
        <f t="shared" si="1496"/>
        <v>3</v>
      </c>
      <c r="G1457" s="401">
        <f t="shared" ca="1" si="1456"/>
        <v>0.91999832448382701</v>
      </c>
      <c r="H1457" s="401">
        <f t="shared" ca="1" si="1457"/>
        <v>-0.53116128029474219</v>
      </c>
      <c r="J1457" s="401">
        <f t="shared" ca="1" si="1458"/>
        <v>43478.773338608269</v>
      </c>
      <c r="K1457" s="401">
        <f t="shared" ca="1" si="1459"/>
        <v>-25103.656191618629</v>
      </c>
      <c r="M1457" s="401">
        <f t="shared" ca="1" si="1460"/>
        <v>-0.08</v>
      </c>
      <c r="N1457" s="401">
        <f t="shared" ca="1" si="1461"/>
        <v>-1.3285125168440814</v>
      </c>
      <c r="P1457" s="401">
        <f t="shared" ca="1" si="1462"/>
        <v>0.17320508075688751</v>
      </c>
      <c r="Q1457" s="401">
        <f t="shared" ca="1" si="1463"/>
        <v>-1.6747005383792515</v>
      </c>
      <c r="S1457" s="401">
        <f t="shared" ca="1" si="1464"/>
        <v>0.1732050807568879</v>
      </c>
      <c r="T1457" s="401">
        <f t="shared" ca="1" si="1465"/>
        <v>-1.8747005383792514</v>
      </c>
      <c r="V1457" s="401">
        <f t="shared" ca="1" si="1466"/>
        <v>-0.08</v>
      </c>
      <c r="W1457" s="401">
        <f t="shared" ca="1" si="1467"/>
        <v>-1.9285125168440815</v>
      </c>
      <c r="Y1457" s="401">
        <f t="shared" ca="1" si="1468"/>
        <v>43478.77333049415</v>
      </c>
      <c r="Z1457" s="401">
        <f t="shared" ca="1" si="1469"/>
        <v>-25104.656186933957</v>
      </c>
      <c r="AB1457" s="401">
        <f t="shared" ca="1" si="1470"/>
        <v>7.5884370424373293E-2</v>
      </c>
      <c r="AC1457" s="401">
        <f t="shared" ca="1" si="1471"/>
        <v>-2.418512400071049</v>
      </c>
      <c r="AE1457" s="401" t="e">
        <f t="shared" ca="1" si="1472"/>
        <v>#VALUE!</v>
      </c>
      <c r="AF1457" s="401" t="e">
        <f t="shared" ca="1" si="1473"/>
        <v>#VALUE!</v>
      </c>
      <c r="AH1457" s="401" t="e">
        <f t="shared" ca="1" si="1474"/>
        <v>#VALUE!</v>
      </c>
      <c r="AI1457" s="401" t="e">
        <f t="shared" ca="1" si="1475"/>
        <v>#VALUE!</v>
      </c>
      <c r="AK1457" s="401" t="e">
        <f t="shared" ca="1" si="1476"/>
        <v>#VALUE!</v>
      </c>
      <c r="AL1457" s="401" t="e">
        <f t="shared" ca="1" si="1477"/>
        <v>#VALUE!</v>
      </c>
      <c r="AN1457" s="401" t="e">
        <f t="shared" ca="1" si="1478"/>
        <v>#VALUE!</v>
      </c>
      <c r="AO1457" s="401" t="e">
        <f t="shared" ca="1" si="1479"/>
        <v>#VALUE!</v>
      </c>
      <c r="AQ1457" s="401" t="e">
        <f t="shared" ca="1" si="1480"/>
        <v>#VALUE!</v>
      </c>
      <c r="AR1457" s="401" t="e">
        <f t="shared" ca="1" si="1481"/>
        <v>#VALUE!</v>
      </c>
      <c r="AT1457" s="401" t="e">
        <f t="shared" ca="1" si="1482"/>
        <v>#VALUE!</v>
      </c>
      <c r="AU1457" s="401" t="e">
        <f t="shared" ca="1" si="1483"/>
        <v>#VALUE!</v>
      </c>
      <c r="AW1457" s="401" t="e">
        <f t="shared" ca="1" si="1484"/>
        <v>#VALUE!</v>
      </c>
      <c r="AX1457" s="401" t="e">
        <f t="shared" ca="1" si="1485"/>
        <v>#VALUE!</v>
      </c>
      <c r="AZ1457" s="401" t="e">
        <f t="shared" ca="1" si="1486"/>
        <v>#VALUE!</v>
      </c>
      <c r="BA1457" s="401" t="e">
        <f t="shared" ca="1" si="1487"/>
        <v>#VALUE!</v>
      </c>
      <c r="BC1457" s="401" t="e">
        <f t="shared" ca="1" si="1488"/>
        <v>#VALUE!</v>
      </c>
      <c r="BD1457" s="401" t="e">
        <f t="shared" ca="1" si="1489"/>
        <v>#VALUE!</v>
      </c>
      <c r="BF1457" s="401" t="e">
        <f t="shared" ca="1" si="1490"/>
        <v>#VALUE!</v>
      </c>
      <c r="BG1457" s="401" t="e">
        <f t="shared" ca="1" si="1491"/>
        <v>#VALUE!</v>
      </c>
      <c r="BI1457" s="401" t="e">
        <f t="shared" ca="1" si="1492"/>
        <v>#VALUE!</v>
      </c>
      <c r="BJ1457" s="401" t="e">
        <f t="shared" ca="1" si="1493"/>
        <v>#VALUE!</v>
      </c>
      <c r="BL1457" s="401" t="e">
        <f t="shared" ca="1" si="1494"/>
        <v>#VALUE!</v>
      </c>
      <c r="BM1457" s="401" t="e">
        <f t="shared" ca="1" si="1495"/>
        <v>#VALUE!</v>
      </c>
    </row>
    <row r="1458" spans="4:65" hidden="1" x14ac:dyDescent="0.3">
      <c r="D1458" s="685"/>
      <c r="F1458" s="400">
        <f t="shared" si="1496"/>
        <v>4</v>
      </c>
      <c r="G1458" s="401" t="str">
        <f t="shared" si="1456"/>
        <v/>
      </c>
      <c r="H1458" s="401" t="str">
        <f t="shared" si="1457"/>
        <v/>
      </c>
      <c r="J1458" s="401" t="str">
        <f t="shared" si="1458"/>
        <v/>
      </c>
      <c r="K1458" s="401" t="str">
        <f t="shared" si="1459"/>
        <v/>
      </c>
      <c r="M1458" s="401" t="str">
        <f t="shared" si="1460"/>
        <v/>
      </c>
      <c r="N1458" s="401" t="str">
        <f t="shared" si="1461"/>
        <v/>
      </c>
      <c r="P1458" s="401" t="str">
        <f t="shared" si="1462"/>
        <v/>
      </c>
      <c r="Q1458" s="401" t="str">
        <f t="shared" si="1463"/>
        <v/>
      </c>
      <c r="S1458" s="401" t="str">
        <f t="shared" si="1464"/>
        <v/>
      </c>
      <c r="T1458" s="401" t="str">
        <f t="shared" si="1465"/>
        <v/>
      </c>
      <c r="V1458" s="401" t="str">
        <f t="shared" si="1466"/>
        <v/>
      </c>
      <c r="W1458" s="401" t="str">
        <f t="shared" si="1467"/>
        <v/>
      </c>
      <c r="Y1458" s="401" t="str">
        <f t="shared" si="1468"/>
        <v/>
      </c>
      <c r="Z1458" s="401" t="str">
        <f t="shared" si="1469"/>
        <v/>
      </c>
      <c r="AB1458" s="401" t="str">
        <f t="shared" si="1470"/>
        <v/>
      </c>
      <c r="AC1458" s="401" t="str">
        <f t="shared" si="1471"/>
        <v/>
      </c>
      <c r="AE1458" s="401" t="str">
        <f t="shared" si="1472"/>
        <v/>
      </c>
      <c r="AF1458" s="401" t="str">
        <f t="shared" si="1473"/>
        <v/>
      </c>
      <c r="AH1458" s="401" t="str">
        <f t="shared" si="1474"/>
        <v/>
      </c>
      <c r="AI1458" s="401" t="str">
        <f t="shared" si="1475"/>
        <v/>
      </c>
      <c r="AK1458" s="401" t="str">
        <f t="shared" si="1476"/>
        <v/>
      </c>
      <c r="AL1458" s="401" t="str">
        <f t="shared" si="1477"/>
        <v/>
      </c>
      <c r="AN1458" s="401" t="str">
        <f t="shared" si="1478"/>
        <v/>
      </c>
      <c r="AO1458" s="401" t="str">
        <f t="shared" si="1479"/>
        <v/>
      </c>
      <c r="AQ1458" s="401" t="str">
        <f t="shared" si="1480"/>
        <v/>
      </c>
      <c r="AR1458" s="401" t="str">
        <f t="shared" si="1481"/>
        <v/>
      </c>
      <c r="AT1458" s="401" t="str">
        <f t="shared" si="1482"/>
        <v/>
      </c>
      <c r="AU1458" s="401" t="str">
        <f t="shared" si="1483"/>
        <v/>
      </c>
      <c r="AW1458" s="401" t="str">
        <f t="shared" si="1484"/>
        <v/>
      </c>
      <c r="AX1458" s="401" t="str">
        <f t="shared" si="1485"/>
        <v/>
      </c>
      <c r="AZ1458" s="401" t="str">
        <f t="shared" si="1486"/>
        <v/>
      </c>
      <c r="BA1458" s="401" t="str">
        <f t="shared" si="1487"/>
        <v/>
      </c>
      <c r="BC1458" s="401" t="str">
        <f t="shared" si="1488"/>
        <v/>
      </c>
      <c r="BD1458" s="401" t="str">
        <f t="shared" si="1489"/>
        <v/>
      </c>
      <c r="BF1458" s="401" t="str">
        <f t="shared" si="1490"/>
        <v/>
      </c>
      <c r="BG1458" s="401" t="str">
        <f t="shared" si="1491"/>
        <v/>
      </c>
      <c r="BI1458" s="401" t="str">
        <f t="shared" si="1492"/>
        <v/>
      </c>
      <c r="BJ1458" s="401" t="str">
        <f t="shared" si="1493"/>
        <v/>
      </c>
      <c r="BL1458" s="401" t="str">
        <f t="shared" si="1494"/>
        <v/>
      </c>
      <c r="BM1458" s="401" t="str">
        <f t="shared" si="1495"/>
        <v/>
      </c>
    </row>
    <row r="1459" spans="4:65" hidden="1" x14ac:dyDescent="0.3">
      <c r="D1459" s="685"/>
      <c r="F1459" s="400">
        <f t="shared" si="1496"/>
        <v>5</v>
      </c>
      <c r="G1459" s="401">
        <f t="shared" ca="1" si="1456"/>
        <v>0.87999835939036641</v>
      </c>
      <c r="H1459" s="401">
        <f t="shared" ca="1" si="1457"/>
        <v>-0.50806728968045711</v>
      </c>
      <c r="J1459" s="401">
        <f t="shared" ca="1" si="1458"/>
        <v>20560.441531027926</v>
      </c>
      <c r="K1459" s="401">
        <f t="shared" ca="1" si="1459"/>
        <v>-11871.751153134926</v>
      </c>
      <c r="M1459" s="401">
        <f t="shared" ca="1" si="1460"/>
        <v>-0.11999999999999998</v>
      </c>
      <c r="N1459" s="401">
        <f t="shared" ca="1" si="1461"/>
        <v>-1.3054185060764965</v>
      </c>
      <c r="P1459" s="401">
        <f t="shared" ca="1" si="1462"/>
        <v>0.10392304845413251</v>
      </c>
      <c r="Q1459" s="401">
        <f t="shared" ca="1" si="1463"/>
        <v>-1.6347005383792514</v>
      </c>
      <c r="S1459" s="401">
        <f t="shared" ca="1" si="1464"/>
        <v>0.10392304845413251</v>
      </c>
      <c r="T1459" s="401">
        <f t="shared" ca="1" si="1465"/>
        <v>-1.8347005383792514</v>
      </c>
      <c r="V1459" s="401">
        <f t="shared" ca="1" si="1466"/>
        <v>-0.11999999999999998</v>
      </c>
      <c r="W1459" s="401">
        <f t="shared" ca="1" si="1467"/>
        <v>-1.9054185060764963</v>
      </c>
      <c r="Y1459" s="401">
        <f t="shared" ca="1" si="1468"/>
        <v>20560.441527190676</v>
      </c>
      <c r="Z1459" s="401">
        <f t="shared" ca="1" si="1469"/>
        <v>-11872.751150919537</v>
      </c>
      <c r="AB1459" s="401">
        <f t="shared" ca="1" si="1470"/>
        <v>3.5884405330912465E-2</v>
      </c>
      <c r="AC1459" s="401">
        <f t="shared" ca="1" si="1471"/>
        <v>-2.3954184094567634</v>
      </c>
      <c r="AE1459" s="401" t="e">
        <f t="shared" ca="1" si="1472"/>
        <v>#VALUE!</v>
      </c>
      <c r="AF1459" s="401" t="e">
        <f t="shared" ca="1" si="1473"/>
        <v>#VALUE!</v>
      </c>
      <c r="AH1459" s="401" t="e">
        <f t="shared" ca="1" si="1474"/>
        <v>#VALUE!</v>
      </c>
      <c r="AI1459" s="401" t="e">
        <f t="shared" ca="1" si="1475"/>
        <v>#VALUE!</v>
      </c>
      <c r="AK1459" s="401" t="e">
        <f t="shared" ca="1" si="1476"/>
        <v>#VALUE!</v>
      </c>
      <c r="AL1459" s="401" t="e">
        <f t="shared" ca="1" si="1477"/>
        <v>#VALUE!</v>
      </c>
      <c r="AN1459" s="401" t="e">
        <f t="shared" ca="1" si="1478"/>
        <v>#VALUE!</v>
      </c>
      <c r="AO1459" s="401" t="e">
        <f t="shared" ca="1" si="1479"/>
        <v>#VALUE!</v>
      </c>
      <c r="AQ1459" s="401" t="e">
        <f t="shared" ca="1" si="1480"/>
        <v>#VALUE!</v>
      </c>
      <c r="AR1459" s="401" t="e">
        <f t="shared" ca="1" si="1481"/>
        <v>#VALUE!</v>
      </c>
      <c r="AT1459" s="401" t="e">
        <f t="shared" ca="1" si="1482"/>
        <v>#VALUE!</v>
      </c>
      <c r="AU1459" s="401" t="e">
        <f t="shared" ca="1" si="1483"/>
        <v>#VALUE!</v>
      </c>
      <c r="AW1459" s="401" t="e">
        <f t="shared" ca="1" si="1484"/>
        <v>#VALUE!</v>
      </c>
      <c r="AX1459" s="401" t="e">
        <f t="shared" ca="1" si="1485"/>
        <v>#VALUE!</v>
      </c>
      <c r="AZ1459" s="401" t="e">
        <f t="shared" ca="1" si="1486"/>
        <v>#VALUE!</v>
      </c>
      <c r="BA1459" s="401" t="e">
        <f t="shared" ca="1" si="1487"/>
        <v>#VALUE!</v>
      </c>
      <c r="BC1459" s="401" t="e">
        <f t="shared" ca="1" si="1488"/>
        <v>#VALUE!</v>
      </c>
      <c r="BD1459" s="401" t="e">
        <f t="shared" ca="1" si="1489"/>
        <v>#VALUE!</v>
      </c>
      <c r="BF1459" s="401" t="e">
        <f t="shared" ca="1" si="1490"/>
        <v>#VALUE!</v>
      </c>
      <c r="BG1459" s="401" t="e">
        <f t="shared" ca="1" si="1491"/>
        <v>#VALUE!</v>
      </c>
      <c r="BI1459" s="401" t="e">
        <f t="shared" ca="1" si="1492"/>
        <v>#VALUE!</v>
      </c>
      <c r="BJ1459" s="401" t="e">
        <f t="shared" ca="1" si="1493"/>
        <v>#VALUE!</v>
      </c>
      <c r="BL1459" s="401" t="e">
        <f t="shared" ca="1" si="1494"/>
        <v>#VALUE!</v>
      </c>
      <c r="BM1459" s="401" t="e">
        <f t="shared" ca="1" si="1495"/>
        <v>#VALUE!</v>
      </c>
    </row>
    <row r="1460" spans="4:65" hidden="1" x14ac:dyDescent="0.3">
      <c r="D1460" s="685"/>
      <c r="F1460" s="400">
        <f t="shared" si="1496"/>
        <v>6</v>
      </c>
      <c r="G1460" s="401" t="str">
        <f t="shared" si="1456"/>
        <v/>
      </c>
      <c r="H1460" s="401" t="str">
        <f t="shared" si="1457"/>
        <v/>
      </c>
      <c r="J1460" s="401" t="str">
        <f t="shared" si="1458"/>
        <v/>
      </c>
      <c r="K1460" s="401" t="str">
        <f t="shared" si="1459"/>
        <v/>
      </c>
      <c r="M1460" s="401" t="str">
        <f t="shared" si="1460"/>
        <v/>
      </c>
      <c r="N1460" s="401" t="str">
        <f t="shared" si="1461"/>
        <v/>
      </c>
      <c r="P1460" s="401" t="str">
        <f t="shared" si="1462"/>
        <v/>
      </c>
      <c r="Q1460" s="401" t="str">
        <f t="shared" si="1463"/>
        <v/>
      </c>
      <c r="S1460" s="401" t="str">
        <f t="shared" si="1464"/>
        <v/>
      </c>
      <c r="T1460" s="401" t="str">
        <f t="shared" si="1465"/>
        <v/>
      </c>
      <c r="V1460" s="401" t="str">
        <f t="shared" si="1466"/>
        <v/>
      </c>
      <c r="W1460" s="401" t="str">
        <f t="shared" si="1467"/>
        <v/>
      </c>
      <c r="Y1460" s="401" t="str">
        <f t="shared" si="1468"/>
        <v/>
      </c>
      <c r="Z1460" s="401" t="str">
        <f t="shared" si="1469"/>
        <v/>
      </c>
      <c r="AB1460" s="401" t="str">
        <f t="shared" si="1470"/>
        <v/>
      </c>
      <c r="AC1460" s="401" t="str">
        <f t="shared" si="1471"/>
        <v/>
      </c>
      <c r="AE1460" s="401" t="str">
        <f t="shared" si="1472"/>
        <v/>
      </c>
      <c r="AF1460" s="401" t="str">
        <f t="shared" si="1473"/>
        <v/>
      </c>
      <c r="AH1460" s="401" t="str">
        <f t="shared" si="1474"/>
        <v/>
      </c>
      <c r="AI1460" s="401" t="str">
        <f t="shared" si="1475"/>
        <v/>
      </c>
      <c r="AK1460" s="401" t="str">
        <f t="shared" si="1476"/>
        <v/>
      </c>
      <c r="AL1460" s="401" t="str">
        <f t="shared" si="1477"/>
        <v/>
      </c>
      <c r="AN1460" s="401" t="str">
        <f t="shared" si="1478"/>
        <v/>
      </c>
      <c r="AO1460" s="401" t="str">
        <f t="shared" si="1479"/>
        <v/>
      </c>
      <c r="AQ1460" s="401" t="str">
        <f t="shared" si="1480"/>
        <v/>
      </c>
      <c r="AR1460" s="401" t="str">
        <f t="shared" si="1481"/>
        <v/>
      </c>
      <c r="AT1460" s="401" t="str">
        <f t="shared" si="1482"/>
        <v/>
      </c>
      <c r="AU1460" s="401" t="str">
        <f t="shared" si="1483"/>
        <v/>
      </c>
      <c r="AW1460" s="401" t="str">
        <f t="shared" si="1484"/>
        <v/>
      </c>
      <c r="AX1460" s="401" t="str">
        <f t="shared" si="1485"/>
        <v/>
      </c>
      <c r="AZ1460" s="401" t="str">
        <f t="shared" si="1486"/>
        <v/>
      </c>
      <c r="BA1460" s="401" t="str">
        <f t="shared" si="1487"/>
        <v/>
      </c>
      <c r="BC1460" s="401" t="str">
        <f t="shared" si="1488"/>
        <v/>
      </c>
      <c r="BD1460" s="401" t="str">
        <f t="shared" si="1489"/>
        <v/>
      </c>
      <c r="BF1460" s="401" t="str">
        <f t="shared" si="1490"/>
        <v/>
      </c>
      <c r="BG1460" s="401" t="str">
        <f t="shared" si="1491"/>
        <v/>
      </c>
      <c r="BI1460" s="401" t="str">
        <f t="shared" si="1492"/>
        <v/>
      </c>
      <c r="BJ1460" s="401" t="str">
        <f t="shared" si="1493"/>
        <v/>
      </c>
      <c r="BL1460" s="401" t="str">
        <f t="shared" si="1494"/>
        <v/>
      </c>
      <c r="BM1460" s="401" t="str">
        <f t="shared" si="1495"/>
        <v/>
      </c>
    </row>
    <row r="1461" spans="4:65" hidden="1" x14ac:dyDescent="0.3">
      <c r="D1461" s="685"/>
      <c r="F1461" s="400">
        <f t="shared" si="1496"/>
        <v>7</v>
      </c>
      <c r="G1461" s="401">
        <f t="shared" ca="1" si="1456"/>
        <v>0.83999839429690581</v>
      </c>
      <c r="H1461" s="401">
        <f t="shared" ca="1" si="1457"/>
        <v>-0.48497329906617198</v>
      </c>
      <c r="J1461" s="401">
        <f t="shared" ca="1" si="1458"/>
        <v>-2357.8902785807741</v>
      </c>
      <c r="K1461" s="401">
        <f t="shared" ca="1" si="1459"/>
        <v>1360.1538865197879</v>
      </c>
      <c r="M1461" s="401">
        <f t="shared" ca="1" si="1460"/>
        <v>-0.16</v>
      </c>
      <c r="N1461" s="401">
        <f t="shared" ca="1" si="1461"/>
        <v>-1.2823244953089112</v>
      </c>
      <c r="P1461" s="401">
        <f t="shared" ca="1" si="1462"/>
        <v>3.4641016151377414E-2</v>
      </c>
      <c r="Q1461" s="401">
        <f t="shared" ca="1" si="1463"/>
        <v>-1.5947005383792514</v>
      </c>
      <c r="S1461" s="401">
        <f t="shared" ca="1" si="1464"/>
        <v>3.4641016151377414E-2</v>
      </c>
      <c r="T1461" s="401">
        <f t="shared" ca="1" si="1465"/>
        <v>-1.7947005383792514</v>
      </c>
      <c r="V1461" s="401">
        <f t="shared" ca="1" si="1466"/>
        <v>-0.16</v>
      </c>
      <c r="W1461" s="401">
        <f t="shared" ca="1" si="1467"/>
        <v>-1.8823244953089113</v>
      </c>
      <c r="Y1461" s="401">
        <f t="shared" ca="1" si="1468"/>
        <v>-2357.8902781411166</v>
      </c>
      <c r="Z1461" s="401">
        <f t="shared" ca="1" si="1469"/>
        <v>1359.1538862659554</v>
      </c>
      <c r="AB1461" s="401">
        <f t="shared" ca="1" si="1470"/>
        <v>-4.1155597625479991E-3</v>
      </c>
      <c r="AC1461" s="401">
        <f t="shared" ca="1" si="1471"/>
        <v>-2.3723244188424784</v>
      </c>
      <c r="AE1461" s="401" t="e">
        <f t="shared" ca="1" si="1472"/>
        <v>#VALUE!</v>
      </c>
      <c r="AF1461" s="401" t="e">
        <f t="shared" ca="1" si="1473"/>
        <v>#VALUE!</v>
      </c>
      <c r="AH1461" s="401" t="e">
        <f t="shared" ca="1" si="1474"/>
        <v>#VALUE!</v>
      </c>
      <c r="AI1461" s="401" t="e">
        <f t="shared" ca="1" si="1475"/>
        <v>#VALUE!</v>
      </c>
      <c r="AK1461" s="401" t="e">
        <f t="shared" ca="1" si="1476"/>
        <v>#VALUE!</v>
      </c>
      <c r="AL1461" s="401" t="e">
        <f t="shared" ca="1" si="1477"/>
        <v>#VALUE!</v>
      </c>
      <c r="AN1461" s="401" t="e">
        <f t="shared" ca="1" si="1478"/>
        <v>#VALUE!</v>
      </c>
      <c r="AO1461" s="401" t="e">
        <f t="shared" ca="1" si="1479"/>
        <v>#VALUE!</v>
      </c>
      <c r="AQ1461" s="401" t="e">
        <f t="shared" ca="1" si="1480"/>
        <v>#VALUE!</v>
      </c>
      <c r="AR1461" s="401" t="e">
        <f t="shared" ca="1" si="1481"/>
        <v>#VALUE!</v>
      </c>
      <c r="AT1461" s="401" t="e">
        <f t="shared" ca="1" si="1482"/>
        <v>#VALUE!</v>
      </c>
      <c r="AU1461" s="401" t="e">
        <f t="shared" ca="1" si="1483"/>
        <v>#VALUE!</v>
      </c>
      <c r="AW1461" s="401" t="e">
        <f t="shared" ca="1" si="1484"/>
        <v>#VALUE!</v>
      </c>
      <c r="AX1461" s="401" t="e">
        <f t="shared" ca="1" si="1485"/>
        <v>#VALUE!</v>
      </c>
      <c r="AZ1461" s="401" t="e">
        <f t="shared" ca="1" si="1486"/>
        <v>#VALUE!</v>
      </c>
      <c r="BA1461" s="401" t="e">
        <f t="shared" ca="1" si="1487"/>
        <v>#VALUE!</v>
      </c>
      <c r="BC1461" s="401" t="e">
        <f t="shared" ca="1" si="1488"/>
        <v>#VALUE!</v>
      </c>
      <c r="BD1461" s="401" t="e">
        <f t="shared" ca="1" si="1489"/>
        <v>#VALUE!</v>
      </c>
      <c r="BF1461" s="401" t="e">
        <f t="shared" ca="1" si="1490"/>
        <v>#VALUE!</v>
      </c>
      <c r="BG1461" s="401" t="e">
        <f t="shared" ca="1" si="1491"/>
        <v>#VALUE!</v>
      </c>
      <c r="BI1461" s="401" t="e">
        <f t="shared" ca="1" si="1492"/>
        <v>#VALUE!</v>
      </c>
      <c r="BJ1461" s="401" t="e">
        <f t="shared" ca="1" si="1493"/>
        <v>#VALUE!</v>
      </c>
      <c r="BL1461" s="401" t="e">
        <f t="shared" ca="1" si="1494"/>
        <v>#VALUE!</v>
      </c>
      <c r="BM1461" s="401" t="e">
        <f t="shared" ca="1" si="1495"/>
        <v>#VALUE!</v>
      </c>
    </row>
    <row r="1462" spans="4:65" hidden="1" x14ac:dyDescent="0.3">
      <c r="D1462" s="685"/>
      <c r="F1462" s="400">
        <f t="shared" si="1496"/>
        <v>8</v>
      </c>
      <c r="G1462" s="401" t="str">
        <f t="shared" si="1456"/>
        <v/>
      </c>
      <c r="H1462" s="401" t="str">
        <f t="shared" si="1457"/>
        <v/>
      </c>
      <c r="J1462" s="401" t="str">
        <f t="shared" si="1458"/>
        <v/>
      </c>
      <c r="K1462" s="401" t="str">
        <f t="shared" si="1459"/>
        <v/>
      </c>
      <c r="M1462" s="401" t="str">
        <f t="shared" si="1460"/>
        <v/>
      </c>
      <c r="N1462" s="401" t="str">
        <f t="shared" si="1461"/>
        <v/>
      </c>
      <c r="P1462" s="401" t="str">
        <f t="shared" si="1462"/>
        <v/>
      </c>
      <c r="Q1462" s="401" t="str">
        <f t="shared" si="1463"/>
        <v/>
      </c>
      <c r="S1462" s="401" t="str">
        <f t="shared" si="1464"/>
        <v/>
      </c>
      <c r="T1462" s="401" t="str">
        <f t="shared" si="1465"/>
        <v/>
      </c>
      <c r="V1462" s="401" t="str">
        <f t="shared" si="1466"/>
        <v/>
      </c>
      <c r="W1462" s="401" t="str">
        <f t="shared" si="1467"/>
        <v/>
      </c>
      <c r="Y1462" s="401" t="str">
        <f t="shared" si="1468"/>
        <v/>
      </c>
      <c r="Z1462" s="401" t="str">
        <f t="shared" si="1469"/>
        <v/>
      </c>
      <c r="AB1462" s="401" t="str">
        <f t="shared" si="1470"/>
        <v/>
      </c>
      <c r="AC1462" s="401" t="str">
        <f t="shared" si="1471"/>
        <v/>
      </c>
      <c r="AE1462" s="401" t="str">
        <f t="shared" si="1472"/>
        <v/>
      </c>
      <c r="AF1462" s="401" t="str">
        <f t="shared" si="1473"/>
        <v/>
      </c>
      <c r="AH1462" s="401" t="str">
        <f t="shared" si="1474"/>
        <v/>
      </c>
      <c r="AI1462" s="401" t="str">
        <f t="shared" si="1475"/>
        <v/>
      </c>
      <c r="AK1462" s="401" t="str">
        <f t="shared" si="1476"/>
        <v/>
      </c>
      <c r="AL1462" s="401" t="str">
        <f t="shared" si="1477"/>
        <v/>
      </c>
      <c r="AN1462" s="401" t="str">
        <f t="shared" si="1478"/>
        <v/>
      </c>
      <c r="AO1462" s="401" t="str">
        <f t="shared" si="1479"/>
        <v/>
      </c>
      <c r="AQ1462" s="401" t="str">
        <f t="shared" si="1480"/>
        <v/>
      </c>
      <c r="AR1462" s="401" t="str">
        <f t="shared" si="1481"/>
        <v/>
      </c>
      <c r="AT1462" s="401" t="str">
        <f t="shared" si="1482"/>
        <v/>
      </c>
      <c r="AU1462" s="401" t="str">
        <f t="shared" si="1483"/>
        <v/>
      </c>
      <c r="AW1462" s="401" t="str">
        <f t="shared" si="1484"/>
        <v/>
      </c>
      <c r="AX1462" s="401" t="str">
        <f t="shared" si="1485"/>
        <v/>
      </c>
      <c r="AZ1462" s="401" t="str">
        <f t="shared" si="1486"/>
        <v/>
      </c>
      <c r="BA1462" s="401" t="str">
        <f t="shared" si="1487"/>
        <v/>
      </c>
      <c r="BC1462" s="401" t="str">
        <f t="shared" si="1488"/>
        <v/>
      </c>
      <c r="BD1462" s="401" t="str">
        <f t="shared" si="1489"/>
        <v/>
      </c>
      <c r="BF1462" s="401" t="str">
        <f t="shared" si="1490"/>
        <v/>
      </c>
      <c r="BG1462" s="401" t="str">
        <f t="shared" si="1491"/>
        <v/>
      </c>
      <c r="BI1462" s="401" t="str">
        <f t="shared" si="1492"/>
        <v/>
      </c>
      <c r="BJ1462" s="401" t="str">
        <f t="shared" si="1493"/>
        <v/>
      </c>
      <c r="BL1462" s="401" t="str">
        <f t="shared" si="1494"/>
        <v/>
      </c>
      <c r="BM1462" s="401" t="str">
        <f t="shared" si="1495"/>
        <v/>
      </c>
    </row>
    <row r="1463" spans="4:65" hidden="1" x14ac:dyDescent="0.3">
      <c r="D1463" s="685"/>
      <c r="F1463" s="400">
        <f t="shared" si="1496"/>
        <v>9</v>
      </c>
      <c r="G1463" s="401">
        <f t="shared" ca="1" si="1456"/>
        <v>0.7999984292034451</v>
      </c>
      <c r="H1463" s="401">
        <f t="shared" ca="1" si="1457"/>
        <v>-0.46187930845188674</v>
      </c>
      <c r="J1463" s="401">
        <f t="shared" ca="1" si="1458"/>
        <v>-25276.222088189599</v>
      </c>
      <c r="K1463" s="401">
        <f t="shared" ca="1" si="1459"/>
        <v>14592.058926174663</v>
      </c>
      <c r="M1463" s="401">
        <f t="shared" ca="1" si="1460"/>
        <v>-0.19999999999999998</v>
      </c>
      <c r="N1463" s="401">
        <f t="shared" ca="1" si="1461"/>
        <v>-1.259230484541326</v>
      </c>
      <c r="P1463" s="401">
        <f t="shared" ca="1" si="1462"/>
        <v>-3.4641016151377914E-2</v>
      </c>
      <c r="Q1463" s="401">
        <f t="shared" ca="1" si="1463"/>
        <v>-1.5547005383792512</v>
      </c>
      <c r="S1463" s="401">
        <f t="shared" ca="1" si="1464"/>
        <v>-3.4641016151378566E-2</v>
      </c>
      <c r="T1463" s="401">
        <f t="shared" ca="1" si="1465"/>
        <v>-1.7547005383792513</v>
      </c>
      <c r="V1463" s="401">
        <f t="shared" ca="1" si="1466"/>
        <v>-0.19999999999999998</v>
      </c>
      <c r="W1463" s="401">
        <f t="shared" ca="1" si="1467"/>
        <v>-1.8592304845413259</v>
      </c>
      <c r="Y1463" s="401">
        <f t="shared" ca="1" si="1468"/>
        <v>-25276.222083472909</v>
      </c>
      <c r="Z1463" s="401">
        <f t="shared" ca="1" si="1469"/>
        <v>14591.058923451448</v>
      </c>
      <c r="AB1463" s="401">
        <f t="shared" ca="1" si="1470"/>
        <v>-4.4115524856008607E-2</v>
      </c>
      <c r="AC1463" s="401">
        <f t="shared" ca="1" si="1471"/>
        <v>-2.3492304282281933</v>
      </c>
      <c r="AE1463" s="401" t="e">
        <f t="shared" ca="1" si="1472"/>
        <v>#VALUE!</v>
      </c>
      <c r="AF1463" s="401" t="e">
        <f t="shared" ca="1" si="1473"/>
        <v>#VALUE!</v>
      </c>
      <c r="AH1463" s="401" t="e">
        <f t="shared" ca="1" si="1474"/>
        <v>#VALUE!</v>
      </c>
      <c r="AI1463" s="401" t="e">
        <f t="shared" ca="1" si="1475"/>
        <v>#VALUE!</v>
      </c>
      <c r="AK1463" s="401" t="e">
        <f t="shared" ca="1" si="1476"/>
        <v>#VALUE!</v>
      </c>
      <c r="AL1463" s="401" t="e">
        <f t="shared" ca="1" si="1477"/>
        <v>#VALUE!</v>
      </c>
      <c r="AN1463" s="401" t="e">
        <f t="shared" ca="1" si="1478"/>
        <v>#VALUE!</v>
      </c>
      <c r="AO1463" s="401" t="e">
        <f t="shared" ca="1" si="1479"/>
        <v>#VALUE!</v>
      </c>
      <c r="AQ1463" s="401" t="e">
        <f t="shared" ca="1" si="1480"/>
        <v>#VALUE!</v>
      </c>
      <c r="AR1463" s="401" t="e">
        <f t="shared" ca="1" si="1481"/>
        <v>#VALUE!</v>
      </c>
      <c r="AT1463" s="401" t="e">
        <f t="shared" ca="1" si="1482"/>
        <v>#VALUE!</v>
      </c>
      <c r="AU1463" s="401" t="e">
        <f t="shared" ca="1" si="1483"/>
        <v>#VALUE!</v>
      </c>
      <c r="AW1463" s="401" t="e">
        <f t="shared" ca="1" si="1484"/>
        <v>#VALUE!</v>
      </c>
      <c r="AX1463" s="401" t="e">
        <f t="shared" ca="1" si="1485"/>
        <v>#VALUE!</v>
      </c>
      <c r="AZ1463" s="401" t="e">
        <f t="shared" ca="1" si="1486"/>
        <v>#VALUE!</v>
      </c>
      <c r="BA1463" s="401" t="e">
        <f t="shared" ca="1" si="1487"/>
        <v>#VALUE!</v>
      </c>
      <c r="BC1463" s="401" t="e">
        <f t="shared" ca="1" si="1488"/>
        <v>#VALUE!</v>
      </c>
      <c r="BD1463" s="401" t="e">
        <f t="shared" ca="1" si="1489"/>
        <v>#VALUE!</v>
      </c>
      <c r="BF1463" s="401" t="e">
        <f t="shared" ca="1" si="1490"/>
        <v>#VALUE!</v>
      </c>
      <c r="BG1463" s="401" t="e">
        <f t="shared" ca="1" si="1491"/>
        <v>#VALUE!</v>
      </c>
      <c r="BI1463" s="401" t="e">
        <f t="shared" ca="1" si="1492"/>
        <v>#VALUE!</v>
      </c>
      <c r="BJ1463" s="401" t="e">
        <f t="shared" ca="1" si="1493"/>
        <v>#VALUE!</v>
      </c>
      <c r="BL1463" s="401" t="e">
        <f t="shared" ca="1" si="1494"/>
        <v>#VALUE!</v>
      </c>
      <c r="BM1463" s="401" t="e">
        <f t="shared" ca="1" si="1495"/>
        <v>#VALUE!</v>
      </c>
    </row>
    <row r="1464" spans="4:65" hidden="1" x14ac:dyDescent="0.3">
      <c r="D1464" s="685"/>
      <c r="F1464" s="400">
        <f t="shared" si="1496"/>
        <v>10</v>
      </c>
      <c r="G1464" s="401" t="str">
        <f t="shared" si="1456"/>
        <v/>
      </c>
      <c r="H1464" s="401" t="str">
        <f t="shared" si="1457"/>
        <v/>
      </c>
      <c r="J1464" s="401" t="str">
        <f t="shared" si="1458"/>
        <v/>
      </c>
      <c r="K1464" s="401" t="str">
        <f t="shared" si="1459"/>
        <v/>
      </c>
      <c r="M1464" s="401" t="str">
        <f t="shared" si="1460"/>
        <v/>
      </c>
      <c r="N1464" s="401" t="str">
        <f t="shared" si="1461"/>
        <v/>
      </c>
      <c r="P1464" s="401" t="str">
        <f t="shared" si="1462"/>
        <v/>
      </c>
      <c r="Q1464" s="401" t="str">
        <f t="shared" si="1463"/>
        <v/>
      </c>
      <c r="S1464" s="401" t="str">
        <f t="shared" si="1464"/>
        <v/>
      </c>
      <c r="T1464" s="401" t="str">
        <f t="shared" si="1465"/>
        <v/>
      </c>
      <c r="V1464" s="401" t="str">
        <f t="shared" si="1466"/>
        <v/>
      </c>
      <c r="W1464" s="401" t="str">
        <f t="shared" si="1467"/>
        <v/>
      </c>
      <c r="Y1464" s="401" t="str">
        <f t="shared" si="1468"/>
        <v/>
      </c>
      <c r="Z1464" s="401" t="str">
        <f t="shared" si="1469"/>
        <v/>
      </c>
      <c r="AB1464" s="401" t="str">
        <f t="shared" si="1470"/>
        <v/>
      </c>
      <c r="AC1464" s="401" t="str">
        <f t="shared" si="1471"/>
        <v/>
      </c>
      <c r="AE1464" s="401" t="str">
        <f t="shared" si="1472"/>
        <v/>
      </c>
      <c r="AF1464" s="401" t="str">
        <f t="shared" si="1473"/>
        <v/>
      </c>
      <c r="AH1464" s="401" t="str">
        <f t="shared" si="1474"/>
        <v/>
      </c>
      <c r="AI1464" s="401" t="str">
        <f t="shared" si="1475"/>
        <v/>
      </c>
      <c r="AK1464" s="401" t="str">
        <f t="shared" si="1476"/>
        <v/>
      </c>
      <c r="AL1464" s="401" t="str">
        <f t="shared" si="1477"/>
        <v/>
      </c>
      <c r="AN1464" s="401" t="str">
        <f t="shared" si="1478"/>
        <v/>
      </c>
      <c r="AO1464" s="401" t="str">
        <f t="shared" si="1479"/>
        <v/>
      </c>
      <c r="AQ1464" s="401" t="str">
        <f t="shared" si="1480"/>
        <v/>
      </c>
      <c r="AR1464" s="401" t="str">
        <f t="shared" si="1481"/>
        <v/>
      </c>
      <c r="AT1464" s="401" t="str">
        <f t="shared" si="1482"/>
        <v/>
      </c>
      <c r="AU1464" s="401" t="str">
        <f t="shared" si="1483"/>
        <v/>
      </c>
      <c r="AW1464" s="401" t="str">
        <f t="shared" si="1484"/>
        <v/>
      </c>
      <c r="AX1464" s="401" t="str">
        <f t="shared" si="1485"/>
        <v/>
      </c>
      <c r="AZ1464" s="401" t="str">
        <f t="shared" si="1486"/>
        <v/>
      </c>
      <c r="BA1464" s="401" t="str">
        <f t="shared" si="1487"/>
        <v/>
      </c>
      <c r="BC1464" s="401" t="str">
        <f t="shared" si="1488"/>
        <v/>
      </c>
      <c r="BD1464" s="401" t="str">
        <f t="shared" si="1489"/>
        <v/>
      </c>
      <c r="BF1464" s="401" t="str">
        <f t="shared" si="1490"/>
        <v/>
      </c>
      <c r="BG1464" s="401" t="str">
        <f t="shared" si="1491"/>
        <v/>
      </c>
      <c r="BI1464" s="401" t="str">
        <f t="shared" si="1492"/>
        <v/>
      </c>
      <c r="BJ1464" s="401" t="str">
        <f t="shared" si="1493"/>
        <v/>
      </c>
      <c r="BL1464" s="401" t="str">
        <f t="shared" si="1494"/>
        <v/>
      </c>
      <c r="BM1464" s="401" t="str">
        <f t="shared" si="1495"/>
        <v/>
      </c>
    </row>
    <row r="1465" spans="4:65" hidden="1" x14ac:dyDescent="0.3">
      <c r="D1465" s="685"/>
      <c r="F1465" s="400">
        <f t="shared" si="1496"/>
        <v>11</v>
      </c>
      <c r="G1465" s="401">
        <f t="shared" ca="1" si="1456"/>
        <v>0.75999846410998473</v>
      </c>
      <c r="H1465" s="401">
        <f t="shared" ca="1" si="1457"/>
        <v>-0.43878531783760183</v>
      </c>
      <c r="J1465" s="401">
        <f t="shared" ca="1" si="1458"/>
        <v>-48194.553897798425</v>
      </c>
      <c r="K1465" s="401">
        <f t="shared" ca="1" si="1459"/>
        <v>27823.963965829465</v>
      </c>
      <c r="M1465" s="401">
        <f t="shared" ca="1" si="1460"/>
        <v>-0.24000000000000002</v>
      </c>
      <c r="N1465" s="401">
        <f t="shared" ca="1" si="1461"/>
        <v>-1.2361364737737415</v>
      </c>
      <c r="P1465" s="401">
        <f t="shared" ca="1" si="1462"/>
        <v>-0.10392304845413307</v>
      </c>
      <c r="Q1465" s="401">
        <f t="shared" ca="1" si="1463"/>
        <v>-1.5147005383792513</v>
      </c>
      <c r="S1465" s="401">
        <f t="shared" ca="1" si="1464"/>
        <v>-0.10392304845413362</v>
      </c>
      <c r="T1465" s="401">
        <f t="shared" ca="1" si="1465"/>
        <v>-1.7147005383792511</v>
      </c>
      <c r="V1465" s="401">
        <f t="shared" ca="1" si="1466"/>
        <v>-0.24000000000000002</v>
      </c>
      <c r="W1465" s="401">
        <f t="shared" ca="1" si="1467"/>
        <v>-1.8361364737737413</v>
      </c>
      <c r="Y1465" s="401">
        <f t="shared" ca="1" si="1468"/>
        <v>-48194.553888804825</v>
      </c>
      <c r="Z1465" s="401">
        <f t="shared" ca="1" si="1469"/>
        <v>27822.963960637066</v>
      </c>
      <c r="AB1465" s="401">
        <f t="shared" ca="1" si="1470"/>
        <v>-8.4115489949469283E-2</v>
      </c>
      <c r="AC1465" s="401">
        <f t="shared" ca="1" si="1471"/>
        <v>-2.3261364376139082</v>
      </c>
      <c r="AE1465" s="401" t="e">
        <f t="shared" ca="1" si="1472"/>
        <v>#VALUE!</v>
      </c>
      <c r="AF1465" s="401" t="e">
        <f t="shared" ca="1" si="1473"/>
        <v>#VALUE!</v>
      </c>
      <c r="AH1465" s="401" t="e">
        <f t="shared" ca="1" si="1474"/>
        <v>#VALUE!</v>
      </c>
      <c r="AI1465" s="401" t="e">
        <f t="shared" ca="1" si="1475"/>
        <v>#VALUE!</v>
      </c>
      <c r="AK1465" s="401" t="e">
        <f t="shared" ca="1" si="1476"/>
        <v>#VALUE!</v>
      </c>
      <c r="AL1465" s="401" t="e">
        <f t="shared" ca="1" si="1477"/>
        <v>#VALUE!</v>
      </c>
      <c r="AN1465" s="401" t="e">
        <f t="shared" ca="1" si="1478"/>
        <v>#VALUE!</v>
      </c>
      <c r="AO1465" s="401" t="e">
        <f t="shared" ca="1" si="1479"/>
        <v>#VALUE!</v>
      </c>
      <c r="AQ1465" s="401" t="e">
        <f t="shared" ca="1" si="1480"/>
        <v>#VALUE!</v>
      </c>
      <c r="AR1465" s="401" t="e">
        <f t="shared" ca="1" si="1481"/>
        <v>#VALUE!</v>
      </c>
      <c r="AT1465" s="401" t="e">
        <f t="shared" ca="1" si="1482"/>
        <v>#VALUE!</v>
      </c>
      <c r="AU1465" s="401" t="e">
        <f t="shared" ca="1" si="1483"/>
        <v>#VALUE!</v>
      </c>
      <c r="AW1465" s="401" t="e">
        <f t="shared" ca="1" si="1484"/>
        <v>#VALUE!</v>
      </c>
      <c r="AX1465" s="401" t="e">
        <f t="shared" ca="1" si="1485"/>
        <v>#VALUE!</v>
      </c>
      <c r="AZ1465" s="401" t="e">
        <f t="shared" ca="1" si="1486"/>
        <v>#VALUE!</v>
      </c>
      <c r="BA1465" s="401" t="e">
        <f t="shared" ca="1" si="1487"/>
        <v>#VALUE!</v>
      </c>
      <c r="BC1465" s="401" t="e">
        <f t="shared" ca="1" si="1488"/>
        <v>#VALUE!</v>
      </c>
      <c r="BD1465" s="401" t="e">
        <f t="shared" ca="1" si="1489"/>
        <v>#VALUE!</v>
      </c>
      <c r="BF1465" s="401" t="e">
        <f t="shared" ca="1" si="1490"/>
        <v>#VALUE!</v>
      </c>
      <c r="BG1465" s="401" t="e">
        <f t="shared" ca="1" si="1491"/>
        <v>#VALUE!</v>
      </c>
      <c r="BI1465" s="401" t="e">
        <f t="shared" ca="1" si="1492"/>
        <v>#VALUE!</v>
      </c>
      <c r="BJ1465" s="401" t="e">
        <f t="shared" ca="1" si="1493"/>
        <v>#VALUE!</v>
      </c>
      <c r="BL1465" s="401" t="e">
        <f t="shared" ca="1" si="1494"/>
        <v>#VALUE!</v>
      </c>
      <c r="BM1465" s="401" t="e">
        <f t="shared" ca="1" si="1495"/>
        <v>#VALUE!</v>
      </c>
    </row>
    <row r="1466" spans="4:65" hidden="1" x14ac:dyDescent="0.3">
      <c r="D1466" s="685"/>
      <c r="F1466" s="400">
        <f t="shared" si="1496"/>
        <v>12</v>
      </c>
      <c r="G1466" s="401" t="str">
        <f t="shared" si="1456"/>
        <v/>
      </c>
      <c r="H1466" s="401" t="str">
        <f t="shared" si="1457"/>
        <v/>
      </c>
      <c r="J1466" s="401" t="str">
        <f t="shared" si="1458"/>
        <v/>
      </c>
      <c r="K1466" s="401" t="str">
        <f t="shared" si="1459"/>
        <v/>
      </c>
      <c r="M1466" s="401" t="str">
        <f t="shared" si="1460"/>
        <v/>
      </c>
      <c r="N1466" s="401" t="str">
        <f t="shared" si="1461"/>
        <v/>
      </c>
      <c r="P1466" s="401" t="str">
        <f t="shared" si="1462"/>
        <v/>
      </c>
      <c r="Q1466" s="401" t="str">
        <f t="shared" si="1463"/>
        <v/>
      </c>
      <c r="S1466" s="401" t="str">
        <f t="shared" si="1464"/>
        <v/>
      </c>
      <c r="T1466" s="401" t="str">
        <f t="shared" si="1465"/>
        <v/>
      </c>
      <c r="V1466" s="401" t="str">
        <f t="shared" si="1466"/>
        <v/>
      </c>
      <c r="W1466" s="401" t="str">
        <f t="shared" si="1467"/>
        <v/>
      </c>
      <c r="Y1466" s="401" t="str">
        <f t="shared" si="1468"/>
        <v/>
      </c>
      <c r="Z1466" s="401" t="str">
        <f t="shared" si="1469"/>
        <v/>
      </c>
      <c r="AB1466" s="401" t="str">
        <f t="shared" si="1470"/>
        <v/>
      </c>
      <c r="AC1466" s="401" t="str">
        <f t="shared" si="1471"/>
        <v/>
      </c>
      <c r="AE1466" s="401" t="str">
        <f t="shared" si="1472"/>
        <v/>
      </c>
      <c r="AF1466" s="401" t="str">
        <f t="shared" si="1473"/>
        <v/>
      </c>
      <c r="AH1466" s="401" t="str">
        <f t="shared" si="1474"/>
        <v/>
      </c>
      <c r="AI1466" s="401" t="str">
        <f t="shared" si="1475"/>
        <v/>
      </c>
      <c r="AK1466" s="401" t="str">
        <f t="shared" si="1476"/>
        <v/>
      </c>
      <c r="AL1466" s="401" t="str">
        <f t="shared" si="1477"/>
        <v/>
      </c>
      <c r="AN1466" s="401" t="str">
        <f t="shared" si="1478"/>
        <v/>
      </c>
      <c r="AO1466" s="401" t="str">
        <f t="shared" si="1479"/>
        <v/>
      </c>
      <c r="AQ1466" s="401" t="str">
        <f t="shared" si="1480"/>
        <v/>
      </c>
      <c r="AR1466" s="401" t="str">
        <f t="shared" si="1481"/>
        <v/>
      </c>
      <c r="AT1466" s="401" t="str">
        <f t="shared" si="1482"/>
        <v/>
      </c>
      <c r="AU1466" s="401" t="str">
        <f t="shared" si="1483"/>
        <v/>
      </c>
      <c r="AW1466" s="401" t="str">
        <f t="shared" si="1484"/>
        <v/>
      </c>
      <c r="AX1466" s="401" t="str">
        <f t="shared" si="1485"/>
        <v/>
      </c>
      <c r="AZ1466" s="401" t="str">
        <f t="shared" si="1486"/>
        <v/>
      </c>
      <c r="BA1466" s="401" t="str">
        <f t="shared" si="1487"/>
        <v/>
      </c>
      <c r="BC1466" s="401" t="str">
        <f t="shared" si="1488"/>
        <v/>
      </c>
      <c r="BD1466" s="401" t="str">
        <f t="shared" si="1489"/>
        <v/>
      </c>
      <c r="BF1466" s="401" t="str">
        <f t="shared" si="1490"/>
        <v/>
      </c>
      <c r="BG1466" s="401" t="str">
        <f t="shared" si="1491"/>
        <v/>
      </c>
      <c r="BI1466" s="401" t="str">
        <f t="shared" si="1492"/>
        <v/>
      </c>
      <c r="BJ1466" s="401" t="str">
        <f t="shared" si="1493"/>
        <v/>
      </c>
      <c r="BL1466" s="401" t="str">
        <f t="shared" si="1494"/>
        <v/>
      </c>
      <c r="BM1466" s="401" t="str">
        <f t="shared" si="1495"/>
        <v/>
      </c>
    </row>
    <row r="1467" spans="4:65" hidden="1" x14ac:dyDescent="0.3">
      <c r="D1467" s="685"/>
      <c r="F1467" s="400">
        <f t="shared" si="1496"/>
        <v>13</v>
      </c>
      <c r="G1467" s="401">
        <f t="shared" ca="1" si="1456"/>
        <v>0.71999849901652391</v>
      </c>
      <c r="H1467" s="401">
        <f t="shared" ca="1" si="1457"/>
        <v>-0.41569132722331659</v>
      </c>
      <c r="J1467" s="401">
        <f t="shared" ca="1" si="1458"/>
        <v>-71112.885711198935</v>
      </c>
      <c r="K1467" s="401">
        <f t="shared" ca="1" si="1459"/>
        <v>41055.869007673384</v>
      </c>
      <c r="M1467" s="401">
        <f t="shared" ca="1" si="1460"/>
        <v>-0.28000000000000003</v>
      </c>
      <c r="N1467" s="401">
        <f t="shared" ca="1" si="1461"/>
        <v>-1.2130424630061565</v>
      </c>
      <c r="P1467" s="401">
        <f t="shared" ca="1" si="1462"/>
        <v>-0.17320508075688815</v>
      </c>
      <c r="Q1467" s="401">
        <f t="shared" ca="1" si="1463"/>
        <v>-1.4747005383792509</v>
      </c>
      <c r="S1467" s="401">
        <f t="shared" ca="1" si="1464"/>
        <v>-0.17320508075688815</v>
      </c>
      <c r="T1467" s="401">
        <f t="shared" ca="1" si="1465"/>
        <v>-1.674700538379251</v>
      </c>
      <c r="V1467" s="401">
        <f t="shared" ca="1" si="1466"/>
        <v>-0.28000000000000003</v>
      </c>
      <c r="W1467" s="401">
        <f t="shared" ca="1" si="1467"/>
        <v>-1.8130424630061561</v>
      </c>
      <c r="Y1467" s="401">
        <f t="shared" ca="1" si="1468"/>
        <v>-71112.885699824445</v>
      </c>
      <c r="Z1467" s="401">
        <f t="shared" ca="1" si="1469"/>
        <v>41054.869001106279</v>
      </c>
      <c r="AB1467" s="401">
        <f t="shared" ca="1" si="1470"/>
        <v>-0.12411545504292981</v>
      </c>
      <c r="AC1467" s="401">
        <f t="shared" ca="1" si="1471"/>
        <v>-2.3030424469996231</v>
      </c>
      <c r="AE1467" s="401" t="e">
        <f t="shared" ca="1" si="1472"/>
        <v>#VALUE!</v>
      </c>
      <c r="AF1467" s="401" t="e">
        <f t="shared" ca="1" si="1473"/>
        <v>#VALUE!</v>
      </c>
      <c r="AH1467" s="401" t="e">
        <f t="shared" ca="1" si="1474"/>
        <v>#VALUE!</v>
      </c>
      <c r="AI1467" s="401" t="e">
        <f t="shared" ca="1" si="1475"/>
        <v>#VALUE!</v>
      </c>
      <c r="AK1467" s="401" t="e">
        <f t="shared" ca="1" si="1476"/>
        <v>#VALUE!</v>
      </c>
      <c r="AL1467" s="401" t="e">
        <f t="shared" ca="1" si="1477"/>
        <v>#VALUE!</v>
      </c>
      <c r="AN1467" s="401" t="e">
        <f t="shared" ca="1" si="1478"/>
        <v>#VALUE!</v>
      </c>
      <c r="AO1467" s="401" t="e">
        <f t="shared" ca="1" si="1479"/>
        <v>#VALUE!</v>
      </c>
      <c r="AQ1467" s="401" t="e">
        <f t="shared" ca="1" si="1480"/>
        <v>#VALUE!</v>
      </c>
      <c r="AR1467" s="401" t="e">
        <f t="shared" ca="1" si="1481"/>
        <v>#VALUE!</v>
      </c>
      <c r="AT1467" s="401" t="e">
        <f t="shared" ca="1" si="1482"/>
        <v>#VALUE!</v>
      </c>
      <c r="AU1467" s="401" t="e">
        <f t="shared" ca="1" si="1483"/>
        <v>#VALUE!</v>
      </c>
      <c r="AW1467" s="401" t="e">
        <f t="shared" ca="1" si="1484"/>
        <v>#VALUE!</v>
      </c>
      <c r="AX1467" s="401" t="e">
        <f t="shared" ca="1" si="1485"/>
        <v>#VALUE!</v>
      </c>
      <c r="AZ1467" s="401" t="e">
        <f t="shared" ca="1" si="1486"/>
        <v>#VALUE!</v>
      </c>
      <c r="BA1467" s="401" t="e">
        <f t="shared" ca="1" si="1487"/>
        <v>#VALUE!</v>
      </c>
      <c r="BC1467" s="401" t="e">
        <f t="shared" ca="1" si="1488"/>
        <v>#VALUE!</v>
      </c>
      <c r="BD1467" s="401" t="e">
        <f t="shared" ca="1" si="1489"/>
        <v>#VALUE!</v>
      </c>
      <c r="BF1467" s="401" t="e">
        <f t="shared" ca="1" si="1490"/>
        <v>#VALUE!</v>
      </c>
      <c r="BG1467" s="401" t="e">
        <f t="shared" ca="1" si="1491"/>
        <v>#VALUE!</v>
      </c>
      <c r="BI1467" s="401" t="e">
        <f t="shared" ca="1" si="1492"/>
        <v>#VALUE!</v>
      </c>
      <c r="BJ1467" s="401" t="e">
        <f t="shared" ca="1" si="1493"/>
        <v>#VALUE!</v>
      </c>
      <c r="BL1467" s="401" t="e">
        <f t="shared" ca="1" si="1494"/>
        <v>#VALUE!</v>
      </c>
      <c r="BM1467" s="401" t="e">
        <f t="shared" ca="1" si="1495"/>
        <v>#VALUE!</v>
      </c>
    </row>
    <row r="1468" spans="4:65" hidden="1" x14ac:dyDescent="0.3">
      <c r="D1468" s="685"/>
      <c r="F1468" s="400">
        <f t="shared" si="1496"/>
        <v>14</v>
      </c>
      <c r="G1468" s="401" t="str">
        <f t="shared" si="1456"/>
        <v/>
      </c>
      <c r="H1468" s="401" t="str">
        <f t="shared" si="1457"/>
        <v/>
      </c>
      <c r="J1468" s="401" t="str">
        <f t="shared" si="1458"/>
        <v/>
      </c>
      <c r="K1468" s="401" t="str">
        <f t="shared" si="1459"/>
        <v/>
      </c>
      <c r="M1468" s="401" t="str">
        <f t="shared" si="1460"/>
        <v/>
      </c>
      <c r="N1468" s="401" t="str">
        <f t="shared" si="1461"/>
        <v/>
      </c>
      <c r="P1468" s="401" t="str">
        <f t="shared" si="1462"/>
        <v/>
      </c>
      <c r="Q1468" s="401" t="str">
        <f t="shared" si="1463"/>
        <v/>
      </c>
      <c r="S1468" s="401" t="str">
        <f t="shared" si="1464"/>
        <v/>
      </c>
      <c r="T1468" s="401" t="str">
        <f t="shared" si="1465"/>
        <v/>
      </c>
      <c r="V1468" s="401" t="str">
        <f t="shared" si="1466"/>
        <v/>
      </c>
      <c r="W1468" s="401" t="str">
        <f t="shared" si="1467"/>
        <v/>
      </c>
      <c r="Y1468" s="401" t="str">
        <f t="shared" si="1468"/>
        <v/>
      </c>
      <c r="Z1468" s="401" t="str">
        <f t="shared" si="1469"/>
        <v/>
      </c>
      <c r="AB1468" s="401" t="str">
        <f t="shared" si="1470"/>
        <v/>
      </c>
      <c r="AC1468" s="401" t="str">
        <f t="shared" si="1471"/>
        <v/>
      </c>
      <c r="AE1468" s="401" t="str">
        <f t="shared" si="1472"/>
        <v/>
      </c>
      <c r="AF1468" s="401" t="str">
        <f t="shared" si="1473"/>
        <v/>
      </c>
      <c r="AH1468" s="401" t="str">
        <f t="shared" si="1474"/>
        <v/>
      </c>
      <c r="AI1468" s="401" t="str">
        <f t="shared" si="1475"/>
        <v/>
      </c>
      <c r="AK1468" s="401" t="str">
        <f t="shared" si="1476"/>
        <v/>
      </c>
      <c r="AL1468" s="401" t="str">
        <f t="shared" si="1477"/>
        <v/>
      </c>
      <c r="AN1468" s="401" t="str">
        <f t="shared" si="1478"/>
        <v/>
      </c>
      <c r="AO1468" s="401" t="str">
        <f t="shared" si="1479"/>
        <v/>
      </c>
      <c r="AQ1468" s="401" t="str">
        <f t="shared" si="1480"/>
        <v/>
      </c>
      <c r="AR1468" s="401" t="str">
        <f t="shared" si="1481"/>
        <v/>
      </c>
      <c r="AT1468" s="401" t="str">
        <f t="shared" si="1482"/>
        <v/>
      </c>
      <c r="AU1468" s="401" t="str">
        <f t="shared" si="1483"/>
        <v/>
      </c>
      <c r="AW1468" s="401" t="str">
        <f t="shared" si="1484"/>
        <v/>
      </c>
      <c r="AX1468" s="401" t="str">
        <f t="shared" si="1485"/>
        <v/>
      </c>
      <c r="AZ1468" s="401" t="str">
        <f t="shared" si="1486"/>
        <v/>
      </c>
      <c r="BA1468" s="401" t="str">
        <f t="shared" si="1487"/>
        <v/>
      </c>
      <c r="BC1468" s="401" t="str">
        <f t="shared" si="1488"/>
        <v/>
      </c>
      <c r="BD1468" s="401" t="str">
        <f t="shared" si="1489"/>
        <v/>
      </c>
      <c r="BF1468" s="401" t="str">
        <f t="shared" si="1490"/>
        <v/>
      </c>
      <c r="BG1468" s="401" t="str">
        <f t="shared" si="1491"/>
        <v/>
      </c>
      <c r="BI1468" s="401" t="str">
        <f t="shared" si="1492"/>
        <v/>
      </c>
      <c r="BJ1468" s="401" t="str">
        <f t="shared" si="1493"/>
        <v/>
      </c>
      <c r="BL1468" s="401" t="str">
        <f t="shared" si="1494"/>
        <v/>
      </c>
      <c r="BM1468" s="401" t="str">
        <f t="shared" si="1495"/>
        <v/>
      </c>
    </row>
    <row r="1469" spans="4:65" hidden="1" x14ac:dyDescent="0.3">
      <c r="D1469" s="685"/>
      <c r="F1469" s="400">
        <f t="shared" si="1496"/>
        <v>15</v>
      </c>
      <c r="G1469" s="401">
        <f t="shared" ca="1" si="1456"/>
        <v>0.67999853392306331</v>
      </c>
      <c r="H1469" s="401">
        <f t="shared" ca="1" si="1457"/>
        <v>-0.3925973366090314</v>
      </c>
      <c r="J1469" s="401">
        <f t="shared" ca="1" si="1458"/>
        <v>-94031.217517016063</v>
      </c>
      <c r="K1469" s="401">
        <f t="shared" ca="1" si="1459"/>
        <v>54287.774045139144</v>
      </c>
      <c r="M1469" s="401">
        <f t="shared" ca="1" si="1460"/>
        <v>-0.32000000000000006</v>
      </c>
      <c r="N1469" s="401">
        <f t="shared" ca="1" si="1461"/>
        <v>-1.1899484522385713</v>
      </c>
      <c r="P1469" s="401">
        <f t="shared" ca="1" si="1462"/>
        <v>-0.24248711305964316</v>
      </c>
      <c r="Q1469" s="401">
        <f t="shared" ca="1" si="1463"/>
        <v>-1.4347005383792513</v>
      </c>
      <c r="S1469" s="401">
        <f t="shared" ca="1" si="1464"/>
        <v>-0.24248711305964316</v>
      </c>
      <c r="T1469" s="401">
        <f t="shared" ca="1" si="1465"/>
        <v>-1.6347005383792512</v>
      </c>
      <c r="V1469" s="401">
        <f t="shared" ca="1" si="1466"/>
        <v>-0.32</v>
      </c>
      <c r="W1469" s="401">
        <f t="shared" ca="1" si="1467"/>
        <v>-1.7899484522385711</v>
      </c>
      <c r="Y1469" s="401">
        <f t="shared" ca="1" si="1468"/>
        <v>-94031.217499468665</v>
      </c>
      <c r="Z1469" s="401">
        <f t="shared" ca="1" si="1469"/>
        <v>54286.774035008115</v>
      </c>
      <c r="AB1469" s="401">
        <f t="shared" ca="1" si="1470"/>
        <v>-0.16411542013639022</v>
      </c>
      <c r="AC1469" s="401">
        <f t="shared" ca="1" si="1471"/>
        <v>-2.2799484563853381</v>
      </c>
      <c r="AE1469" s="401" t="e">
        <f t="shared" ca="1" si="1472"/>
        <v>#VALUE!</v>
      </c>
      <c r="AF1469" s="401" t="e">
        <f t="shared" ca="1" si="1473"/>
        <v>#VALUE!</v>
      </c>
      <c r="AH1469" s="401" t="e">
        <f t="shared" ca="1" si="1474"/>
        <v>#VALUE!</v>
      </c>
      <c r="AI1469" s="401" t="e">
        <f t="shared" ca="1" si="1475"/>
        <v>#VALUE!</v>
      </c>
      <c r="AK1469" s="401" t="e">
        <f t="shared" ca="1" si="1476"/>
        <v>#VALUE!</v>
      </c>
      <c r="AL1469" s="401" t="e">
        <f t="shared" ca="1" si="1477"/>
        <v>#VALUE!</v>
      </c>
      <c r="AN1469" s="401" t="e">
        <f t="shared" ca="1" si="1478"/>
        <v>#VALUE!</v>
      </c>
      <c r="AO1469" s="401" t="e">
        <f t="shared" ca="1" si="1479"/>
        <v>#VALUE!</v>
      </c>
      <c r="AQ1469" s="401" t="e">
        <f t="shared" ca="1" si="1480"/>
        <v>#VALUE!</v>
      </c>
      <c r="AR1469" s="401" t="e">
        <f t="shared" ca="1" si="1481"/>
        <v>#VALUE!</v>
      </c>
      <c r="AT1469" s="401" t="e">
        <f t="shared" ca="1" si="1482"/>
        <v>#VALUE!</v>
      </c>
      <c r="AU1469" s="401" t="e">
        <f t="shared" ca="1" si="1483"/>
        <v>#VALUE!</v>
      </c>
      <c r="AW1469" s="401" t="e">
        <f t="shared" ca="1" si="1484"/>
        <v>#VALUE!</v>
      </c>
      <c r="AX1469" s="401" t="e">
        <f t="shared" ca="1" si="1485"/>
        <v>#VALUE!</v>
      </c>
      <c r="AZ1469" s="401" t="e">
        <f t="shared" ca="1" si="1486"/>
        <v>#VALUE!</v>
      </c>
      <c r="BA1469" s="401" t="e">
        <f t="shared" ca="1" si="1487"/>
        <v>#VALUE!</v>
      </c>
      <c r="BC1469" s="401" t="e">
        <f t="shared" ca="1" si="1488"/>
        <v>#VALUE!</v>
      </c>
      <c r="BD1469" s="401" t="e">
        <f t="shared" ca="1" si="1489"/>
        <v>#VALUE!</v>
      </c>
      <c r="BF1469" s="401" t="e">
        <f t="shared" ca="1" si="1490"/>
        <v>#VALUE!</v>
      </c>
      <c r="BG1469" s="401" t="e">
        <f t="shared" ca="1" si="1491"/>
        <v>#VALUE!</v>
      </c>
      <c r="BI1469" s="401" t="e">
        <f t="shared" ca="1" si="1492"/>
        <v>#VALUE!</v>
      </c>
      <c r="BJ1469" s="401" t="e">
        <f t="shared" ca="1" si="1493"/>
        <v>#VALUE!</v>
      </c>
      <c r="BL1469" s="401" t="e">
        <f t="shared" ca="1" si="1494"/>
        <v>#VALUE!</v>
      </c>
      <c r="BM1469" s="401" t="e">
        <f t="shared" ca="1" si="1495"/>
        <v>#VALUE!</v>
      </c>
    </row>
    <row r="1470" spans="4:65" hidden="1" x14ac:dyDescent="0.3">
      <c r="D1470" s="685"/>
      <c r="F1470" s="400">
        <f t="shared" si="1496"/>
        <v>16</v>
      </c>
      <c r="G1470" s="401" t="str">
        <f t="shared" si="1456"/>
        <v/>
      </c>
      <c r="H1470" s="401" t="str">
        <f t="shared" si="1457"/>
        <v/>
      </c>
      <c r="J1470" s="401" t="str">
        <f t="shared" si="1458"/>
        <v/>
      </c>
      <c r="K1470" s="401" t="str">
        <f t="shared" si="1459"/>
        <v/>
      </c>
      <c r="M1470" s="401" t="str">
        <f t="shared" si="1460"/>
        <v/>
      </c>
      <c r="N1470" s="401" t="str">
        <f t="shared" si="1461"/>
        <v/>
      </c>
      <c r="P1470" s="401" t="str">
        <f t="shared" si="1462"/>
        <v/>
      </c>
      <c r="Q1470" s="401" t="str">
        <f t="shared" si="1463"/>
        <v/>
      </c>
      <c r="S1470" s="401" t="str">
        <f t="shared" si="1464"/>
        <v/>
      </c>
      <c r="T1470" s="401" t="str">
        <f t="shared" si="1465"/>
        <v/>
      </c>
      <c r="V1470" s="401" t="str">
        <f t="shared" si="1466"/>
        <v/>
      </c>
      <c r="W1470" s="401" t="str">
        <f t="shared" si="1467"/>
        <v/>
      </c>
      <c r="Y1470" s="401" t="str">
        <f t="shared" si="1468"/>
        <v/>
      </c>
      <c r="Z1470" s="401" t="str">
        <f t="shared" si="1469"/>
        <v/>
      </c>
      <c r="AB1470" s="401" t="str">
        <f t="shared" si="1470"/>
        <v/>
      </c>
      <c r="AC1470" s="401" t="str">
        <f t="shared" si="1471"/>
        <v/>
      </c>
      <c r="AE1470" s="401" t="str">
        <f t="shared" si="1472"/>
        <v/>
      </c>
      <c r="AF1470" s="401" t="str">
        <f t="shared" si="1473"/>
        <v/>
      </c>
      <c r="AH1470" s="401" t="str">
        <f t="shared" si="1474"/>
        <v/>
      </c>
      <c r="AI1470" s="401" t="str">
        <f t="shared" si="1475"/>
        <v/>
      </c>
      <c r="AK1470" s="401" t="str">
        <f t="shared" si="1476"/>
        <v/>
      </c>
      <c r="AL1470" s="401" t="str">
        <f t="shared" si="1477"/>
        <v/>
      </c>
      <c r="AN1470" s="401" t="str">
        <f t="shared" si="1478"/>
        <v/>
      </c>
      <c r="AO1470" s="401" t="str">
        <f t="shared" si="1479"/>
        <v/>
      </c>
      <c r="AQ1470" s="401" t="str">
        <f t="shared" si="1480"/>
        <v/>
      </c>
      <c r="AR1470" s="401" t="str">
        <f t="shared" si="1481"/>
        <v/>
      </c>
      <c r="AT1470" s="401" t="str">
        <f t="shared" si="1482"/>
        <v/>
      </c>
      <c r="AU1470" s="401" t="str">
        <f t="shared" si="1483"/>
        <v/>
      </c>
      <c r="AW1470" s="401" t="str">
        <f t="shared" si="1484"/>
        <v/>
      </c>
      <c r="AX1470" s="401" t="str">
        <f t="shared" si="1485"/>
        <v/>
      </c>
      <c r="AZ1470" s="401" t="str">
        <f t="shared" si="1486"/>
        <v/>
      </c>
      <c r="BA1470" s="401" t="str">
        <f t="shared" si="1487"/>
        <v/>
      </c>
      <c r="BC1470" s="401" t="str">
        <f t="shared" si="1488"/>
        <v/>
      </c>
      <c r="BD1470" s="401" t="str">
        <f t="shared" si="1489"/>
        <v/>
      </c>
      <c r="BF1470" s="401" t="str">
        <f t="shared" si="1490"/>
        <v/>
      </c>
      <c r="BG1470" s="401" t="str">
        <f t="shared" si="1491"/>
        <v/>
      </c>
      <c r="BI1470" s="401" t="str">
        <f t="shared" si="1492"/>
        <v/>
      </c>
      <c r="BJ1470" s="401" t="str">
        <f t="shared" si="1493"/>
        <v/>
      </c>
      <c r="BL1470" s="401" t="str">
        <f t="shared" si="1494"/>
        <v/>
      </c>
      <c r="BM1470" s="401" t="str">
        <f t="shared" si="1495"/>
        <v/>
      </c>
    </row>
    <row r="1471" spans="4:65" hidden="1" x14ac:dyDescent="0.3">
      <c r="D1471" s="685"/>
      <c r="F1471" s="400">
        <f t="shared" si="1496"/>
        <v>17</v>
      </c>
      <c r="G1471" s="401">
        <f t="shared" ca="1" si="1456"/>
        <v>0.6399985688296026</v>
      </c>
      <c r="H1471" s="401">
        <f t="shared" ca="1" si="1457"/>
        <v>-0.36950334599474627</v>
      </c>
      <c r="J1471" s="401">
        <f t="shared" ca="1" si="1458"/>
        <v>-116949.54933147489</v>
      </c>
      <c r="K1471" s="401">
        <f t="shared" ca="1" si="1459"/>
        <v>67519.679087594166</v>
      </c>
      <c r="M1471" s="401">
        <f t="shared" ca="1" si="1460"/>
        <v>-0.36000000000000004</v>
      </c>
      <c r="N1471" s="401">
        <f t="shared" ca="1" si="1461"/>
        <v>-1.1668544414709865</v>
      </c>
      <c r="P1471" s="401">
        <f t="shared" ca="1" si="1462"/>
        <v>-0.31176914536239847</v>
      </c>
      <c r="Q1471" s="401">
        <f t="shared" ca="1" si="1463"/>
        <v>-1.3947005383792508</v>
      </c>
      <c r="S1471" s="401">
        <f t="shared" ca="1" si="1464"/>
        <v>-0.31176914536239847</v>
      </c>
      <c r="T1471" s="401">
        <f t="shared" ca="1" si="1465"/>
        <v>-1.594700538379251</v>
      </c>
      <c r="V1471" s="401">
        <f t="shared" ca="1" si="1466"/>
        <v>-0.36</v>
      </c>
      <c r="W1471" s="401">
        <f t="shared" ca="1" si="1467"/>
        <v>-1.7668544414709864</v>
      </c>
      <c r="Y1471" s="401">
        <f t="shared" ca="1" si="1468"/>
        <v>-116949.54930722527</v>
      </c>
      <c r="Z1471" s="401">
        <f t="shared" ca="1" si="1469"/>
        <v>67518.679073593667</v>
      </c>
      <c r="AB1471" s="401">
        <f t="shared" ca="1" si="1470"/>
        <v>-0.20411538522985087</v>
      </c>
      <c r="AC1471" s="401">
        <f t="shared" ca="1" si="1471"/>
        <v>-2.2568544657710525</v>
      </c>
      <c r="AE1471" s="401" t="e">
        <f t="shared" ca="1" si="1472"/>
        <v>#VALUE!</v>
      </c>
      <c r="AF1471" s="401" t="e">
        <f t="shared" ca="1" si="1473"/>
        <v>#VALUE!</v>
      </c>
      <c r="AH1471" s="401" t="e">
        <f t="shared" ca="1" si="1474"/>
        <v>#VALUE!</v>
      </c>
      <c r="AI1471" s="401" t="e">
        <f t="shared" ca="1" si="1475"/>
        <v>#VALUE!</v>
      </c>
      <c r="AK1471" s="401" t="e">
        <f t="shared" ca="1" si="1476"/>
        <v>#VALUE!</v>
      </c>
      <c r="AL1471" s="401" t="e">
        <f t="shared" ca="1" si="1477"/>
        <v>#VALUE!</v>
      </c>
      <c r="AN1471" s="401" t="e">
        <f t="shared" ca="1" si="1478"/>
        <v>#VALUE!</v>
      </c>
      <c r="AO1471" s="401" t="e">
        <f t="shared" ca="1" si="1479"/>
        <v>#VALUE!</v>
      </c>
      <c r="AQ1471" s="401" t="e">
        <f t="shared" ca="1" si="1480"/>
        <v>#VALUE!</v>
      </c>
      <c r="AR1471" s="401" t="e">
        <f t="shared" ca="1" si="1481"/>
        <v>#VALUE!</v>
      </c>
      <c r="AT1471" s="401" t="e">
        <f t="shared" ca="1" si="1482"/>
        <v>#VALUE!</v>
      </c>
      <c r="AU1471" s="401" t="e">
        <f t="shared" ca="1" si="1483"/>
        <v>#VALUE!</v>
      </c>
      <c r="AW1471" s="401" t="e">
        <f t="shared" ca="1" si="1484"/>
        <v>#VALUE!</v>
      </c>
      <c r="AX1471" s="401" t="e">
        <f t="shared" ca="1" si="1485"/>
        <v>#VALUE!</v>
      </c>
      <c r="AZ1471" s="401" t="e">
        <f t="shared" ca="1" si="1486"/>
        <v>#VALUE!</v>
      </c>
      <c r="BA1471" s="401" t="e">
        <f t="shared" ca="1" si="1487"/>
        <v>#VALUE!</v>
      </c>
      <c r="BC1471" s="401" t="e">
        <f t="shared" ca="1" si="1488"/>
        <v>#VALUE!</v>
      </c>
      <c r="BD1471" s="401" t="e">
        <f t="shared" ca="1" si="1489"/>
        <v>#VALUE!</v>
      </c>
      <c r="BF1471" s="401" t="e">
        <f t="shared" ca="1" si="1490"/>
        <v>#VALUE!</v>
      </c>
      <c r="BG1471" s="401" t="e">
        <f t="shared" ca="1" si="1491"/>
        <v>#VALUE!</v>
      </c>
      <c r="BI1471" s="401" t="e">
        <f t="shared" ca="1" si="1492"/>
        <v>#VALUE!</v>
      </c>
      <c r="BJ1471" s="401" t="e">
        <f t="shared" ca="1" si="1493"/>
        <v>#VALUE!</v>
      </c>
      <c r="BL1471" s="401" t="e">
        <f t="shared" ca="1" si="1494"/>
        <v>#VALUE!</v>
      </c>
      <c r="BM1471" s="401" t="e">
        <f t="shared" ca="1" si="1495"/>
        <v>#VALUE!</v>
      </c>
    </row>
    <row r="1472" spans="4:65" hidden="1" x14ac:dyDescent="0.3">
      <c r="D1472" s="685"/>
      <c r="F1472" s="400">
        <f t="shared" si="1496"/>
        <v>18</v>
      </c>
      <c r="G1472" s="401" t="str">
        <f t="shared" si="1456"/>
        <v/>
      </c>
      <c r="H1472" s="401" t="str">
        <f t="shared" si="1457"/>
        <v/>
      </c>
      <c r="J1472" s="401" t="str">
        <f t="shared" si="1458"/>
        <v/>
      </c>
      <c r="K1472" s="401" t="str">
        <f t="shared" si="1459"/>
        <v/>
      </c>
      <c r="M1472" s="401" t="str">
        <f t="shared" si="1460"/>
        <v/>
      </c>
      <c r="N1472" s="401" t="str">
        <f t="shared" si="1461"/>
        <v/>
      </c>
      <c r="P1472" s="401" t="str">
        <f t="shared" si="1462"/>
        <v/>
      </c>
      <c r="Q1472" s="401" t="str">
        <f t="shared" si="1463"/>
        <v/>
      </c>
      <c r="S1472" s="401" t="str">
        <f t="shared" si="1464"/>
        <v/>
      </c>
      <c r="T1472" s="401" t="str">
        <f t="shared" si="1465"/>
        <v/>
      </c>
      <c r="V1472" s="401" t="str">
        <f t="shared" si="1466"/>
        <v/>
      </c>
      <c r="W1472" s="401" t="str">
        <f t="shared" si="1467"/>
        <v/>
      </c>
      <c r="Y1472" s="401" t="str">
        <f t="shared" si="1468"/>
        <v/>
      </c>
      <c r="Z1472" s="401" t="str">
        <f t="shared" si="1469"/>
        <v/>
      </c>
      <c r="AB1472" s="401" t="str">
        <f t="shared" si="1470"/>
        <v/>
      </c>
      <c r="AC1472" s="401" t="str">
        <f t="shared" si="1471"/>
        <v/>
      </c>
      <c r="AE1472" s="401" t="str">
        <f t="shared" si="1472"/>
        <v/>
      </c>
      <c r="AF1472" s="401" t="str">
        <f t="shared" si="1473"/>
        <v/>
      </c>
      <c r="AH1472" s="401" t="str">
        <f t="shared" si="1474"/>
        <v/>
      </c>
      <c r="AI1472" s="401" t="str">
        <f t="shared" si="1475"/>
        <v/>
      </c>
      <c r="AK1472" s="401" t="str">
        <f t="shared" si="1476"/>
        <v/>
      </c>
      <c r="AL1472" s="401" t="str">
        <f t="shared" si="1477"/>
        <v/>
      </c>
      <c r="AN1472" s="401" t="str">
        <f t="shared" si="1478"/>
        <v/>
      </c>
      <c r="AO1472" s="401" t="str">
        <f t="shared" si="1479"/>
        <v/>
      </c>
      <c r="AQ1472" s="401" t="str">
        <f t="shared" si="1480"/>
        <v/>
      </c>
      <c r="AR1472" s="401" t="str">
        <f t="shared" si="1481"/>
        <v/>
      </c>
      <c r="AT1472" s="401" t="str">
        <f t="shared" si="1482"/>
        <v/>
      </c>
      <c r="AU1472" s="401" t="str">
        <f t="shared" si="1483"/>
        <v/>
      </c>
      <c r="AW1472" s="401" t="str">
        <f t="shared" si="1484"/>
        <v/>
      </c>
      <c r="AX1472" s="401" t="str">
        <f t="shared" si="1485"/>
        <v/>
      </c>
      <c r="AZ1472" s="401" t="str">
        <f t="shared" si="1486"/>
        <v/>
      </c>
      <c r="BA1472" s="401" t="str">
        <f t="shared" si="1487"/>
        <v/>
      </c>
      <c r="BC1472" s="401" t="str">
        <f t="shared" si="1488"/>
        <v/>
      </c>
      <c r="BD1472" s="401" t="str">
        <f t="shared" si="1489"/>
        <v/>
      </c>
      <c r="BF1472" s="401" t="str">
        <f t="shared" si="1490"/>
        <v/>
      </c>
      <c r="BG1472" s="401" t="str">
        <f t="shared" si="1491"/>
        <v/>
      </c>
      <c r="BI1472" s="401" t="str">
        <f t="shared" si="1492"/>
        <v/>
      </c>
      <c r="BJ1472" s="401" t="str">
        <f t="shared" si="1493"/>
        <v/>
      </c>
      <c r="BL1472" s="401" t="str">
        <f t="shared" si="1494"/>
        <v/>
      </c>
      <c r="BM1472" s="401" t="str">
        <f t="shared" si="1495"/>
        <v/>
      </c>
    </row>
    <row r="1473" spans="4:65" hidden="1" x14ac:dyDescent="0.3">
      <c r="D1473" s="685"/>
      <c r="F1473" s="400">
        <f t="shared" si="1496"/>
        <v>19</v>
      </c>
      <c r="G1473" s="401">
        <f t="shared" ca="1" si="1456"/>
        <v>0.59999860373614178</v>
      </c>
      <c r="H1473" s="401">
        <f t="shared" ca="1" si="1457"/>
        <v>-0.34640935538046108</v>
      </c>
      <c r="J1473" s="401">
        <f t="shared" ca="1" si="1458"/>
        <v>-139867.88114145424</v>
      </c>
      <c r="K1473" s="401">
        <f t="shared" ca="1" si="1459"/>
        <v>80751.584127462876</v>
      </c>
      <c r="M1473" s="401">
        <f t="shared" ca="1" si="1460"/>
        <v>-0.39999999999999997</v>
      </c>
      <c r="N1473" s="401">
        <f t="shared" ca="1" si="1461"/>
        <v>-1.1437604307034011</v>
      </c>
      <c r="P1473" s="401">
        <f t="shared" ca="1" si="1462"/>
        <v>-0.38105117766515306</v>
      </c>
      <c r="Q1473" s="401">
        <f t="shared" ca="1" si="1463"/>
        <v>-1.354700538379251</v>
      </c>
      <c r="S1473" s="401">
        <f t="shared" ca="1" si="1464"/>
        <v>-0.38105117766515373</v>
      </c>
      <c r="T1473" s="401">
        <f t="shared" ca="1" si="1465"/>
        <v>-1.5547005383792512</v>
      </c>
      <c r="V1473" s="401">
        <f t="shared" ca="1" si="1466"/>
        <v>-0.39999999999999997</v>
      </c>
      <c r="W1473" s="401">
        <f t="shared" ca="1" si="1467"/>
        <v>-1.7437604307034007</v>
      </c>
      <c r="Y1473" s="401">
        <f t="shared" ca="1" si="1468"/>
        <v>-139867.88111535253</v>
      </c>
      <c r="Z1473" s="401">
        <f t="shared" ca="1" si="1469"/>
        <v>80750.584112393015</v>
      </c>
      <c r="AB1473" s="401">
        <f t="shared" ca="1" si="1470"/>
        <v>-0.24411535032331141</v>
      </c>
      <c r="AC1473" s="401">
        <f t="shared" ca="1" si="1471"/>
        <v>-2.2337604751567679</v>
      </c>
      <c r="AE1473" s="401" t="e">
        <f t="shared" ca="1" si="1472"/>
        <v>#VALUE!</v>
      </c>
      <c r="AF1473" s="401" t="e">
        <f t="shared" ca="1" si="1473"/>
        <v>#VALUE!</v>
      </c>
      <c r="AH1473" s="401" t="e">
        <f t="shared" ca="1" si="1474"/>
        <v>#VALUE!</v>
      </c>
      <c r="AI1473" s="401" t="e">
        <f t="shared" ca="1" si="1475"/>
        <v>#VALUE!</v>
      </c>
      <c r="AK1473" s="401" t="e">
        <f t="shared" ca="1" si="1476"/>
        <v>#VALUE!</v>
      </c>
      <c r="AL1473" s="401" t="e">
        <f t="shared" ca="1" si="1477"/>
        <v>#VALUE!</v>
      </c>
      <c r="AN1473" s="401" t="e">
        <f t="shared" ca="1" si="1478"/>
        <v>#VALUE!</v>
      </c>
      <c r="AO1473" s="401" t="e">
        <f t="shared" ca="1" si="1479"/>
        <v>#VALUE!</v>
      </c>
      <c r="AQ1473" s="401" t="e">
        <f t="shared" ca="1" si="1480"/>
        <v>#VALUE!</v>
      </c>
      <c r="AR1473" s="401" t="e">
        <f t="shared" ca="1" si="1481"/>
        <v>#VALUE!</v>
      </c>
      <c r="AT1473" s="401" t="e">
        <f t="shared" ca="1" si="1482"/>
        <v>#VALUE!</v>
      </c>
      <c r="AU1473" s="401" t="e">
        <f t="shared" ca="1" si="1483"/>
        <v>#VALUE!</v>
      </c>
      <c r="AW1473" s="401" t="e">
        <f t="shared" ca="1" si="1484"/>
        <v>#VALUE!</v>
      </c>
      <c r="AX1473" s="401" t="e">
        <f t="shared" ca="1" si="1485"/>
        <v>#VALUE!</v>
      </c>
      <c r="AZ1473" s="401" t="e">
        <f t="shared" ca="1" si="1486"/>
        <v>#VALUE!</v>
      </c>
      <c r="BA1473" s="401" t="e">
        <f t="shared" ca="1" si="1487"/>
        <v>#VALUE!</v>
      </c>
      <c r="BC1473" s="401" t="e">
        <f t="shared" ca="1" si="1488"/>
        <v>#VALUE!</v>
      </c>
      <c r="BD1473" s="401" t="e">
        <f t="shared" ca="1" si="1489"/>
        <v>#VALUE!</v>
      </c>
      <c r="BF1473" s="401" t="e">
        <f t="shared" ca="1" si="1490"/>
        <v>#VALUE!</v>
      </c>
      <c r="BG1473" s="401" t="e">
        <f t="shared" ca="1" si="1491"/>
        <v>#VALUE!</v>
      </c>
      <c r="BI1473" s="401" t="e">
        <f t="shared" ca="1" si="1492"/>
        <v>#VALUE!</v>
      </c>
      <c r="BJ1473" s="401" t="e">
        <f t="shared" ca="1" si="1493"/>
        <v>#VALUE!</v>
      </c>
      <c r="BL1473" s="401" t="e">
        <f t="shared" ca="1" si="1494"/>
        <v>#VALUE!</v>
      </c>
      <c r="BM1473" s="401" t="e">
        <f t="shared" ca="1" si="1495"/>
        <v>#VALUE!</v>
      </c>
    </row>
    <row r="1474" spans="4:65" hidden="1" x14ac:dyDescent="0.3">
      <c r="D1474" s="685"/>
      <c r="F1474" s="400">
        <f t="shared" si="1496"/>
        <v>20</v>
      </c>
      <c r="G1474" s="401" t="str">
        <f t="shared" si="1456"/>
        <v/>
      </c>
      <c r="H1474" s="401" t="str">
        <f t="shared" si="1457"/>
        <v/>
      </c>
      <c r="J1474" s="401" t="str">
        <f t="shared" si="1458"/>
        <v/>
      </c>
      <c r="K1474" s="401" t="str">
        <f t="shared" si="1459"/>
        <v/>
      </c>
      <c r="M1474" s="401" t="str">
        <f t="shared" si="1460"/>
        <v/>
      </c>
      <c r="N1474" s="401" t="str">
        <f t="shared" si="1461"/>
        <v/>
      </c>
      <c r="P1474" s="401" t="str">
        <f t="shared" si="1462"/>
        <v/>
      </c>
      <c r="Q1474" s="401" t="str">
        <f t="shared" si="1463"/>
        <v/>
      </c>
      <c r="S1474" s="401" t="str">
        <f t="shared" si="1464"/>
        <v/>
      </c>
      <c r="T1474" s="401" t="str">
        <f t="shared" si="1465"/>
        <v/>
      </c>
      <c r="V1474" s="401" t="str">
        <f t="shared" si="1466"/>
        <v/>
      </c>
      <c r="W1474" s="401" t="str">
        <f t="shared" si="1467"/>
        <v/>
      </c>
      <c r="Y1474" s="401" t="str">
        <f t="shared" si="1468"/>
        <v/>
      </c>
      <c r="Z1474" s="401" t="str">
        <f t="shared" si="1469"/>
        <v/>
      </c>
      <c r="AB1474" s="401" t="str">
        <f t="shared" si="1470"/>
        <v/>
      </c>
      <c r="AC1474" s="401" t="str">
        <f t="shared" si="1471"/>
        <v/>
      </c>
      <c r="AE1474" s="401" t="str">
        <f t="shared" si="1472"/>
        <v/>
      </c>
      <c r="AF1474" s="401" t="str">
        <f t="shared" si="1473"/>
        <v/>
      </c>
      <c r="AH1474" s="401" t="str">
        <f t="shared" si="1474"/>
        <v/>
      </c>
      <c r="AI1474" s="401" t="str">
        <f t="shared" si="1475"/>
        <v/>
      </c>
      <c r="AK1474" s="401" t="str">
        <f t="shared" si="1476"/>
        <v/>
      </c>
      <c r="AL1474" s="401" t="str">
        <f t="shared" si="1477"/>
        <v/>
      </c>
      <c r="AN1474" s="401" t="str">
        <f t="shared" si="1478"/>
        <v/>
      </c>
      <c r="AO1474" s="401" t="str">
        <f t="shared" si="1479"/>
        <v/>
      </c>
      <c r="AQ1474" s="401" t="str">
        <f t="shared" si="1480"/>
        <v/>
      </c>
      <c r="AR1474" s="401" t="str">
        <f t="shared" si="1481"/>
        <v/>
      </c>
      <c r="AT1474" s="401" t="str">
        <f t="shared" si="1482"/>
        <v/>
      </c>
      <c r="AU1474" s="401" t="str">
        <f t="shared" si="1483"/>
        <v/>
      </c>
      <c r="AW1474" s="401" t="str">
        <f t="shared" si="1484"/>
        <v/>
      </c>
      <c r="AX1474" s="401" t="str">
        <f t="shared" si="1485"/>
        <v/>
      </c>
      <c r="AZ1474" s="401" t="str">
        <f t="shared" si="1486"/>
        <v/>
      </c>
      <c r="BA1474" s="401" t="str">
        <f t="shared" si="1487"/>
        <v/>
      </c>
      <c r="BC1474" s="401" t="str">
        <f t="shared" si="1488"/>
        <v/>
      </c>
      <c r="BD1474" s="401" t="str">
        <f t="shared" si="1489"/>
        <v/>
      </c>
      <c r="BF1474" s="401" t="str">
        <f t="shared" si="1490"/>
        <v/>
      </c>
      <c r="BG1474" s="401" t="str">
        <f t="shared" si="1491"/>
        <v/>
      </c>
      <c r="BI1474" s="401" t="str">
        <f t="shared" si="1492"/>
        <v/>
      </c>
      <c r="BJ1474" s="401" t="str">
        <f t="shared" si="1493"/>
        <v/>
      </c>
      <c r="BL1474" s="401" t="str">
        <f t="shared" si="1494"/>
        <v/>
      </c>
      <c r="BM1474" s="401" t="str">
        <f t="shared" si="1495"/>
        <v/>
      </c>
    </row>
    <row r="1475" spans="4:65" hidden="1" x14ac:dyDescent="0.3">
      <c r="D1475" s="685"/>
      <c r="F1475" s="400">
        <f t="shared" si="1496"/>
        <v>21</v>
      </c>
      <c r="G1475" s="401">
        <f t="shared" ca="1" si="1456"/>
        <v>0.55999863864268118</v>
      </c>
      <c r="H1475" s="401">
        <f t="shared" ca="1" si="1457"/>
        <v>-0.32331536476617589</v>
      </c>
      <c r="J1475" s="401">
        <f t="shared" ca="1" si="1458"/>
        <v>-162786.21295136615</v>
      </c>
      <c r="K1475" s="401">
        <f t="shared" ca="1" si="1459"/>
        <v>93983.489167292588</v>
      </c>
      <c r="M1475" s="401">
        <f t="shared" ca="1" si="1460"/>
        <v>-0.43999999999999989</v>
      </c>
      <c r="N1475" s="401">
        <f t="shared" ca="1" si="1461"/>
        <v>-1.1206664199358161</v>
      </c>
      <c r="P1475" s="401">
        <f t="shared" ca="1" si="1462"/>
        <v>-0.45033320996790854</v>
      </c>
      <c r="Q1475" s="401">
        <f t="shared" ca="1" si="1463"/>
        <v>-1.3147005383792509</v>
      </c>
      <c r="S1475" s="401">
        <f t="shared" ca="1" si="1464"/>
        <v>-0.45033320996790854</v>
      </c>
      <c r="T1475" s="401">
        <f t="shared" ca="1" si="1465"/>
        <v>-1.5147005383792509</v>
      </c>
      <c r="V1475" s="401">
        <f t="shared" ca="1" si="1466"/>
        <v>-0.43999999999999984</v>
      </c>
      <c r="W1475" s="401">
        <f t="shared" ca="1" si="1467"/>
        <v>-1.7206664199358161</v>
      </c>
      <c r="Y1475" s="401">
        <f t="shared" ca="1" si="1468"/>
        <v>-162786.2129182255</v>
      </c>
      <c r="Z1475" s="401">
        <f t="shared" ca="1" si="1469"/>
        <v>93982.489148158973</v>
      </c>
      <c r="AB1475" s="401">
        <f t="shared" ca="1" si="1470"/>
        <v>-0.28411531541677193</v>
      </c>
      <c r="AC1475" s="401">
        <f t="shared" ca="1" si="1471"/>
        <v>-2.2106664845424828</v>
      </c>
      <c r="AE1475" s="401" t="e">
        <f t="shared" ca="1" si="1472"/>
        <v>#VALUE!</v>
      </c>
      <c r="AF1475" s="401" t="e">
        <f t="shared" ca="1" si="1473"/>
        <v>#VALUE!</v>
      </c>
      <c r="AH1475" s="401" t="e">
        <f t="shared" ca="1" si="1474"/>
        <v>#VALUE!</v>
      </c>
      <c r="AI1475" s="401" t="e">
        <f t="shared" ca="1" si="1475"/>
        <v>#VALUE!</v>
      </c>
      <c r="AK1475" s="401" t="e">
        <f t="shared" ca="1" si="1476"/>
        <v>#VALUE!</v>
      </c>
      <c r="AL1475" s="401" t="e">
        <f t="shared" ca="1" si="1477"/>
        <v>#VALUE!</v>
      </c>
      <c r="AN1475" s="401" t="e">
        <f t="shared" ca="1" si="1478"/>
        <v>#VALUE!</v>
      </c>
      <c r="AO1475" s="401" t="e">
        <f t="shared" ca="1" si="1479"/>
        <v>#VALUE!</v>
      </c>
      <c r="AQ1475" s="401" t="e">
        <f t="shared" ca="1" si="1480"/>
        <v>#VALUE!</v>
      </c>
      <c r="AR1475" s="401" t="e">
        <f t="shared" ca="1" si="1481"/>
        <v>#VALUE!</v>
      </c>
      <c r="AT1475" s="401" t="e">
        <f t="shared" ca="1" si="1482"/>
        <v>#VALUE!</v>
      </c>
      <c r="AU1475" s="401" t="e">
        <f t="shared" ca="1" si="1483"/>
        <v>#VALUE!</v>
      </c>
      <c r="AW1475" s="401" t="e">
        <f t="shared" ca="1" si="1484"/>
        <v>#VALUE!</v>
      </c>
      <c r="AX1475" s="401" t="e">
        <f t="shared" ca="1" si="1485"/>
        <v>#VALUE!</v>
      </c>
      <c r="AZ1475" s="401" t="e">
        <f t="shared" ca="1" si="1486"/>
        <v>#VALUE!</v>
      </c>
      <c r="BA1475" s="401" t="e">
        <f t="shared" ca="1" si="1487"/>
        <v>#VALUE!</v>
      </c>
      <c r="BC1475" s="401" t="e">
        <f t="shared" ca="1" si="1488"/>
        <v>#VALUE!</v>
      </c>
      <c r="BD1475" s="401" t="e">
        <f t="shared" ca="1" si="1489"/>
        <v>#VALUE!</v>
      </c>
      <c r="BF1475" s="401" t="e">
        <f t="shared" ca="1" si="1490"/>
        <v>#VALUE!</v>
      </c>
      <c r="BG1475" s="401" t="e">
        <f t="shared" ca="1" si="1491"/>
        <v>#VALUE!</v>
      </c>
      <c r="BI1475" s="401" t="e">
        <f t="shared" ca="1" si="1492"/>
        <v>#VALUE!</v>
      </c>
      <c r="BJ1475" s="401" t="e">
        <f t="shared" ca="1" si="1493"/>
        <v>#VALUE!</v>
      </c>
      <c r="BL1475" s="401" t="e">
        <f t="shared" ca="1" si="1494"/>
        <v>#VALUE!</v>
      </c>
      <c r="BM1475" s="401" t="e">
        <f t="shared" ca="1" si="1495"/>
        <v>#VALUE!</v>
      </c>
    </row>
    <row r="1476" spans="4:65" hidden="1" x14ac:dyDescent="0.3">
      <c r="D1476" s="685"/>
      <c r="F1476" s="400">
        <f t="shared" si="1496"/>
        <v>22</v>
      </c>
      <c r="G1476" s="401" t="str">
        <f t="shared" si="1456"/>
        <v/>
      </c>
      <c r="H1476" s="401" t="str">
        <f t="shared" si="1457"/>
        <v/>
      </c>
      <c r="J1476" s="401" t="str">
        <f t="shared" si="1458"/>
        <v/>
      </c>
      <c r="K1476" s="401" t="str">
        <f t="shared" si="1459"/>
        <v/>
      </c>
      <c r="M1476" s="401" t="str">
        <f t="shared" si="1460"/>
        <v/>
      </c>
      <c r="N1476" s="401" t="str">
        <f t="shared" si="1461"/>
        <v/>
      </c>
      <c r="P1476" s="401" t="str">
        <f t="shared" si="1462"/>
        <v/>
      </c>
      <c r="Q1476" s="401" t="str">
        <f t="shared" si="1463"/>
        <v/>
      </c>
      <c r="S1476" s="401" t="str">
        <f t="shared" si="1464"/>
        <v/>
      </c>
      <c r="T1476" s="401" t="str">
        <f t="shared" si="1465"/>
        <v/>
      </c>
      <c r="V1476" s="401" t="str">
        <f t="shared" si="1466"/>
        <v/>
      </c>
      <c r="W1476" s="401" t="str">
        <f t="shared" si="1467"/>
        <v/>
      </c>
      <c r="Y1476" s="401" t="str">
        <f t="shared" si="1468"/>
        <v/>
      </c>
      <c r="Z1476" s="401" t="str">
        <f t="shared" si="1469"/>
        <v/>
      </c>
      <c r="AB1476" s="401" t="str">
        <f t="shared" si="1470"/>
        <v/>
      </c>
      <c r="AC1476" s="401" t="str">
        <f t="shared" si="1471"/>
        <v/>
      </c>
      <c r="AE1476" s="401" t="str">
        <f t="shared" si="1472"/>
        <v/>
      </c>
      <c r="AF1476" s="401" t="str">
        <f t="shared" si="1473"/>
        <v/>
      </c>
      <c r="AH1476" s="401" t="str">
        <f t="shared" si="1474"/>
        <v/>
      </c>
      <c r="AI1476" s="401" t="str">
        <f t="shared" si="1475"/>
        <v/>
      </c>
      <c r="AK1476" s="401" t="str">
        <f t="shared" si="1476"/>
        <v/>
      </c>
      <c r="AL1476" s="401" t="str">
        <f t="shared" si="1477"/>
        <v/>
      </c>
      <c r="AN1476" s="401" t="str">
        <f t="shared" si="1478"/>
        <v/>
      </c>
      <c r="AO1476" s="401" t="str">
        <f t="shared" si="1479"/>
        <v/>
      </c>
      <c r="AQ1476" s="401" t="str">
        <f t="shared" si="1480"/>
        <v/>
      </c>
      <c r="AR1476" s="401" t="str">
        <f t="shared" si="1481"/>
        <v/>
      </c>
      <c r="AT1476" s="401" t="str">
        <f t="shared" si="1482"/>
        <v/>
      </c>
      <c r="AU1476" s="401" t="str">
        <f t="shared" si="1483"/>
        <v/>
      </c>
      <c r="AW1476" s="401" t="str">
        <f t="shared" si="1484"/>
        <v/>
      </c>
      <c r="AX1476" s="401" t="str">
        <f t="shared" si="1485"/>
        <v/>
      </c>
      <c r="AZ1476" s="401" t="str">
        <f t="shared" si="1486"/>
        <v/>
      </c>
      <c r="BA1476" s="401" t="str">
        <f t="shared" si="1487"/>
        <v/>
      </c>
      <c r="BC1476" s="401" t="str">
        <f t="shared" si="1488"/>
        <v/>
      </c>
      <c r="BD1476" s="401" t="str">
        <f t="shared" si="1489"/>
        <v/>
      </c>
      <c r="BF1476" s="401" t="str">
        <f t="shared" si="1490"/>
        <v/>
      </c>
      <c r="BG1476" s="401" t="str">
        <f t="shared" si="1491"/>
        <v/>
      </c>
      <c r="BI1476" s="401" t="str">
        <f t="shared" si="1492"/>
        <v/>
      </c>
      <c r="BJ1476" s="401" t="str">
        <f t="shared" si="1493"/>
        <v/>
      </c>
      <c r="BL1476" s="401" t="str">
        <f t="shared" si="1494"/>
        <v/>
      </c>
      <c r="BM1476" s="401" t="str">
        <f t="shared" si="1495"/>
        <v/>
      </c>
    </row>
    <row r="1477" spans="4:65" hidden="1" x14ac:dyDescent="0.3">
      <c r="D1477" s="685"/>
      <c r="F1477" s="400">
        <f t="shared" si="1496"/>
        <v>23</v>
      </c>
      <c r="G1477" s="401">
        <f t="shared" ca="1" si="1456"/>
        <v>0.51999867354922047</v>
      </c>
      <c r="H1477" s="401">
        <f t="shared" ca="1" si="1457"/>
        <v>-0.30022137415189071</v>
      </c>
      <c r="J1477" s="401">
        <f t="shared" ca="1" si="1458"/>
        <v>-185704.54476700359</v>
      </c>
      <c r="K1477" s="401">
        <f t="shared" ca="1" si="1459"/>
        <v>107215.39421042812</v>
      </c>
      <c r="M1477" s="401">
        <f t="shared" ca="1" si="1460"/>
        <v>-0.47999999999999993</v>
      </c>
      <c r="N1477" s="401">
        <f t="shared" ca="1" si="1461"/>
        <v>-1.0975724091682313</v>
      </c>
      <c r="P1477" s="401">
        <f t="shared" ca="1" si="1462"/>
        <v>-0.51961524227066347</v>
      </c>
      <c r="Q1477" s="401">
        <f t="shared" ca="1" si="1463"/>
        <v>-1.2747005383792511</v>
      </c>
      <c r="S1477" s="401">
        <f t="shared" ca="1" si="1464"/>
        <v>-0.51961524227066425</v>
      </c>
      <c r="T1477" s="401">
        <f t="shared" ca="1" si="1465"/>
        <v>-1.4747005383792509</v>
      </c>
      <c r="V1477" s="401">
        <f t="shared" ca="1" si="1466"/>
        <v>-0.47999999999999993</v>
      </c>
      <c r="W1477" s="401">
        <f t="shared" ca="1" si="1467"/>
        <v>-1.6975724091682314</v>
      </c>
      <c r="Y1477" s="401">
        <f t="shared" ca="1" si="1468"/>
        <v>-185704.54473234768</v>
      </c>
      <c r="Z1477" s="401">
        <f t="shared" ca="1" si="1469"/>
        <v>107214.39419041968</v>
      </c>
      <c r="AB1477" s="401">
        <f t="shared" ca="1" si="1470"/>
        <v>-0.32411528051023253</v>
      </c>
      <c r="AC1477" s="401">
        <f t="shared" ca="1" si="1471"/>
        <v>-2.1875724939281973</v>
      </c>
      <c r="AE1477" s="401" t="e">
        <f t="shared" ca="1" si="1472"/>
        <v>#VALUE!</v>
      </c>
      <c r="AF1477" s="401" t="e">
        <f t="shared" ca="1" si="1473"/>
        <v>#VALUE!</v>
      </c>
      <c r="AH1477" s="401" t="e">
        <f t="shared" ca="1" si="1474"/>
        <v>#VALUE!</v>
      </c>
      <c r="AI1477" s="401" t="e">
        <f t="shared" ca="1" si="1475"/>
        <v>#VALUE!</v>
      </c>
      <c r="AK1477" s="401" t="e">
        <f t="shared" ca="1" si="1476"/>
        <v>#VALUE!</v>
      </c>
      <c r="AL1477" s="401" t="e">
        <f t="shared" ca="1" si="1477"/>
        <v>#VALUE!</v>
      </c>
      <c r="AN1477" s="401" t="e">
        <f t="shared" ca="1" si="1478"/>
        <v>#VALUE!</v>
      </c>
      <c r="AO1477" s="401" t="e">
        <f t="shared" ca="1" si="1479"/>
        <v>#VALUE!</v>
      </c>
      <c r="AQ1477" s="401" t="e">
        <f t="shared" ca="1" si="1480"/>
        <v>#VALUE!</v>
      </c>
      <c r="AR1477" s="401" t="e">
        <f t="shared" ca="1" si="1481"/>
        <v>#VALUE!</v>
      </c>
      <c r="AT1477" s="401" t="e">
        <f t="shared" ca="1" si="1482"/>
        <v>#VALUE!</v>
      </c>
      <c r="AU1477" s="401" t="e">
        <f t="shared" ca="1" si="1483"/>
        <v>#VALUE!</v>
      </c>
      <c r="AW1477" s="401" t="e">
        <f t="shared" ca="1" si="1484"/>
        <v>#VALUE!</v>
      </c>
      <c r="AX1477" s="401" t="e">
        <f t="shared" ca="1" si="1485"/>
        <v>#VALUE!</v>
      </c>
      <c r="AZ1477" s="401" t="e">
        <f t="shared" ca="1" si="1486"/>
        <v>#VALUE!</v>
      </c>
      <c r="BA1477" s="401" t="e">
        <f t="shared" ca="1" si="1487"/>
        <v>#VALUE!</v>
      </c>
      <c r="BC1477" s="401" t="e">
        <f t="shared" ca="1" si="1488"/>
        <v>#VALUE!</v>
      </c>
      <c r="BD1477" s="401" t="e">
        <f t="shared" ca="1" si="1489"/>
        <v>#VALUE!</v>
      </c>
      <c r="BF1477" s="401" t="e">
        <f t="shared" ca="1" si="1490"/>
        <v>#VALUE!</v>
      </c>
      <c r="BG1477" s="401" t="e">
        <f t="shared" ca="1" si="1491"/>
        <v>#VALUE!</v>
      </c>
      <c r="BI1477" s="401" t="e">
        <f t="shared" ca="1" si="1492"/>
        <v>#VALUE!</v>
      </c>
      <c r="BJ1477" s="401" t="e">
        <f t="shared" ca="1" si="1493"/>
        <v>#VALUE!</v>
      </c>
      <c r="BL1477" s="401" t="e">
        <f t="shared" ca="1" si="1494"/>
        <v>#VALUE!</v>
      </c>
      <c r="BM1477" s="401" t="e">
        <f t="shared" ca="1" si="1495"/>
        <v>#VALUE!</v>
      </c>
    </row>
    <row r="1478" spans="4:65" hidden="1" x14ac:dyDescent="0.3">
      <c r="D1478" s="685"/>
      <c r="F1478" s="400">
        <f t="shared" si="1496"/>
        <v>24</v>
      </c>
      <c r="G1478" s="401" t="str">
        <f t="shared" si="1456"/>
        <v/>
      </c>
      <c r="H1478" s="401" t="str">
        <f t="shared" si="1457"/>
        <v/>
      </c>
      <c r="J1478" s="401" t="str">
        <f t="shared" si="1458"/>
        <v/>
      </c>
      <c r="K1478" s="401" t="str">
        <f t="shared" si="1459"/>
        <v/>
      </c>
      <c r="M1478" s="401" t="str">
        <f t="shared" si="1460"/>
        <v/>
      </c>
      <c r="N1478" s="401" t="str">
        <f t="shared" si="1461"/>
        <v/>
      </c>
      <c r="P1478" s="401" t="str">
        <f t="shared" si="1462"/>
        <v/>
      </c>
      <c r="Q1478" s="401" t="str">
        <f t="shared" si="1463"/>
        <v/>
      </c>
      <c r="S1478" s="401" t="str">
        <f t="shared" si="1464"/>
        <v/>
      </c>
      <c r="T1478" s="401" t="str">
        <f t="shared" si="1465"/>
        <v/>
      </c>
      <c r="V1478" s="401" t="str">
        <f t="shared" si="1466"/>
        <v/>
      </c>
      <c r="W1478" s="401" t="str">
        <f t="shared" si="1467"/>
        <v/>
      </c>
      <c r="Y1478" s="401" t="str">
        <f t="shared" si="1468"/>
        <v/>
      </c>
      <c r="Z1478" s="401" t="str">
        <f t="shared" si="1469"/>
        <v/>
      </c>
      <c r="AB1478" s="401" t="str">
        <f t="shared" si="1470"/>
        <v/>
      </c>
      <c r="AC1478" s="401" t="str">
        <f t="shared" si="1471"/>
        <v/>
      </c>
      <c r="AE1478" s="401" t="str">
        <f t="shared" si="1472"/>
        <v/>
      </c>
      <c r="AF1478" s="401" t="str">
        <f t="shared" si="1473"/>
        <v/>
      </c>
      <c r="AH1478" s="401" t="str">
        <f t="shared" si="1474"/>
        <v/>
      </c>
      <c r="AI1478" s="401" t="str">
        <f t="shared" si="1475"/>
        <v/>
      </c>
      <c r="AK1478" s="401" t="str">
        <f t="shared" si="1476"/>
        <v/>
      </c>
      <c r="AL1478" s="401" t="str">
        <f t="shared" si="1477"/>
        <v/>
      </c>
      <c r="AN1478" s="401" t="str">
        <f t="shared" si="1478"/>
        <v/>
      </c>
      <c r="AO1478" s="401" t="str">
        <f t="shared" si="1479"/>
        <v/>
      </c>
      <c r="AQ1478" s="401" t="str">
        <f t="shared" si="1480"/>
        <v/>
      </c>
      <c r="AR1478" s="401" t="str">
        <f t="shared" si="1481"/>
        <v/>
      </c>
      <c r="AT1478" s="401" t="str">
        <f t="shared" si="1482"/>
        <v/>
      </c>
      <c r="AU1478" s="401" t="str">
        <f t="shared" si="1483"/>
        <v/>
      </c>
      <c r="AW1478" s="401" t="str">
        <f t="shared" si="1484"/>
        <v/>
      </c>
      <c r="AX1478" s="401" t="str">
        <f t="shared" si="1485"/>
        <v/>
      </c>
      <c r="AZ1478" s="401" t="str">
        <f t="shared" si="1486"/>
        <v/>
      </c>
      <c r="BA1478" s="401" t="str">
        <f t="shared" si="1487"/>
        <v/>
      </c>
      <c r="BC1478" s="401" t="str">
        <f t="shared" si="1488"/>
        <v/>
      </c>
      <c r="BD1478" s="401" t="str">
        <f t="shared" si="1489"/>
        <v/>
      </c>
      <c r="BF1478" s="401" t="str">
        <f t="shared" si="1490"/>
        <v/>
      </c>
      <c r="BG1478" s="401" t="str">
        <f t="shared" si="1491"/>
        <v/>
      </c>
      <c r="BI1478" s="401" t="str">
        <f t="shared" si="1492"/>
        <v/>
      </c>
      <c r="BJ1478" s="401" t="str">
        <f t="shared" si="1493"/>
        <v/>
      </c>
      <c r="BL1478" s="401" t="str">
        <f t="shared" si="1494"/>
        <v/>
      </c>
      <c r="BM1478" s="401" t="str">
        <f t="shared" si="1495"/>
        <v/>
      </c>
    </row>
    <row r="1479" spans="4:65" hidden="1" x14ac:dyDescent="0.3">
      <c r="D1479" s="685"/>
      <c r="F1479" s="400">
        <f t="shared" si="1496"/>
        <v>25</v>
      </c>
      <c r="G1479" s="401">
        <f t="shared" ca="1" si="1456"/>
        <v>0.4799987084557597</v>
      </c>
      <c r="H1479" s="401">
        <f t="shared" ca="1" si="1457"/>
        <v>-0.27712738353760552</v>
      </c>
      <c r="J1479" s="401">
        <f t="shared" ca="1" si="1458"/>
        <v>-208622.87659500903</v>
      </c>
      <c r="K1479" s="401">
        <f t="shared" ca="1" si="1459"/>
        <v>120447.29926070418</v>
      </c>
      <c r="M1479" s="401">
        <f t="shared" ca="1" si="1460"/>
        <v>-0.51999999999999991</v>
      </c>
      <c r="N1479" s="401">
        <f t="shared" ca="1" si="1461"/>
        <v>-1.0744783984006463</v>
      </c>
      <c r="P1479" s="401">
        <f t="shared" ca="1" si="1462"/>
        <v>-0.58889727457341856</v>
      </c>
      <c r="Q1479" s="401">
        <f t="shared" ca="1" si="1463"/>
        <v>-1.2347005383792509</v>
      </c>
      <c r="S1479" s="401">
        <f t="shared" ca="1" si="1464"/>
        <v>-0.58889727457341878</v>
      </c>
      <c r="T1479" s="401">
        <f t="shared" ca="1" si="1465"/>
        <v>-1.434700538379251</v>
      </c>
      <c r="V1479" s="401">
        <f t="shared" ca="1" si="1466"/>
        <v>-0.51999999999999991</v>
      </c>
      <c r="W1479" s="401">
        <f t="shared" ca="1" si="1467"/>
        <v>-1.6744783984006459</v>
      </c>
      <c r="Y1479" s="401">
        <f t="shared" ca="1" si="1468"/>
        <v>-208622.87654709158</v>
      </c>
      <c r="Z1479" s="401">
        <f t="shared" ca="1" si="1469"/>
        <v>120446.29923303906</v>
      </c>
      <c r="AB1479" s="401">
        <f t="shared" ca="1" si="1470"/>
        <v>-0.36411524560369307</v>
      </c>
      <c r="AC1479" s="401">
        <f t="shared" ca="1" si="1471"/>
        <v>-2.1644785033139122</v>
      </c>
      <c r="AE1479" s="401" t="e">
        <f t="shared" ca="1" si="1472"/>
        <v>#VALUE!</v>
      </c>
      <c r="AF1479" s="401" t="e">
        <f t="shared" ca="1" si="1473"/>
        <v>#VALUE!</v>
      </c>
      <c r="AH1479" s="401" t="e">
        <f t="shared" ca="1" si="1474"/>
        <v>#VALUE!</v>
      </c>
      <c r="AI1479" s="401" t="e">
        <f t="shared" ca="1" si="1475"/>
        <v>#VALUE!</v>
      </c>
      <c r="AK1479" s="401" t="e">
        <f t="shared" ca="1" si="1476"/>
        <v>#VALUE!</v>
      </c>
      <c r="AL1479" s="401" t="e">
        <f t="shared" ca="1" si="1477"/>
        <v>#VALUE!</v>
      </c>
      <c r="AN1479" s="401" t="e">
        <f t="shared" ca="1" si="1478"/>
        <v>#VALUE!</v>
      </c>
      <c r="AO1479" s="401" t="e">
        <f t="shared" ca="1" si="1479"/>
        <v>#VALUE!</v>
      </c>
      <c r="AQ1479" s="401" t="e">
        <f t="shared" ca="1" si="1480"/>
        <v>#VALUE!</v>
      </c>
      <c r="AR1479" s="401" t="e">
        <f t="shared" ca="1" si="1481"/>
        <v>#VALUE!</v>
      </c>
      <c r="AT1479" s="401" t="e">
        <f t="shared" ca="1" si="1482"/>
        <v>#VALUE!</v>
      </c>
      <c r="AU1479" s="401" t="e">
        <f t="shared" ca="1" si="1483"/>
        <v>#VALUE!</v>
      </c>
      <c r="AW1479" s="401" t="e">
        <f t="shared" ca="1" si="1484"/>
        <v>#VALUE!</v>
      </c>
      <c r="AX1479" s="401" t="e">
        <f t="shared" ca="1" si="1485"/>
        <v>#VALUE!</v>
      </c>
      <c r="AZ1479" s="401" t="e">
        <f t="shared" ca="1" si="1486"/>
        <v>#VALUE!</v>
      </c>
      <c r="BA1479" s="401" t="e">
        <f t="shared" ca="1" si="1487"/>
        <v>#VALUE!</v>
      </c>
      <c r="BC1479" s="401" t="e">
        <f t="shared" ca="1" si="1488"/>
        <v>#VALUE!</v>
      </c>
      <c r="BD1479" s="401" t="e">
        <f t="shared" ca="1" si="1489"/>
        <v>#VALUE!</v>
      </c>
      <c r="BF1479" s="401" t="e">
        <f t="shared" ca="1" si="1490"/>
        <v>#VALUE!</v>
      </c>
      <c r="BG1479" s="401" t="e">
        <f t="shared" ca="1" si="1491"/>
        <v>#VALUE!</v>
      </c>
      <c r="BI1479" s="401" t="e">
        <f t="shared" ca="1" si="1492"/>
        <v>#VALUE!</v>
      </c>
      <c r="BJ1479" s="401" t="e">
        <f t="shared" ca="1" si="1493"/>
        <v>#VALUE!</v>
      </c>
      <c r="BL1479" s="401" t="e">
        <f t="shared" ca="1" si="1494"/>
        <v>#VALUE!</v>
      </c>
      <c r="BM1479" s="401" t="e">
        <f t="shared" ca="1" si="1495"/>
        <v>#VALUE!</v>
      </c>
    </row>
    <row r="1480" spans="4:65" hidden="1" x14ac:dyDescent="0.3">
      <c r="D1480" s="685"/>
      <c r="F1480" s="400">
        <f t="shared" si="1496"/>
        <v>26</v>
      </c>
      <c r="G1480" s="401" t="str">
        <f t="shared" si="1456"/>
        <v/>
      </c>
      <c r="H1480" s="401" t="str">
        <f t="shared" si="1457"/>
        <v/>
      </c>
      <c r="J1480" s="401" t="str">
        <f t="shared" si="1458"/>
        <v/>
      </c>
      <c r="K1480" s="401" t="str">
        <f t="shared" si="1459"/>
        <v/>
      </c>
      <c r="M1480" s="401" t="str">
        <f t="shared" si="1460"/>
        <v/>
      </c>
      <c r="N1480" s="401" t="str">
        <f t="shared" si="1461"/>
        <v/>
      </c>
      <c r="P1480" s="401" t="str">
        <f t="shared" si="1462"/>
        <v/>
      </c>
      <c r="Q1480" s="401" t="str">
        <f t="shared" si="1463"/>
        <v/>
      </c>
      <c r="S1480" s="401" t="str">
        <f t="shared" si="1464"/>
        <v/>
      </c>
      <c r="T1480" s="401" t="str">
        <f t="shared" si="1465"/>
        <v/>
      </c>
      <c r="V1480" s="401" t="str">
        <f t="shared" si="1466"/>
        <v/>
      </c>
      <c r="W1480" s="401" t="str">
        <f t="shared" si="1467"/>
        <v/>
      </c>
      <c r="Y1480" s="401" t="str">
        <f t="shared" si="1468"/>
        <v/>
      </c>
      <c r="Z1480" s="401" t="str">
        <f t="shared" si="1469"/>
        <v/>
      </c>
      <c r="AB1480" s="401" t="str">
        <f t="shared" si="1470"/>
        <v/>
      </c>
      <c r="AC1480" s="401" t="str">
        <f t="shared" si="1471"/>
        <v/>
      </c>
      <c r="AE1480" s="401" t="str">
        <f t="shared" si="1472"/>
        <v/>
      </c>
      <c r="AF1480" s="401" t="str">
        <f t="shared" si="1473"/>
        <v/>
      </c>
      <c r="AH1480" s="401" t="str">
        <f t="shared" si="1474"/>
        <v/>
      </c>
      <c r="AI1480" s="401" t="str">
        <f t="shared" si="1475"/>
        <v/>
      </c>
      <c r="AK1480" s="401" t="str">
        <f t="shared" si="1476"/>
        <v/>
      </c>
      <c r="AL1480" s="401" t="str">
        <f t="shared" si="1477"/>
        <v/>
      </c>
      <c r="AN1480" s="401" t="str">
        <f t="shared" si="1478"/>
        <v/>
      </c>
      <c r="AO1480" s="401" t="str">
        <f t="shared" si="1479"/>
        <v/>
      </c>
      <c r="AQ1480" s="401" t="str">
        <f t="shared" si="1480"/>
        <v/>
      </c>
      <c r="AR1480" s="401" t="str">
        <f t="shared" si="1481"/>
        <v/>
      </c>
      <c r="AT1480" s="401" t="str">
        <f t="shared" si="1482"/>
        <v/>
      </c>
      <c r="AU1480" s="401" t="str">
        <f t="shared" si="1483"/>
        <v/>
      </c>
      <c r="AW1480" s="401" t="str">
        <f t="shared" si="1484"/>
        <v/>
      </c>
      <c r="AX1480" s="401" t="str">
        <f t="shared" si="1485"/>
        <v/>
      </c>
      <c r="AZ1480" s="401" t="str">
        <f t="shared" si="1486"/>
        <v/>
      </c>
      <c r="BA1480" s="401" t="str">
        <f t="shared" si="1487"/>
        <v/>
      </c>
      <c r="BC1480" s="401" t="str">
        <f t="shared" si="1488"/>
        <v/>
      </c>
      <c r="BD1480" s="401" t="str">
        <f t="shared" si="1489"/>
        <v/>
      </c>
      <c r="BF1480" s="401" t="str">
        <f t="shared" si="1490"/>
        <v/>
      </c>
      <c r="BG1480" s="401" t="str">
        <f t="shared" si="1491"/>
        <v/>
      </c>
      <c r="BI1480" s="401" t="str">
        <f t="shared" si="1492"/>
        <v/>
      </c>
      <c r="BJ1480" s="401" t="str">
        <f t="shared" si="1493"/>
        <v/>
      </c>
      <c r="BL1480" s="401" t="str">
        <f t="shared" si="1494"/>
        <v/>
      </c>
      <c r="BM1480" s="401" t="str">
        <f t="shared" si="1495"/>
        <v/>
      </c>
    </row>
    <row r="1481" spans="4:65" hidden="1" x14ac:dyDescent="0.3">
      <c r="D1481" s="685"/>
      <c r="F1481" s="400">
        <f t="shared" si="1496"/>
        <v>27</v>
      </c>
      <c r="G1481" s="401">
        <f t="shared" ca="1" si="1456"/>
        <v>0.43999874336229899</v>
      </c>
      <c r="H1481" s="401">
        <f t="shared" ca="1" si="1457"/>
        <v>-0.25403339292332039</v>
      </c>
      <c r="J1481" s="401">
        <f t="shared" ca="1" si="1458"/>
        <v>-231541.20839936074</v>
      </c>
      <c r="K1481" s="401">
        <f t="shared" ca="1" si="1459"/>
        <v>133679.20429732383</v>
      </c>
      <c r="M1481" s="401">
        <f t="shared" ca="1" si="1460"/>
        <v>-0.55999999999999994</v>
      </c>
      <c r="N1481" s="401">
        <f t="shared" ca="1" si="1461"/>
        <v>-1.0513843876330613</v>
      </c>
      <c r="P1481" s="401">
        <f t="shared" ca="1" si="1462"/>
        <v>-0.65817930687617388</v>
      </c>
      <c r="Q1481" s="401">
        <f t="shared" ca="1" si="1463"/>
        <v>-1.1947005383792508</v>
      </c>
      <c r="S1481" s="401">
        <f t="shared" ca="1" si="1464"/>
        <v>-0.65817930687617365</v>
      </c>
      <c r="T1481" s="401">
        <f t="shared" ca="1" si="1465"/>
        <v>-1.3947005383792508</v>
      </c>
      <c r="V1481" s="401">
        <f t="shared" ca="1" si="1466"/>
        <v>-0.55999999999999994</v>
      </c>
      <c r="W1481" s="401">
        <f t="shared" ca="1" si="1467"/>
        <v>-1.6513843876330607</v>
      </c>
      <c r="Y1481" s="401">
        <f t="shared" ca="1" si="1468"/>
        <v>-231541.20836232364</v>
      </c>
      <c r="Z1481" s="401">
        <f t="shared" ca="1" si="1469"/>
        <v>133678.20427594057</v>
      </c>
      <c r="AB1481" s="401">
        <f t="shared" ca="1" si="1470"/>
        <v>-0.40411521069715406</v>
      </c>
      <c r="AC1481" s="401">
        <f t="shared" ca="1" si="1471"/>
        <v>-2.1413845126996276</v>
      </c>
      <c r="AE1481" s="401" t="e">
        <f t="shared" ca="1" si="1472"/>
        <v>#VALUE!</v>
      </c>
      <c r="AF1481" s="401" t="e">
        <f t="shared" ca="1" si="1473"/>
        <v>#VALUE!</v>
      </c>
      <c r="AH1481" s="401" t="e">
        <f t="shared" ca="1" si="1474"/>
        <v>#VALUE!</v>
      </c>
      <c r="AI1481" s="401" t="e">
        <f t="shared" ca="1" si="1475"/>
        <v>#VALUE!</v>
      </c>
      <c r="AK1481" s="401" t="e">
        <f t="shared" ca="1" si="1476"/>
        <v>#VALUE!</v>
      </c>
      <c r="AL1481" s="401" t="e">
        <f t="shared" ca="1" si="1477"/>
        <v>#VALUE!</v>
      </c>
      <c r="AN1481" s="401" t="e">
        <f t="shared" ca="1" si="1478"/>
        <v>#VALUE!</v>
      </c>
      <c r="AO1481" s="401" t="e">
        <f t="shared" ca="1" si="1479"/>
        <v>#VALUE!</v>
      </c>
      <c r="AQ1481" s="401" t="e">
        <f t="shared" ca="1" si="1480"/>
        <v>#VALUE!</v>
      </c>
      <c r="AR1481" s="401" t="e">
        <f t="shared" ca="1" si="1481"/>
        <v>#VALUE!</v>
      </c>
      <c r="AT1481" s="401" t="e">
        <f t="shared" ca="1" si="1482"/>
        <v>#VALUE!</v>
      </c>
      <c r="AU1481" s="401" t="e">
        <f t="shared" ca="1" si="1483"/>
        <v>#VALUE!</v>
      </c>
      <c r="AW1481" s="401" t="e">
        <f t="shared" ca="1" si="1484"/>
        <v>#VALUE!</v>
      </c>
      <c r="AX1481" s="401" t="e">
        <f t="shared" ca="1" si="1485"/>
        <v>#VALUE!</v>
      </c>
      <c r="AZ1481" s="401" t="e">
        <f t="shared" ca="1" si="1486"/>
        <v>#VALUE!</v>
      </c>
      <c r="BA1481" s="401" t="e">
        <f t="shared" ca="1" si="1487"/>
        <v>#VALUE!</v>
      </c>
      <c r="BC1481" s="401" t="e">
        <f t="shared" ca="1" si="1488"/>
        <v>#VALUE!</v>
      </c>
      <c r="BD1481" s="401" t="e">
        <f t="shared" ca="1" si="1489"/>
        <v>#VALUE!</v>
      </c>
      <c r="BF1481" s="401" t="e">
        <f t="shared" ca="1" si="1490"/>
        <v>#VALUE!</v>
      </c>
      <c r="BG1481" s="401" t="e">
        <f t="shared" ca="1" si="1491"/>
        <v>#VALUE!</v>
      </c>
      <c r="BI1481" s="401" t="e">
        <f t="shared" ca="1" si="1492"/>
        <v>#VALUE!</v>
      </c>
      <c r="BJ1481" s="401" t="e">
        <f t="shared" ca="1" si="1493"/>
        <v>#VALUE!</v>
      </c>
      <c r="BL1481" s="401" t="e">
        <f t="shared" ca="1" si="1494"/>
        <v>#VALUE!</v>
      </c>
      <c r="BM1481" s="401" t="e">
        <f t="shared" ca="1" si="1495"/>
        <v>#VALUE!</v>
      </c>
    </row>
    <row r="1482" spans="4:65" hidden="1" x14ac:dyDescent="0.3">
      <c r="D1482" s="685"/>
      <c r="F1482" s="400">
        <f t="shared" si="1496"/>
        <v>28</v>
      </c>
      <c r="G1482" s="401" t="str">
        <f t="shared" si="1456"/>
        <v/>
      </c>
      <c r="H1482" s="401" t="str">
        <f t="shared" si="1457"/>
        <v/>
      </c>
      <c r="J1482" s="401" t="str">
        <f t="shared" si="1458"/>
        <v/>
      </c>
      <c r="K1482" s="401" t="str">
        <f t="shared" si="1459"/>
        <v/>
      </c>
      <c r="M1482" s="401" t="str">
        <f t="shared" si="1460"/>
        <v/>
      </c>
      <c r="N1482" s="401" t="str">
        <f t="shared" si="1461"/>
        <v/>
      </c>
      <c r="P1482" s="401" t="str">
        <f t="shared" si="1462"/>
        <v/>
      </c>
      <c r="Q1482" s="401" t="str">
        <f t="shared" si="1463"/>
        <v/>
      </c>
      <c r="S1482" s="401" t="str">
        <f t="shared" si="1464"/>
        <v/>
      </c>
      <c r="T1482" s="401" t="str">
        <f t="shared" si="1465"/>
        <v/>
      </c>
      <c r="V1482" s="401" t="str">
        <f t="shared" si="1466"/>
        <v/>
      </c>
      <c r="W1482" s="401" t="str">
        <f t="shared" si="1467"/>
        <v/>
      </c>
      <c r="Y1482" s="401" t="str">
        <f t="shared" si="1468"/>
        <v/>
      </c>
      <c r="Z1482" s="401" t="str">
        <f t="shared" si="1469"/>
        <v/>
      </c>
      <c r="AB1482" s="401" t="str">
        <f t="shared" si="1470"/>
        <v/>
      </c>
      <c r="AC1482" s="401" t="str">
        <f t="shared" si="1471"/>
        <v/>
      </c>
      <c r="AE1482" s="401" t="str">
        <f t="shared" si="1472"/>
        <v/>
      </c>
      <c r="AF1482" s="401" t="str">
        <f t="shared" si="1473"/>
        <v/>
      </c>
      <c r="AH1482" s="401" t="str">
        <f t="shared" si="1474"/>
        <v/>
      </c>
      <c r="AI1482" s="401" t="str">
        <f t="shared" si="1475"/>
        <v/>
      </c>
      <c r="AK1482" s="401" t="str">
        <f t="shared" si="1476"/>
        <v/>
      </c>
      <c r="AL1482" s="401" t="str">
        <f t="shared" si="1477"/>
        <v/>
      </c>
      <c r="AN1482" s="401" t="str">
        <f t="shared" si="1478"/>
        <v/>
      </c>
      <c r="AO1482" s="401" t="str">
        <f t="shared" si="1479"/>
        <v/>
      </c>
      <c r="AQ1482" s="401" t="str">
        <f t="shared" si="1480"/>
        <v/>
      </c>
      <c r="AR1482" s="401" t="str">
        <f t="shared" si="1481"/>
        <v/>
      </c>
      <c r="AT1482" s="401" t="str">
        <f t="shared" si="1482"/>
        <v/>
      </c>
      <c r="AU1482" s="401" t="str">
        <f t="shared" si="1483"/>
        <v/>
      </c>
      <c r="AW1482" s="401" t="str">
        <f t="shared" si="1484"/>
        <v/>
      </c>
      <c r="AX1482" s="401" t="str">
        <f t="shared" si="1485"/>
        <v/>
      </c>
      <c r="AZ1482" s="401" t="str">
        <f t="shared" si="1486"/>
        <v/>
      </c>
      <c r="BA1482" s="401" t="str">
        <f t="shared" si="1487"/>
        <v/>
      </c>
      <c r="BC1482" s="401" t="str">
        <f t="shared" si="1488"/>
        <v/>
      </c>
      <c r="BD1482" s="401" t="str">
        <f t="shared" si="1489"/>
        <v/>
      </c>
      <c r="BF1482" s="401" t="str">
        <f t="shared" si="1490"/>
        <v/>
      </c>
      <c r="BG1482" s="401" t="str">
        <f t="shared" si="1491"/>
        <v/>
      </c>
      <c r="BI1482" s="401" t="str">
        <f t="shared" si="1492"/>
        <v/>
      </c>
      <c r="BJ1482" s="401" t="str">
        <f t="shared" si="1493"/>
        <v/>
      </c>
      <c r="BL1482" s="401" t="str">
        <f t="shared" si="1494"/>
        <v/>
      </c>
      <c r="BM1482" s="401" t="str">
        <f t="shared" si="1495"/>
        <v/>
      </c>
    </row>
    <row r="1483" spans="4:65" hidden="1" x14ac:dyDescent="0.3">
      <c r="D1483" s="685"/>
      <c r="F1483" s="400">
        <f t="shared" si="1496"/>
        <v>29</v>
      </c>
      <c r="G1483" s="401">
        <f t="shared" ca="1" si="1456"/>
        <v>0.39999877826883834</v>
      </c>
      <c r="H1483" s="401">
        <f t="shared" ca="1" si="1457"/>
        <v>-0.23093940230903523</v>
      </c>
      <c r="J1483" s="401">
        <f t="shared" ca="1" si="1458"/>
        <v>-254459.54022859954</v>
      </c>
      <c r="K1483" s="401">
        <f t="shared" ca="1" si="1459"/>
        <v>146911.10934831196</v>
      </c>
      <c r="M1483" s="401">
        <f t="shared" ca="1" si="1460"/>
        <v>-0.59999999999999987</v>
      </c>
      <c r="N1483" s="401">
        <f t="shared" ca="1" si="1461"/>
        <v>-1.0282903768654761</v>
      </c>
      <c r="P1483" s="401">
        <f t="shared" ca="1" si="1462"/>
        <v>-0.72746133917892908</v>
      </c>
      <c r="Q1483" s="401">
        <f t="shared" ca="1" si="1463"/>
        <v>-1.1547005383792508</v>
      </c>
      <c r="S1483" s="401">
        <f t="shared" ca="1" si="1464"/>
        <v>-0.72746133917892908</v>
      </c>
      <c r="T1483" s="401">
        <f t="shared" ca="1" si="1465"/>
        <v>-1.3547005383792508</v>
      </c>
      <c r="V1483" s="401">
        <f t="shared" ca="1" si="1466"/>
        <v>-0.60000000000000009</v>
      </c>
      <c r="W1483" s="401">
        <f t="shared" ca="1" si="1467"/>
        <v>-1.628290376865476</v>
      </c>
      <c r="Y1483" s="401">
        <f t="shared" ca="1" si="1468"/>
        <v>-254459.54017794662</v>
      </c>
      <c r="Z1483" s="401">
        <f t="shared" ca="1" si="1469"/>
        <v>146910.10931906753</v>
      </c>
      <c r="AB1483" s="401">
        <f t="shared" ca="1" si="1470"/>
        <v>-0.44411517579061427</v>
      </c>
      <c r="AC1483" s="401">
        <f t="shared" ca="1" si="1471"/>
        <v>-2.1182905220853425</v>
      </c>
      <c r="AE1483" s="401" t="e">
        <f t="shared" ca="1" si="1472"/>
        <v>#VALUE!</v>
      </c>
      <c r="AF1483" s="401" t="e">
        <f t="shared" ca="1" si="1473"/>
        <v>#VALUE!</v>
      </c>
      <c r="AH1483" s="401" t="e">
        <f t="shared" ca="1" si="1474"/>
        <v>#VALUE!</v>
      </c>
      <c r="AI1483" s="401" t="e">
        <f t="shared" ca="1" si="1475"/>
        <v>#VALUE!</v>
      </c>
      <c r="AK1483" s="401" t="e">
        <f t="shared" ca="1" si="1476"/>
        <v>#VALUE!</v>
      </c>
      <c r="AL1483" s="401" t="e">
        <f t="shared" ca="1" si="1477"/>
        <v>#VALUE!</v>
      </c>
      <c r="AN1483" s="401" t="e">
        <f t="shared" ca="1" si="1478"/>
        <v>#VALUE!</v>
      </c>
      <c r="AO1483" s="401" t="e">
        <f t="shared" ca="1" si="1479"/>
        <v>#VALUE!</v>
      </c>
      <c r="AQ1483" s="401" t="e">
        <f t="shared" ca="1" si="1480"/>
        <v>#VALUE!</v>
      </c>
      <c r="AR1483" s="401" t="e">
        <f t="shared" ca="1" si="1481"/>
        <v>#VALUE!</v>
      </c>
      <c r="AT1483" s="401" t="e">
        <f t="shared" ca="1" si="1482"/>
        <v>#VALUE!</v>
      </c>
      <c r="AU1483" s="401" t="e">
        <f t="shared" ca="1" si="1483"/>
        <v>#VALUE!</v>
      </c>
      <c r="AW1483" s="401" t="e">
        <f t="shared" ca="1" si="1484"/>
        <v>#VALUE!</v>
      </c>
      <c r="AX1483" s="401" t="e">
        <f t="shared" ca="1" si="1485"/>
        <v>#VALUE!</v>
      </c>
      <c r="AZ1483" s="401" t="e">
        <f t="shared" ca="1" si="1486"/>
        <v>#VALUE!</v>
      </c>
      <c r="BA1483" s="401" t="e">
        <f t="shared" ca="1" si="1487"/>
        <v>#VALUE!</v>
      </c>
      <c r="BC1483" s="401" t="e">
        <f t="shared" ca="1" si="1488"/>
        <v>#VALUE!</v>
      </c>
      <c r="BD1483" s="401" t="e">
        <f t="shared" ca="1" si="1489"/>
        <v>#VALUE!</v>
      </c>
      <c r="BF1483" s="401" t="e">
        <f t="shared" ca="1" si="1490"/>
        <v>#VALUE!</v>
      </c>
      <c r="BG1483" s="401" t="e">
        <f t="shared" ca="1" si="1491"/>
        <v>#VALUE!</v>
      </c>
      <c r="BI1483" s="401" t="e">
        <f t="shared" ca="1" si="1492"/>
        <v>#VALUE!</v>
      </c>
      <c r="BJ1483" s="401" t="e">
        <f t="shared" ca="1" si="1493"/>
        <v>#VALUE!</v>
      </c>
      <c r="BL1483" s="401" t="e">
        <f t="shared" ca="1" si="1494"/>
        <v>#VALUE!</v>
      </c>
      <c r="BM1483" s="401" t="e">
        <f t="shared" ca="1" si="1495"/>
        <v>#VALUE!</v>
      </c>
    </row>
    <row r="1484" spans="4:65" hidden="1" x14ac:dyDescent="0.3">
      <c r="D1484" s="685"/>
      <c r="F1484" s="400">
        <f t="shared" si="1496"/>
        <v>30</v>
      </c>
      <c r="G1484" s="401" t="str">
        <f t="shared" si="1456"/>
        <v/>
      </c>
      <c r="H1484" s="401" t="str">
        <f t="shared" si="1457"/>
        <v/>
      </c>
      <c r="J1484" s="401" t="str">
        <f t="shared" si="1458"/>
        <v/>
      </c>
      <c r="K1484" s="401" t="str">
        <f t="shared" si="1459"/>
        <v/>
      </c>
      <c r="M1484" s="401" t="str">
        <f t="shared" si="1460"/>
        <v/>
      </c>
      <c r="N1484" s="401" t="str">
        <f t="shared" si="1461"/>
        <v/>
      </c>
      <c r="P1484" s="401" t="str">
        <f t="shared" si="1462"/>
        <v/>
      </c>
      <c r="Q1484" s="401" t="str">
        <f t="shared" si="1463"/>
        <v/>
      </c>
      <c r="S1484" s="401" t="str">
        <f t="shared" si="1464"/>
        <v/>
      </c>
      <c r="T1484" s="401" t="str">
        <f t="shared" si="1465"/>
        <v/>
      </c>
      <c r="V1484" s="401" t="str">
        <f t="shared" si="1466"/>
        <v/>
      </c>
      <c r="W1484" s="401" t="str">
        <f t="shared" si="1467"/>
        <v/>
      </c>
      <c r="Y1484" s="401" t="str">
        <f t="shared" si="1468"/>
        <v/>
      </c>
      <c r="Z1484" s="401" t="str">
        <f t="shared" si="1469"/>
        <v/>
      </c>
      <c r="AB1484" s="401" t="str">
        <f t="shared" si="1470"/>
        <v/>
      </c>
      <c r="AC1484" s="401" t="str">
        <f t="shared" si="1471"/>
        <v/>
      </c>
      <c r="AE1484" s="401" t="str">
        <f t="shared" si="1472"/>
        <v/>
      </c>
      <c r="AF1484" s="401" t="str">
        <f t="shared" si="1473"/>
        <v/>
      </c>
      <c r="AH1484" s="401" t="str">
        <f t="shared" si="1474"/>
        <v/>
      </c>
      <c r="AI1484" s="401" t="str">
        <f t="shared" si="1475"/>
        <v/>
      </c>
      <c r="AK1484" s="401" t="str">
        <f t="shared" si="1476"/>
        <v/>
      </c>
      <c r="AL1484" s="401" t="str">
        <f t="shared" si="1477"/>
        <v/>
      </c>
      <c r="AN1484" s="401" t="str">
        <f t="shared" si="1478"/>
        <v/>
      </c>
      <c r="AO1484" s="401" t="str">
        <f t="shared" si="1479"/>
        <v/>
      </c>
      <c r="AQ1484" s="401" t="str">
        <f t="shared" si="1480"/>
        <v/>
      </c>
      <c r="AR1484" s="401" t="str">
        <f t="shared" si="1481"/>
        <v/>
      </c>
      <c r="AT1484" s="401" t="str">
        <f t="shared" si="1482"/>
        <v/>
      </c>
      <c r="AU1484" s="401" t="str">
        <f t="shared" si="1483"/>
        <v/>
      </c>
      <c r="AW1484" s="401" t="str">
        <f t="shared" si="1484"/>
        <v/>
      </c>
      <c r="AX1484" s="401" t="str">
        <f t="shared" si="1485"/>
        <v/>
      </c>
      <c r="AZ1484" s="401" t="str">
        <f t="shared" si="1486"/>
        <v/>
      </c>
      <c r="BA1484" s="401" t="str">
        <f t="shared" si="1487"/>
        <v/>
      </c>
      <c r="BC1484" s="401" t="str">
        <f t="shared" si="1488"/>
        <v/>
      </c>
      <c r="BD1484" s="401" t="str">
        <f t="shared" si="1489"/>
        <v/>
      </c>
      <c r="BF1484" s="401" t="str">
        <f t="shared" si="1490"/>
        <v/>
      </c>
      <c r="BG1484" s="401" t="str">
        <f t="shared" si="1491"/>
        <v/>
      </c>
      <c r="BI1484" s="401" t="str">
        <f t="shared" si="1492"/>
        <v/>
      </c>
      <c r="BJ1484" s="401" t="str">
        <f t="shared" si="1493"/>
        <v/>
      </c>
      <c r="BL1484" s="401" t="str">
        <f t="shared" si="1494"/>
        <v/>
      </c>
      <c r="BM1484" s="401" t="str">
        <f t="shared" si="1495"/>
        <v/>
      </c>
    </row>
    <row r="1485" spans="4:65" hidden="1" x14ac:dyDescent="0.3">
      <c r="D1485" s="685"/>
      <c r="F1485" s="400">
        <f t="shared" si="1496"/>
        <v>31</v>
      </c>
      <c r="G1485" s="401">
        <f t="shared" ca="1" si="1456"/>
        <v>0.35999881317537763</v>
      </c>
      <c r="H1485" s="401">
        <f t="shared" ca="1" si="1457"/>
        <v>-0.20784541169475004</v>
      </c>
      <c r="J1485" s="401">
        <f t="shared" ca="1" si="1458"/>
        <v>-277377.87204565125</v>
      </c>
      <c r="K1485" s="401">
        <f t="shared" ca="1" si="1459"/>
        <v>160143.01439226393</v>
      </c>
      <c r="M1485" s="401">
        <f t="shared" ca="1" si="1460"/>
        <v>-0.64000000000000012</v>
      </c>
      <c r="N1485" s="401">
        <f t="shared" ca="1" si="1461"/>
        <v>-1.0051963660978909</v>
      </c>
      <c r="P1485" s="401">
        <f t="shared" ca="1" si="1462"/>
        <v>-0.79674337148168428</v>
      </c>
      <c r="Q1485" s="401">
        <f t="shared" ca="1" si="1463"/>
        <v>-1.1147005383792508</v>
      </c>
      <c r="S1485" s="401">
        <f t="shared" ca="1" si="1464"/>
        <v>-0.79674337148168428</v>
      </c>
      <c r="T1485" s="401">
        <f t="shared" ca="1" si="1465"/>
        <v>-1.3147005383792509</v>
      </c>
      <c r="V1485" s="401">
        <f t="shared" ca="1" si="1466"/>
        <v>-0.64</v>
      </c>
      <c r="W1485" s="401">
        <f t="shared" ca="1" si="1467"/>
        <v>-1.6051963660978912</v>
      </c>
      <c r="Y1485" s="401">
        <f t="shared" ca="1" si="1468"/>
        <v>-277377.87199388695</v>
      </c>
      <c r="Z1485" s="401">
        <f t="shared" ca="1" si="1469"/>
        <v>160142.01436237793</v>
      </c>
      <c r="AB1485" s="401">
        <f t="shared" ca="1" si="1470"/>
        <v>-0.48411514088407498</v>
      </c>
      <c r="AC1485" s="401">
        <f t="shared" ca="1" si="1471"/>
        <v>-2.0951965314710574</v>
      </c>
      <c r="AE1485" s="401" t="e">
        <f t="shared" ca="1" si="1472"/>
        <v>#VALUE!</v>
      </c>
      <c r="AF1485" s="401" t="e">
        <f t="shared" ca="1" si="1473"/>
        <v>#VALUE!</v>
      </c>
      <c r="AH1485" s="401" t="e">
        <f t="shared" ca="1" si="1474"/>
        <v>#VALUE!</v>
      </c>
      <c r="AI1485" s="401" t="e">
        <f t="shared" ca="1" si="1475"/>
        <v>#VALUE!</v>
      </c>
      <c r="AK1485" s="401" t="e">
        <f t="shared" ca="1" si="1476"/>
        <v>#VALUE!</v>
      </c>
      <c r="AL1485" s="401" t="e">
        <f t="shared" ca="1" si="1477"/>
        <v>#VALUE!</v>
      </c>
      <c r="AN1485" s="401" t="e">
        <f t="shared" ca="1" si="1478"/>
        <v>#VALUE!</v>
      </c>
      <c r="AO1485" s="401" t="e">
        <f t="shared" ca="1" si="1479"/>
        <v>#VALUE!</v>
      </c>
      <c r="AQ1485" s="401" t="e">
        <f t="shared" ca="1" si="1480"/>
        <v>#VALUE!</v>
      </c>
      <c r="AR1485" s="401" t="e">
        <f t="shared" ca="1" si="1481"/>
        <v>#VALUE!</v>
      </c>
      <c r="AT1485" s="401" t="e">
        <f t="shared" ca="1" si="1482"/>
        <v>#VALUE!</v>
      </c>
      <c r="AU1485" s="401" t="e">
        <f t="shared" ca="1" si="1483"/>
        <v>#VALUE!</v>
      </c>
      <c r="AW1485" s="401" t="e">
        <f t="shared" ca="1" si="1484"/>
        <v>#VALUE!</v>
      </c>
      <c r="AX1485" s="401" t="e">
        <f t="shared" ca="1" si="1485"/>
        <v>#VALUE!</v>
      </c>
      <c r="AZ1485" s="401" t="e">
        <f t="shared" ca="1" si="1486"/>
        <v>#VALUE!</v>
      </c>
      <c r="BA1485" s="401" t="e">
        <f t="shared" ca="1" si="1487"/>
        <v>#VALUE!</v>
      </c>
      <c r="BC1485" s="401" t="e">
        <f t="shared" ca="1" si="1488"/>
        <v>#VALUE!</v>
      </c>
      <c r="BD1485" s="401" t="e">
        <f t="shared" ca="1" si="1489"/>
        <v>#VALUE!</v>
      </c>
      <c r="BF1485" s="401" t="e">
        <f t="shared" ca="1" si="1490"/>
        <v>#VALUE!</v>
      </c>
      <c r="BG1485" s="401" t="e">
        <f t="shared" ca="1" si="1491"/>
        <v>#VALUE!</v>
      </c>
      <c r="BI1485" s="401" t="e">
        <f t="shared" ca="1" si="1492"/>
        <v>#VALUE!</v>
      </c>
      <c r="BJ1485" s="401" t="e">
        <f t="shared" ca="1" si="1493"/>
        <v>#VALUE!</v>
      </c>
      <c r="BL1485" s="401" t="e">
        <f t="shared" ca="1" si="1494"/>
        <v>#VALUE!</v>
      </c>
      <c r="BM1485" s="401" t="e">
        <f t="shared" ca="1" si="1495"/>
        <v>#VALUE!</v>
      </c>
    </row>
    <row r="1486" spans="4:65" hidden="1" x14ac:dyDescent="0.3">
      <c r="D1486" s="685"/>
      <c r="F1486" s="400">
        <f t="shared" si="1496"/>
        <v>32</v>
      </c>
      <c r="G1486" s="401" t="str">
        <f t="shared" si="1456"/>
        <v/>
      </c>
      <c r="H1486" s="401" t="str">
        <f t="shared" si="1457"/>
        <v/>
      </c>
      <c r="J1486" s="401" t="str">
        <f t="shared" si="1458"/>
        <v/>
      </c>
      <c r="K1486" s="401" t="str">
        <f t="shared" si="1459"/>
        <v/>
      </c>
      <c r="M1486" s="401" t="str">
        <f t="shared" si="1460"/>
        <v/>
      </c>
      <c r="N1486" s="401" t="str">
        <f t="shared" si="1461"/>
        <v/>
      </c>
      <c r="P1486" s="401" t="str">
        <f t="shared" si="1462"/>
        <v/>
      </c>
      <c r="Q1486" s="401" t="str">
        <f t="shared" si="1463"/>
        <v/>
      </c>
      <c r="S1486" s="401" t="str">
        <f t="shared" si="1464"/>
        <v/>
      </c>
      <c r="T1486" s="401" t="str">
        <f t="shared" si="1465"/>
        <v/>
      </c>
      <c r="V1486" s="401" t="str">
        <f t="shared" si="1466"/>
        <v/>
      </c>
      <c r="W1486" s="401" t="str">
        <f t="shared" si="1467"/>
        <v/>
      </c>
      <c r="Y1486" s="401" t="str">
        <f t="shared" si="1468"/>
        <v/>
      </c>
      <c r="Z1486" s="401" t="str">
        <f t="shared" si="1469"/>
        <v/>
      </c>
      <c r="AB1486" s="401" t="str">
        <f t="shared" si="1470"/>
        <v/>
      </c>
      <c r="AC1486" s="401" t="str">
        <f t="shared" si="1471"/>
        <v/>
      </c>
      <c r="AE1486" s="401" t="str">
        <f t="shared" si="1472"/>
        <v/>
      </c>
      <c r="AF1486" s="401" t="str">
        <f t="shared" si="1473"/>
        <v/>
      </c>
      <c r="AH1486" s="401" t="str">
        <f t="shared" si="1474"/>
        <v/>
      </c>
      <c r="AI1486" s="401" t="str">
        <f t="shared" si="1475"/>
        <v/>
      </c>
      <c r="AK1486" s="401" t="str">
        <f t="shared" si="1476"/>
        <v/>
      </c>
      <c r="AL1486" s="401" t="str">
        <f t="shared" si="1477"/>
        <v/>
      </c>
      <c r="AN1486" s="401" t="str">
        <f t="shared" si="1478"/>
        <v/>
      </c>
      <c r="AO1486" s="401" t="str">
        <f t="shared" si="1479"/>
        <v/>
      </c>
      <c r="AQ1486" s="401" t="str">
        <f t="shared" si="1480"/>
        <v/>
      </c>
      <c r="AR1486" s="401" t="str">
        <f t="shared" si="1481"/>
        <v/>
      </c>
      <c r="AT1486" s="401" t="str">
        <f t="shared" si="1482"/>
        <v/>
      </c>
      <c r="AU1486" s="401" t="str">
        <f t="shared" si="1483"/>
        <v/>
      </c>
      <c r="AW1486" s="401" t="str">
        <f t="shared" si="1484"/>
        <v/>
      </c>
      <c r="AX1486" s="401" t="str">
        <f t="shared" si="1485"/>
        <v/>
      </c>
      <c r="AZ1486" s="401" t="str">
        <f t="shared" si="1486"/>
        <v/>
      </c>
      <c r="BA1486" s="401" t="str">
        <f t="shared" si="1487"/>
        <v/>
      </c>
      <c r="BC1486" s="401" t="str">
        <f t="shared" si="1488"/>
        <v/>
      </c>
      <c r="BD1486" s="401" t="str">
        <f t="shared" si="1489"/>
        <v/>
      </c>
      <c r="BF1486" s="401" t="str">
        <f t="shared" si="1490"/>
        <v/>
      </c>
      <c r="BG1486" s="401" t="str">
        <f t="shared" si="1491"/>
        <v/>
      </c>
      <c r="BI1486" s="401" t="str">
        <f t="shared" si="1492"/>
        <v/>
      </c>
      <c r="BJ1486" s="401" t="str">
        <f t="shared" si="1493"/>
        <v/>
      </c>
      <c r="BL1486" s="401" t="str">
        <f t="shared" si="1494"/>
        <v/>
      </c>
      <c r="BM1486" s="401" t="str">
        <f t="shared" si="1495"/>
        <v/>
      </c>
    </row>
    <row r="1487" spans="4:65" hidden="1" x14ac:dyDescent="0.3">
      <c r="D1487" s="685"/>
      <c r="F1487" s="400">
        <f t="shared" si="1496"/>
        <v>33</v>
      </c>
      <c r="G1487" s="401">
        <f t="shared" ref="G1487:G1518" ca="1" si="1497">IF(ISEVEN($F1487),"",((G1282*H1281-G1281*H1282)*(G$327-G$326)-(G$327*H$326-G$326*H$327)*(G1282-G1281))/((G1282-G1281)*(H$327-H$326)-(G$327-G$326)*(H1282-H1281)))</f>
        <v>0.31999884808191698</v>
      </c>
      <c r="H1487" s="401">
        <f t="shared" ref="H1487:H1518" ca="1" si="1498">IF(ISEVEN($F1487),"",((G1281*H1282-H1281*G1282)*(H$326-H$327)-(H1281-H1282)*(G$326*H$327-H$326*G$327))/((G1281-G1282)*(H$326-H$327)-(H1281-H1282)*(G$326-G$327)))</f>
        <v>-0.18475142108046491</v>
      </c>
      <c r="J1487" s="401">
        <f t="shared" ref="J1487:J1518" ca="1" si="1499">IF(ISEVEN($F1487),"",((J1282*K1281-J1281*K1282)*(J$325-J$324)-(J$325*K$324-J$324*K$325)*(J1282-J1281))/((J1282-J1281)*(K$325-K$324)-(J$325-J$324)*(K1282-K1281)))</f>
        <v>-300296.20387601986</v>
      </c>
      <c r="K1487" s="401">
        <f t="shared" ref="K1487:K1518" ca="1" si="1500">IF(ISEVEN($F1487),"",((J1281*K1282-K1281*J1282)*(K$324-K$325)-(K1281-K1282)*(J$324*K$325-K$324*J$325))/((J1281-J1282)*(K$324-K$325)-(K1281-K1282)*(J$324-J$325)))</f>
        <v>173374.91944390439</v>
      </c>
      <c r="M1487" s="401">
        <f t="shared" ref="M1487:M1518" ca="1" si="1501">IF(ISEVEN($F1487),"",((M1282*N1281-M1281*N1282)*(M$325-M$324)-(M$325*N$324-M$324*N$325)*(M1282-M1281))/((M1282-M1281)*(N$325-N$324)-(M$325-M$324)*(N1282-N1281)))</f>
        <v>-0.68</v>
      </c>
      <c r="N1487" s="401">
        <f t="shared" ref="N1487:N1518" ca="1" si="1502">IF(ISEVEN($F1487),"",((M1281*N1282-N1281*M1282)*(N$324-N$325)-(N1281-N1282)*(M$324*N$325-N$324*M$325))/((M1281-M1282)*(N$324-N$325)-(N1281-N1282)*(M$324-M$325)))</f>
        <v>-0.98210235533030599</v>
      </c>
      <c r="P1487" s="401">
        <f t="shared" ref="P1487:P1518" ca="1" si="1503">IF(ISEVEN($F1487),"",((P1282*Q1281-P1281*Q1282)*(P$325-P$324)-(P$325*Q$324-P$324*Q$325)*(P1282-P1281))/((P1282-P1281)*(Q$325-Q$324)-(P$325-P$324)*(Q1282-Q1281)))</f>
        <v>-0.86602540378443948</v>
      </c>
      <c r="Q1487" s="401">
        <f t="shared" ref="Q1487:Q1518" ca="1" si="1504">IF(ISEVEN($F1487),"",((P1281*Q1282-Q1281*P1282)*(Q$324-Q$325)-(Q1281-Q1282)*(P$324*Q$325-Q$324*P$325))/((P1281-P1282)*(Q$324-Q$325)-(Q1281-Q1282)*(P$324-P$325)))</f>
        <v>-1.0747005383792507</v>
      </c>
      <c r="S1487" s="401">
        <f t="shared" ref="S1487:S1518" ca="1" si="1505">IF(ISEVEN($F1487),"",((S1282*T1281-S1281*T1282)*(S$325-S$324)-(S$325*T$324-S$324*T$325)*(S1282-S1281))/((S1282-S1281)*(T$325-T$324)-(S$325-S$324)*(T1282-T1281)))</f>
        <v>-0.86602540378443948</v>
      </c>
      <c r="T1487" s="401">
        <f t="shared" ref="T1487:T1518" ca="1" si="1506">IF(ISEVEN($F1487),"",((S1281*T1282-T1281*S1282)*(T$324-T$325)-(T1281-T1282)*(S$324*T$325-T$324*S$325))/((S1281-S1282)*(T$324-T$325)-(T1281-T1282)*(S$324-S$325)))</f>
        <v>-1.2747005383792507</v>
      </c>
      <c r="V1487" s="401">
        <f t="shared" ref="V1487:V1518" ca="1" si="1507">IF(ISEVEN($F1487),"",((V1282*W1281-V1281*W1282)*(V$325-V$324)-(V$325*W$324-V$324*W$325)*(V1282-V1281))/((V1282-V1281)*(W$325-W$324)-(V$325-V$324)*(W1282-W1281)))</f>
        <v>-0.68</v>
      </c>
      <c r="W1487" s="401">
        <f t="shared" ref="W1487:W1518" ca="1" si="1508">IF(ISEVEN($F1487),"",((V1281*W1282-W1281*V1282)*(W$324-W$325)-(W1281-W1282)*(V$324*W$325-W$324*V$325))/((V1281-V1282)*(W$324-W$325)-(W1281-W1282)*(V$324-V$325)))</f>
        <v>-1.582102355330306</v>
      </c>
      <c r="Y1487" s="401">
        <f t="shared" ref="Y1487:Y1518" ca="1" si="1509">IF(ISEVEN($F1487),"",((Y1282*Z1281-Y1281*Z1282)*(Y$325-Y$324)-(Y$325*Z$324-Y$324*Z$325)*(Y1282-Y1281))/((Y1282-Y1281)*(Z$325-Z$324)-(Y$325-Y$324)*(Z1282-Z1281)))</f>
        <v>-300296.20381008886</v>
      </c>
      <c r="Z1487" s="401">
        <f t="shared" ref="Z1487:Z1518" ca="1" si="1510">IF(ISEVEN($F1487),"",((Y1281*Z1282-Z1281*Y1282)*(Z$324-Z$325)-(Z1281-Z1282)*(Y$324*Z$325-Z$324*Y$325))/((Y1281-Y1282)*(Z$324-Z$325)-(Z1281-Z1282)*(Y$324-Y$325)))</f>
        <v>173373.91940583926</v>
      </c>
      <c r="AB1487" s="401">
        <f t="shared" ref="AB1487:AB1518" ca="1" si="1511">IF(ISEVEN($F1487),"",((AB1282*AC1281-AB1281*AC1282)*(AB$325-AB$324)-(AB$325*AC$324-AB$324*AC$325)*(AB1282-AB1281))/((AB1282-AB1281)*(AC$325-AC$324)-(AB$325-AB$324)*(AC1282-AC1281)))</f>
        <v>-0.52411510597753541</v>
      </c>
      <c r="AC1487" s="401">
        <f t="shared" ref="AC1487:AC1518" ca="1" si="1512">IF(ISEVEN($F1487),"",((AB1281*AC1282-AC1281*AB1282)*(AC$324-AC$325)-(AC1281-AC1282)*(AB$324*AC$325-AC$324*AB$325))/((AB1281-AB1282)*(AC$324-AC$325)-(AC1281-AC1282)*(AB$324-AB$325)))</f>
        <v>-2.0721025408567715</v>
      </c>
      <c r="AE1487" s="401" t="e">
        <f t="shared" ref="AE1487:AE1518" ca="1" si="1513">IF(ISEVEN($F1487),"",((AE1282*AF1281-AE1281*AF1282)*(AE$325-AE$324)-(AE$325*AF$324-AE$324*AF$325)*(AE1282-AE1281))/((AE1282-AE1281)*(AF$325-AF$324)-(AE$325-AE$324)*(AF1282-AF1281)))</f>
        <v>#VALUE!</v>
      </c>
      <c r="AF1487" s="401" t="e">
        <f t="shared" ref="AF1487:AF1518" ca="1" si="1514">IF(ISEVEN($F1487),"",((AE1281*AF1282-AF1281*AE1282)*(AF$324-AF$325)-(AF1281-AF1282)*(AE$324*AF$325-AF$324*AE$325))/((AE1281-AE1282)*(AF$324-AF$325)-(AF1281-AF1282)*(AE$324-AE$325)))</f>
        <v>#VALUE!</v>
      </c>
      <c r="AH1487" s="401" t="e">
        <f t="shared" ref="AH1487:AH1518" ca="1" si="1515">IF(ISEVEN($F1487),"",((AH1282*AI1281-AH1281*AI1282)*(AH$325-AH$324)-(AH$325*AI$324-AH$324*AI$325)*(AH1282-AH1281))/((AH1282-AH1281)*(AI$325-AI$324)-(AH$325-AH$324)*(AI1282-AI1281)))</f>
        <v>#VALUE!</v>
      </c>
      <c r="AI1487" s="401" t="e">
        <f t="shared" ref="AI1487:AI1518" ca="1" si="1516">IF(ISEVEN($F1487),"",((AH1281*AI1282-AI1281*AH1282)*(AI$324-AI$325)-(AI1281-AI1282)*(AH$324*AI$325-AI$324*AH$325))/((AH1281-AH1282)*(AI$324-AI$325)-(AI1281-AI1282)*(AH$324-AH$325)))</f>
        <v>#VALUE!</v>
      </c>
      <c r="AK1487" s="401" t="e">
        <f t="shared" ref="AK1487:AK1518" ca="1" si="1517">IF(ISEVEN($F1487),"",((AK1282*AL1281-AK1281*AL1282)*(AK$325-AK$324)-(AK$325*AL$324-AK$324*AL$325)*(AK1282-AK1281))/((AK1282-AK1281)*(AL$325-AL$324)-(AK$325-AK$324)*(AL1282-AL1281)))</f>
        <v>#VALUE!</v>
      </c>
      <c r="AL1487" s="401" t="e">
        <f t="shared" ref="AL1487:AL1518" ca="1" si="1518">IF(ISEVEN($F1487),"",((AK1281*AL1282-AL1281*AK1282)*(AL$324-AL$325)-(AL1281-AL1282)*(AK$324*AL$325-AL$324*AK$325))/((AK1281-AK1282)*(AL$324-AL$325)-(AL1281-AL1282)*(AK$324-AK$325)))</f>
        <v>#VALUE!</v>
      </c>
      <c r="AN1487" s="401" t="e">
        <f t="shared" ref="AN1487:AN1518" ca="1" si="1519">IF(ISEVEN($F1487),"",((AN1282*AO1281-AN1281*AO1282)*(AN$325-AN$324)-(AN$325*AO$324-AN$324*AO$325)*(AN1282-AN1281))/((AN1282-AN1281)*(AO$325-AO$324)-(AN$325-AN$324)*(AO1282-AO1281)))</f>
        <v>#VALUE!</v>
      </c>
      <c r="AO1487" s="401" t="e">
        <f t="shared" ref="AO1487:AO1518" ca="1" si="1520">IF(ISEVEN($F1487),"",((AN1281*AO1282-AO1281*AN1282)*(AO$324-AO$325)-(AO1281-AO1282)*(AN$324*AO$325-AO$324*AN$325))/((AN1281-AN1282)*(AO$324-AO$325)-(AO1281-AO1282)*(AN$324-AN$325)))</f>
        <v>#VALUE!</v>
      </c>
      <c r="AQ1487" s="401" t="e">
        <f t="shared" ref="AQ1487:AQ1518" ca="1" si="1521">IF(ISEVEN($F1487),"",((AQ1282*AR1281-AQ1281*AR1282)*(AQ$325-AQ$324)-(AQ$325*AR$324-AQ$324*AR$325)*(AQ1282-AQ1281))/((AQ1282-AQ1281)*(AR$325-AR$324)-(AQ$325-AQ$324)*(AR1282-AR1281)))</f>
        <v>#VALUE!</v>
      </c>
      <c r="AR1487" s="401" t="e">
        <f t="shared" ref="AR1487:AR1518" ca="1" si="1522">IF(ISEVEN($F1487),"",((AQ1281*AR1282-AR1281*AQ1282)*(AR$324-AR$325)-(AR1281-AR1282)*(AQ$324*AR$325-AR$324*AQ$325))/((AQ1281-AQ1282)*(AR$324-AR$325)-(AR1281-AR1282)*(AQ$324-AQ$325)))</f>
        <v>#VALUE!</v>
      </c>
      <c r="AT1487" s="401" t="e">
        <f t="shared" ref="AT1487:AT1518" ca="1" si="1523">IF(ISEVEN($F1487),"",((AT1282*AU1281-AT1281*AU1282)*(AT$325-AT$324)-(AT$325*AU$324-AT$324*AU$325)*(AT1282-AT1281))/((AT1282-AT1281)*(AU$325-AU$324)-(AT$325-AT$324)*(AU1282-AU1281)))</f>
        <v>#VALUE!</v>
      </c>
      <c r="AU1487" s="401" t="e">
        <f t="shared" ref="AU1487:AU1518" ca="1" si="1524">IF(ISEVEN($F1487),"",((AT1281*AU1282-AU1281*AT1282)*(AU$324-AU$325)-(AU1281-AU1282)*(AT$324*AU$325-AU$324*AT$325))/((AT1281-AT1282)*(AU$324-AU$325)-(AU1281-AU1282)*(AT$324-AT$325)))</f>
        <v>#VALUE!</v>
      </c>
      <c r="AW1487" s="401" t="e">
        <f t="shared" ref="AW1487:AW1518" ca="1" si="1525">IF(ISEVEN($F1487),"",((AW1282*AX1281-AW1281*AX1282)*(AW$325-AW$324)-(AW$325*AX$324-AW$324*AX$325)*(AW1282-AW1281))/((AW1282-AW1281)*(AX$325-AX$324)-(AW$325-AW$324)*(AX1282-AX1281)))</f>
        <v>#VALUE!</v>
      </c>
      <c r="AX1487" s="401" t="e">
        <f t="shared" ref="AX1487:AX1518" ca="1" si="1526">IF(ISEVEN($F1487),"",((AW1281*AX1282-AX1281*AW1282)*(AX$324-AX$325)-(AX1281-AX1282)*(AW$324*AX$325-AX$324*AW$325))/((AW1281-AW1282)*(AX$324-AX$325)-(AX1281-AX1282)*(AW$324-AW$325)))</f>
        <v>#VALUE!</v>
      </c>
      <c r="AZ1487" s="401" t="e">
        <f t="shared" ref="AZ1487:AZ1518" ca="1" si="1527">IF(ISEVEN($F1487),"",((AZ1282*BA1281-AZ1281*BA1282)*(AZ$325-AZ$324)-(AZ$325*BA$324-AZ$324*BA$325)*(AZ1282-AZ1281))/((AZ1282-AZ1281)*(BA$325-BA$324)-(AZ$325-AZ$324)*(BA1282-BA1281)))</f>
        <v>#VALUE!</v>
      </c>
      <c r="BA1487" s="401" t="e">
        <f t="shared" ref="BA1487:BA1518" ca="1" si="1528">IF(ISEVEN($F1487),"",((AZ1281*BA1282-BA1281*AZ1282)*(BA$324-BA$325)-(BA1281-BA1282)*(AZ$324*BA$325-BA$324*AZ$325))/((AZ1281-AZ1282)*(BA$324-BA$325)-(BA1281-BA1282)*(AZ$324-AZ$325)))</f>
        <v>#VALUE!</v>
      </c>
      <c r="BC1487" s="401" t="e">
        <f t="shared" ref="BC1487:BC1518" ca="1" si="1529">IF(ISEVEN($F1487),"",((BC1282*BD1281-BC1281*BD1282)*(BC$325-BC$324)-(BC$325*BD$324-BC$324*BD$325)*(BC1282-BC1281))/((BC1282-BC1281)*(BD$325-BD$324)-(BC$325-BC$324)*(BD1282-BD1281)))</f>
        <v>#VALUE!</v>
      </c>
      <c r="BD1487" s="401" t="e">
        <f t="shared" ref="BD1487:BD1518" ca="1" si="1530">IF(ISEVEN($F1487),"",((BC1281*BD1282-BD1281*BC1282)*(BD$324-BD$325)-(BD1281-BD1282)*(BC$324*BD$325-BD$324*BC$325))/((BC1281-BC1282)*(BD$324-BD$325)-(BD1281-BD1282)*(BC$324-BC$325)))</f>
        <v>#VALUE!</v>
      </c>
      <c r="BF1487" s="401" t="e">
        <f t="shared" ref="BF1487:BF1518" ca="1" si="1531">IF(ISEVEN($F1487),"",((BF1282*BG1281-BF1281*BG1282)*(BF$325-BF$324)-(BF$325*BG$324-BF$324*BG$325)*(BF1282-BF1281))/((BF1282-BF1281)*(BG$325-BG$324)-(BF$325-BF$324)*(BG1282-BG1281)))</f>
        <v>#VALUE!</v>
      </c>
      <c r="BG1487" s="401" t="e">
        <f t="shared" ref="BG1487:BG1518" ca="1" si="1532">IF(ISEVEN($F1487),"",((BF1281*BG1282-BG1281*BF1282)*(BG$324-BG$325)-(BG1281-BG1282)*(BF$324*BG$325-BG$324*BF$325))/((BF1281-BF1282)*(BG$324-BG$325)-(BG1281-BG1282)*(BF$324-BF$325)))</f>
        <v>#VALUE!</v>
      </c>
      <c r="BI1487" s="401" t="e">
        <f t="shared" ref="BI1487:BI1518" ca="1" si="1533">IF(ISEVEN($F1487),"",((BI1282*BJ1281-BI1281*BJ1282)*(BI$325-BI$324)-(BI$325*BJ$324-BI$324*BJ$325)*(BI1282-BI1281))/((BI1282-BI1281)*(BJ$325-BJ$324)-(BI$325-BI$324)*(BJ1282-BJ1281)))</f>
        <v>#VALUE!</v>
      </c>
      <c r="BJ1487" s="401" t="e">
        <f t="shared" ref="BJ1487:BJ1518" ca="1" si="1534">IF(ISEVEN($F1487),"",((BI1281*BJ1282-BJ1281*BI1282)*(BJ$324-BJ$325)-(BJ1281-BJ1282)*(BI$324*BJ$325-BJ$324*BI$325))/((BI1281-BI1282)*(BJ$324-BJ$325)-(BJ1281-BJ1282)*(BI$324-BI$325)))</f>
        <v>#VALUE!</v>
      </c>
      <c r="BL1487" s="401" t="e">
        <f t="shared" ref="BL1487:BL1518" ca="1" si="1535">IF(ISEVEN($F1487),"",((BL1282*BM1281-BL1281*BM1282)*(BL$325-BL$324)-(BL$325*BM$324-BL$324*BM$325)*(BL1282-BL1281))/((BL1282-BL1281)*(BM$325-BM$324)-(BL$325-BL$324)*(BM1282-BM1281)))</f>
        <v>#VALUE!</v>
      </c>
      <c r="BM1487" s="401" t="e">
        <f t="shared" ref="BM1487:BM1518" ca="1" si="1536">IF(ISEVEN($F1487),"",((BL1281*BM1282-BM1281*BL1282)*(BM$324-BM$325)-(BM1281-BM1282)*(BL$324*BM$325-BM$324*BL$325))/((BL1281-BL1282)*(BM$324-BM$325)-(BM1281-BM1282)*(BL$324-BL$325)))</f>
        <v>#VALUE!</v>
      </c>
    </row>
    <row r="1488" spans="4:65" hidden="1" x14ac:dyDescent="0.3">
      <c r="D1488" s="685"/>
      <c r="F1488" s="400">
        <f t="shared" si="1496"/>
        <v>34</v>
      </c>
      <c r="G1488" s="401" t="str">
        <f t="shared" si="1497"/>
        <v/>
      </c>
      <c r="H1488" s="401" t="str">
        <f t="shared" si="1498"/>
        <v/>
      </c>
      <c r="J1488" s="401" t="str">
        <f t="shared" si="1499"/>
        <v/>
      </c>
      <c r="K1488" s="401" t="str">
        <f t="shared" si="1500"/>
        <v/>
      </c>
      <c r="M1488" s="401" t="str">
        <f t="shared" si="1501"/>
        <v/>
      </c>
      <c r="N1488" s="401" t="str">
        <f t="shared" si="1502"/>
        <v/>
      </c>
      <c r="P1488" s="401" t="str">
        <f t="shared" si="1503"/>
        <v/>
      </c>
      <c r="Q1488" s="401" t="str">
        <f t="shared" si="1504"/>
        <v/>
      </c>
      <c r="S1488" s="401" t="str">
        <f t="shared" si="1505"/>
        <v/>
      </c>
      <c r="T1488" s="401" t="str">
        <f t="shared" si="1506"/>
        <v/>
      </c>
      <c r="V1488" s="401" t="str">
        <f t="shared" si="1507"/>
        <v/>
      </c>
      <c r="W1488" s="401" t="str">
        <f t="shared" si="1508"/>
        <v/>
      </c>
      <c r="Y1488" s="401" t="str">
        <f t="shared" si="1509"/>
        <v/>
      </c>
      <c r="Z1488" s="401" t="str">
        <f t="shared" si="1510"/>
        <v/>
      </c>
      <c r="AB1488" s="401" t="str">
        <f t="shared" si="1511"/>
        <v/>
      </c>
      <c r="AC1488" s="401" t="str">
        <f t="shared" si="1512"/>
        <v/>
      </c>
      <c r="AE1488" s="401" t="str">
        <f t="shared" si="1513"/>
        <v/>
      </c>
      <c r="AF1488" s="401" t="str">
        <f t="shared" si="1514"/>
        <v/>
      </c>
      <c r="AH1488" s="401" t="str">
        <f t="shared" si="1515"/>
        <v/>
      </c>
      <c r="AI1488" s="401" t="str">
        <f t="shared" si="1516"/>
        <v/>
      </c>
      <c r="AK1488" s="401" t="str">
        <f t="shared" si="1517"/>
        <v/>
      </c>
      <c r="AL1488" s="401" t="str">
        <f t="shared" si="1518"/>
        <v/>
      </c>
      <c r="AN1488" s="401" t="str">
        <f t="shared" si="1519"/>
        <v/>
      </c>
      <c r="AO1488" s="401" t="str">
        <f t="shared" si="1520"/>
        <v/>
      </c>
      <c r="AQ1488" s="401" t="str">
        <f t="shared" si="1521"/>
        <v/>
      </c>
      <c r="AR1488" s="401" t="str">
        <f t="shared" si="1522"/>
        <v/>
      </c>
      <c r="AT1488" s="401" t="str">
        <f t="shared" si="1523"/>
        <v/>
      </c>
      <c r="AU1488" s="401" t="str">
        <f t="shared" si="1524"/>
        <v/>
      </c>
      <c r="AW1488" s="401" t="str">
        <f t="shared" si="1525"/>
        <v/>
      </c>
      <c r="AX1488" s="401" t="str">
        <f t="shared" si="1526"/>
        <v/>
      </c>
      <c r="AZ1488" s="401" t="str">
        <f t="shared" si="1527"/>
        <v/>
      </c>
      <c r="BA1488" s="401" t="str">
        <f t="shared" si="1528"/>
        <v/>
      </c>
      <c r="BC1488" s="401" t="str">
        <f t="shared" si="1529"/>
        <v/>
      </c>
      <c r="BD1488" s="401" t="str">
        <f t="shared" si="1530"/>
        <v/>
      </c>
      <c r="BF1488" s="401" t="str">
        <f t="shared" si="1531"/>
        <v/>
      </c>
      <c r="BG1488" s="401" t="str">
        <f t="shared" si="1532"/>
        <v/>
      </c>
      <c r="BI1488" s="401" t="str">
        <f t="shared" si="1533"/>
        <v/>
      </c>
      <c r="BJ1488" s="401" t="str">
        <f t="shared" si="1534"/>
        <v/>
      </c>
      <c r="BL1488" s="401" t="str">
        <f t="shared" si="1535"/>
        <v/>
      </c>
      <c r="BM1488" s="401" t="str">
        <f t="shared" si="1536"/>
        <v/>
      </c>
    </row>
    <row r="1489" spans="4:65" hidden="1" x14ac:dyDescent="0.3">
      <c r="D1489" s="685"/>
      <c r="F1489" s="400">
        <f t="shared" si="1496"/>
        <v>35</v>
      </c>
      <c r="G1489" s="401">
        <f t="shared" ca="1" si="1497"/>
        <v>0.27999888298845621</v>
      </c>
      <c r="H1489" s="401">
        <f t="shared" ca="1" si="1498"/>
        <v>-0.1616574304661797</v>
      </c>
      <c r="J1489" s="401">
        <f t="shared" ca="1" si="1499"/>
        <v>-323214.53568012494</v>
      </c>
      <c r="K1489" s="401">
        <f t="shared" ca="1" si="1500"/>
        <v>186606.82448038171</v>
      </c>
      <c r="M1489" s="401">
        <f t="shared" ca="1" si="1501"/>
        <v>-0.72000000000000008</v>
      </c>
      <c r="N1489" s="401">
        <f t="shared" ca="1" si="1502"/>
        <v>-0.9590083445627211</v>
      </c>
      <c r="P1489" s="401">
        <f t="shared" ca="1" si="1503"/>
        <v>-0.93530743608719447</v>
      </c>
      <c r="Q1489" s="401">
        <f t="shared" ca="1" si="1504"/>
        <v>-1.0347005383792505</v>
      </c>
      <c r="S1489" s="401">
        <f t="shared" ca="1" si="1505"/>
        <v>-0.9353074360871948</v>
      </c>
      <c r="T1489" s="401">
        <f t="shared" ca="1" si="1506"/>
        <v>-1.2347005383792506</v>
      </c>
      <c r="V1489" s="401">
        <f t="shared" ca="1" si="1507"/>
        <v>-0.72</v>
      </c>
      <c r="W1489" s="401">
        <f t="shared" ca="1" si="1508"/>
        <v>-1.5590083445627207</v>
      </c>
      <c r="Y1489" s="401">
        <f t="shared" ca="1" si="1509"/>
        <v>-323214.53561310447</v>
      </c>
      <c r="Z1489" s="401">
        <f t="shared" ca="1" si="1510"/>
        <v>186605.82444168758</v>
      </c>
      <c r="AB1489" s="401">
        <f t="shared" ca="1" si="1511"/>
        <v>-0.56411507107099623</v>
      </c>
      <c r="AC1489" s="401">
        <f t="shared" ca="1" si="1512"/>
        <v>-2.0490085502424868</v>
      </c>
      <c r="AE1489" s="401" t="e">
        <f t="shared" ca="1" si="1513"/>
        <v>#VALUE!</v>
      </c>
      <c r="AF1489" s="401" t="e">
        <f t="shared" ca="1" si="1514"/>
        <v>#VALUE!</v>
      </c>
      <c r="AH1489" s="401" t="e">
        <f t="shared" ca="1" si="1515"/>
        <v>#VALUE!</v>
      </c>
      <c r="AI1489" s="401" t="e">
        <f t="shared" ca="1" si="1516"/>
        <v>#VALUE!</v>
      </c>
      <c r="AK1489" s="401" t="e">
        <f t="shared" ca="1" si="1517"/>
        <v>#VALUE!</v>
      </c>
      <c r="AL1489" s="401" t="e">
        <f t="shared" ca="1" si="1518"/>
        <v>#VALUE!</v>
      </c>
      <c r="AN1489" s="401" t="e">
        <f t="shared" ca="1" si="1519"/>
        <v>#VALUE!</v>
      </c>
      <c r="AO1489" s="401" t="e">
        <f t="shared" ca="1" si="1520"/>
        <v>#VALUE!</v>
      </c>
      <c r="AQ1489" s="401" t="e">
        <f t="shared" ca="1" si="1521"/>
        <v>#VALUE!</v>
      </c>
      <c r="AR1489" s="401" t="e">
        <f t="shared" ca="1" si="1522"/>
        <v>#VALUE!</v>
      </c>
      <c r="AT1489" s="401" t="e">
        <f t="shared" ca="1" si="1523"/>
        <v>#VALUE!</v>
      </c>
      <c r="AU1489" s="401" t="e">
        <f t="shared" ca="1" si="1524"/>
        <v>#VALUE!</v>
      </c>
      <c r="AW1489" s="401" t="e">
        <f t="shared" ca="1" si="1525"/>
        <v>#VALUE!</v>
      </c>
      <c r="AX1489" s="401" t="e">
        <f t="shared" ca="1" si="1526"/>
        <v>#VALUE!</v>
      </c>
      <c r="AZ1489" s="401" t="e">
        <f t="shared" ca="1" si="1527"/>
        <v>#VALUE!</v>
      </c>
      <c r="BA1489" s="401" t="e">
        <f t="shared" ca="1" si="1528"/>
        <v>#VALUE!</v>
      </c>
      <c r="BC1489" s="401" t="e">
        <f t="shared" ca="1" si="1529"/>
        <v>#VALUE!</v>
      </c>
      <c r="BD1489" s="401" t="e">
        <f t="shared" ca="1" si="1530"/>
        <v>#VALUE!</v>
      </c>
      <c r="BF1489" s="401" t="e">
        <f t="shared" ca="1" si="1531"/>
        <v>#VALUE!</v>
      </c>
      <c r="BG1489" s="401" t="e">
        <f t="shared" ca="1" si="1532"/>
        <v>#VALUE!</v>
      </c>
      <c r="BI1489" s="401" t="e">
        <f t="shared" ca="1" si="1533"/>
        <v>#VALUE!</v>
      </c>
      <c r="BJ1489" s="401" t="e">
        <f t="shared" ca="1" si="1534"/>
        <v>#VALUE!</v>
      </c>
      <c r="BL1489" s="401" t="e">
        <f t="shared" ca="1" si="1535"/>
        <v>#VALUE!</v>
      </c>
      <c r="BM1489" s="401" t="e">
        <f t="shared" ca="1" si="1536"/>
        <v>#VALUE!</v>
      </c>
    </row>
    <row r="1490" spans="4:65" hidden="1" x14ac:dyDescent="0.3">
      <c r="D1490" s="685"/>
      <c r="F1490" s="400">
        <f t="shared" si="1496"/>
        <v>36</v>
      </c>
      <c r="G1490" s="401" t="str">
        <f t="shared" si="1497"/>
        <v/>
      </c>
      <c r="H1490" s="401" t="str">
        <f t="shared" si="1498"/>
        <v/>
      </c>
      <c r="J1490" s="401" t="str">
        <f t="shared" si="1499"/>
        <v/>
      </c>
      <c r="K1490" s="401" t="str">
        <f t="shared" si="1500"/>
        <v/>
      </c>
      <c r="M1490" s="401" t="str">
        <f t="shared" si="1501"/>
        <v/>
      </c>
      <c r="N1490" s="401" t="str">
        <f t="shared" si="1502"/>
        <v/>
      </c>
      <c r="P1490" s="401" t="str">
        <f t="shared" si="1503"/>
        <v/>
      </c>
      <c r="Q1490" s="401" t="str">
        <f t="shared" si="1504"/>
        <v/>
      </c>
      <c r="S1490" s="401" t="str">
        <f t="shared" si="1505"/>
        <v/>
      </c>
      <c r="T1490" s="401" t="str">
        <f t="shared" si="1506"/>
        <v/>
      </c>
      <c r="V1490" s="401" t="str">
        <f t="shared" si="1507"/>
        <v/>
      </c>
      <c r="W1490" s="401" t="str">
        <f t="shared" si="1508"/>
        <v/>
      </c>
      <c r="Y1490" s="401" t="str">
        <f t="shared" si="1509"/>
        <v/>
      </c>
      <c r="Z1490" s="401" t="str">
        <f t="shared" si="1510"/>
        <v/>
      </c>
      <c r="AB1490" s="401" t="str">
        <f t="shared" si="1511"/>
        <v/>
      </c>
      <c r="AC1490" s="401" t="str">
        <f t="shared" si="1512"/>
        <v/>
      </c>
      <c r="AE1490" s="401" t="str">
        <f t="shared" si="1513"/>
        <v/>
      </c>
      <c r="AF1490" s="401" t="str">
        <f t="shared" si="1514"/>
        <v/>
      </c>
      <c r="AH1490" s="401" t="str">
        <f t="shared" si="1515"/>
        <v/>
      </c>
      <c r="AI1490" s="401" t="str">
        <f t="shared" si="1516"/>
        <v/>
      </c>
      <c r="AK1490" s="401" t="str">
        <f t="shared" si="1517"/>
        <v/>
      </c>
      <c r="AL1490" s="401" t="str">
        <f t="shared" si="1518"/>
        <v/>
      </c>
      <c r="AN1490" s="401" t="str">
        <f t="shared" si="1519"/>
        <v/>
      </c>
      <c r="AO1490" s="401" t="str">
        <f t="shared" si="1520"/>
        <v/>
      </c>
      <c r="AQ1490" s="401" t="str">
        <f t="shared" si="1521"/>
        <v/>
      </c>
      <c r="AR1490" s="401" t="str">
        <f t="shared" si="1522"/>
        <v/>
      </c>
      <c r="AT1490" s="401" t="str">
        <f t="shared" si="1523"/>
        <v/>
      </c>
      <c r="AU1490" s="401" t="str">
        <f t="shared" si="1524"/>
        <v/>
      </c>
      <c r="AW1490" s="401" t="str">
        <f t="shared" si="1525"/>
        <v/>
      </c>
      <c r="AX1490" s="401" t="str">
        <f t="shared" si="1526"/>
        <v/>
      </c>
      <c r="AZ1490" s="401" t="str">
        <f t="shared" si="1527"/>
        <v/>
      </c>
      <c r="BA1490" s="401" t="str">
        <f t="shared" si="1528"/>
        <v/>
      </c>
      <c r="BC1490" s="401" t="str">
        <f t="shared" si="1529"/>
        <v/>
      </c>
      <c r="BD1490" s="401" t="str">
        <f t="shared" si="1530"/>
        <v/>
      </c>
      <c r="BF1490" s="401" t="str">
        <f t="shared" si="1531"/>
        <v/>
      </c>
      <c r="BG1490" s="401" t="str">
        <f t="shared" si="1532"/>
        <v/>
      </c>
      <c r="BI1490" s="401" t="str">
        <f t="shared" si="1533"/>
        <v/>
      </c>
      <c r="BJ1490" s="401" t="str">
        <f t="shared" si="1534"/>
        <v/>
      </c>
      <c r="BL1490" s="401" t="str">
        <f t="shared" si="1535"/>
        <v/>
      </c>
      <c r="BM1490" s="401" t="str">
        <f t="shared" si="1536"/>
        <v/>
      </c>
    </row>
    <row r="1491" spans="4:65" hidden="1" x14ac:dyDescent="0.3">
      <c r="D1491" s="685"/>
      <c r="F1491" s="400">
        <f t="shared" si="1496"/>
        <v>37</v>
      </c>
      <c r="G1491" s="401">
        <f t="shared" ca="1" si="1497"/>
        <v>0.23999891789499553</v>
      </c>
      <c r="H1491" s="401">
        <f t="shared" ca="1" si="1498"/>
        <v>-0.13856343985189454</v>
      </c>
      <c r="J1491" s="401">
        <f t="shared" ca="1" si="1499"/>
        <v>-346132.86751110712</v>
      </c>
      <c r="K1491" s="401">
        <f t="shared" ca="1" si="1500"/>
        <v>199838.72953237634</v>
      </c>
      <c r="M1491" s="401">
        <f t="shared" ca="1" si="1501"/>
        <v>-0.76000000000000012</v>
      </c>
      <c r="N1491" s="401">
        <f t="shared" ca="1" si="1502"/>
        <v>-0.93591433379513567</v>
      </c>
      <c r="P1491" s="401">
        <f t="shared" ca="1" si="1503"/>
        <v>-1.0045894683899497</v>
      </c>
      <c r="Q1491" s="401">
        <f t="shared" ca="1" si="1504"/>
        <v>-0.99470053837925054</v>
      </c>
      <c r="S1491" s="401">
        <f t="shared" ca="1" si="1505"/>
        <v>-1.0045894683899497</v>
      </c>
      <c r="T1491" s="401">
        <f t="shared" ca="1" si="1506"/>
        <v>-1.1947005383792506</v>
      </c>
      <c r="V1491" s="401">
        <f t="shared" ca="1" si="1507"/>
        <v>-0.76</v>
      </c>
      <c r="W1491" s="401">
        <f t="shared" ca="1" si="1508"/>
        <v>-1.5359143337951355</v>
      </c>
      <c r="Y1491" s="401">
        <f t="shared" ca="1" si="1509"/>
        <v>-346132.8674431119</v>
      </c>
      <c r="Z1491" s="401">
        <f t="shared" ca="1" si="1510"/>
        <v>199837.72949311943</v>
      </c>
      <c r="AB1491" s="401">
        <f t="shared" ca="1" si="1511"/>
        <v>-0.6041150361644565</v>
      </c>
      <c r="AC1491" s="401">
        <f t="shared" ca="1" si="1512"/>
        <v>-2.0259145596282013</v>
      </c>
      <c r="AE1491" s="401" t="e">
        <f t="shared" ca="1" si="1513"/>
        <v>#VALUE!</v>
      </c>
      <c r="AF1491" s="401" t="e">
        <f t="shared" ca="1" si="1514"/>
        <v>#VALUE!</v>
      </c>
      <c r="AH1491" s="401" t="e">
        <f t="shared" ca="1" si="1515"/>
        <v>#VALUE!</v>
      </c>
      <c r="AI1491" s="401" t="e">
        <f t="shared" ca="1" si="1516"/>
        <v>#VALUE!</v>
      </c>
      <c r="AK1491" s="401" t="e">
        <f t="shared" ca="1" si="1517"/>
        <v>#VALUE!</v>
      </c>
      <c r="AL1491" s="401" t="e">
        <f t="shared" ca="1" si="1518"/>
        <v>#VALUE!</v>
      </c>
      <c r="AN1491" s="401" t="e">
        <f t="shared" ca="1" si="1519"/>
        <v>#VALUE!</v>
      </c>
      <c r="AO1491" s="401" t="e">
        <f t="shared" ca="1" si="1520"/>
        <v>#VALUE!</v>
      </c>
      <c r="AQ1491" s="401" t="e">
        <f t="shared" ca="1" si="1521"/>
        <v>#VALUE!</v>
      </c>
      <c r="AR1491" s="401" t="e">
        <f t="shared" ca="1" si="1522"/>
        <v>#VALUE!</v>
      </c>
      <c r="AT1491" s="401" t="e">
        <f t="shared" ca="1" si="1523"/>
        <v>#VALUE!</v>
      </c>
      <c r="AU1491" s="401" t="e">
        <f t="shared" ca="1" si="1524"/>
        <v>#VALUE!</v>
      </c>
      <c r="AW1491" s="401" t="e">
        <f t="shared" ca="1" si="1525"/>
        <v>#VALUE!</v>
      </c>
      <c r="AX1491" s="401" t="e">
        <f t="shared" ca="1" si="1526"/>
        <v>#VALUE!</v>
      </c>
      <c r="AZ1491" s="401" t="e">
        <f t="shared" ca="1" si="1527"/>
        <v>#VALUE!</v>
      </c>
      <c r="BA1491" s="401" t="e">
        <f t="shared" ca="1" si="1528"/>
        <v>#VALUE!</v>
      </c>
      <c r="BC1491" s="401" t="e">
        <f t="shared" ca="1" si="1529"/>
        <v>#VALUE!</v>
      </c>
      <c r="BD1491" s="401" t="e">
        <f t="shared" ca="1" si="1530"/>
        <v>#VALUE!</v>
      </c>
      <c r="BF1491" s="401" t="e">
        <f t="shared" ca="1" si="1531"/>
        <v>#VALUE!</v>
      </c>
      <c r="BG1491" s="401" t="e">
        <f t="shared" ca="1" si="1532"/>
        <v>#VALUE!</v>
      </c>
      <c r="BI1491" s="401" t="e">
        <f t="shared" ca="1" si="1533"/>
        <v>#VALUE!</v>
      </c>
      <c r="BJ1491" s="401" t="e">
        <f t="shared" ca="1" si="1534"/>
        <v>#VALUE!</v>
      </c>
      <c r="BL1491" s="401" t="e">
        <f t="shared" ca="1" si="1535"/>
        <v>#VALUE!</v>
      </c>
      <c r="BM1491" s="401" t="e">
        <f t="shared" ca="1" si="1536"/>
        <v>#VALUE!</v>
      </c>
    </row>
    <row r="1492" spans="4:65" hidden="1" x14ac:dyDescent="0.3">
      <c r="D1492" s="685"/>
      <c r="F1492" s="400">
        <f t="shared" si="1496"/>
        <v>38</v>
      </c>
      <c r="G1492" s="401" t="str">
        <f t="shared" si="1497"/>
        <v/>
      </c>
      <c r="H1492" s="401" t="str">
        <f t="shared" si="1498"/>
        <v/>
      </c>
      <c r="J1492" s="401" t="str">
        <f t="shared" si="1499"/>
        <v/>
      </c>
      <c r="K1492" s="401" t="str">
        <f t="shared" si="1500"/>
        <v/>
      </c>
      <c r="M1492" s="401" t="str">
        <f t="shared" si="1501"/>
        <v/>
      </c>
      <c r="N1492" s="401" t="str">
        <f t="shared" si="1502"/>
        <v/>
      </c>
      <c r="P1492" s="401" t="str">
        <f t="shared" si="1503"/>
        <v/>
      </c>
      <c r="Q1492" s="401" t="str">
        <f t="shared" si="1504"/>
        <v/>
      </c>
      <c r="S1492" s="401" t="str">
        <f t="shared" si="1505"/>
        <v/>
      </c>
      <c r="T1492" s="401" t="str">
        <f t="shared" si="1506"/>
        <v/>
      </c>
      <c r="V1492" s="401" t="str">
        <f t="shared" si="1507"/>
        <v/>
      </c>
      <c r="W1492" s="401" t="str">
        <f t="shared" si="1508"/>
        <v/>
      </c>
      <c r="Y1492" s="401" t="str">
        <f t="shared" si="1509"/>
        <v/>
      </c>
      <c r="Z1492" s="401" t="str">
        <f t="shared" si="1510"/>
        <v/>
      </c>
      <c r="AB1492" s="401" t="str">
        <f t="shared" si="1511"/>
        <v/>
      </c>
      <c r="AC1492" s="401" t="str">
        <f t="shared" si="1512"/>
        <v/>
      </c>
      <c r="AE1492" s="401" t="str">
        <f t="shared" si="1513"/>
        <v/>
      </c>
      <c r="AF1492" s="401" t="str">
        <f t="shared" si="1514"/>
        <v/>
      </c>
      <c r="AH1492" s="401" t="str">
        <f t="shared" si="1515"/>
        <v/>
      </c>
      <c r="AI1492" s="401" t="str">
        <f t="shared" si="1516"/>
        <v/>
      </c>
      <c r="AK1492" s="401" t="str">
        <f t="shared" si="1517"/>
        <v/>
      </c>
      <c r="AL1492" s="401" t="str">
        <f t="shared" si="1518"/>
        <v/>
      </c>
      <c r="AN1492" s="401" t="str">
        <f t="shared" si="1519"/>
        <v/>
      </c>
      <c r="AO1492" s="401" t="str">
        <f t="shared" si="1520"/>
        <v/>
      </c>
      <c r="AQ1492" s="401" t="str">
        <f t="shared" si="1521"/>
        <v/>
      </c>
      <c r="AR1492" s="401" t="str">
        <f t="shared" si="1522"/>
        <v/>
      </c>
      <c r="AT1492" s="401" t="str">
        <f t="shared" si="1523"/>
        <v/>
      </c>
      <c r="AU1492" s="401" t="str">
        <f t="shared" si="1524"/>
        <v/>
      </c>
      <c r="AW1492" s="401" t="str">
        <f t="shared" si="1525"/>
        <v/>
      </c>
      <c r="AX1492" s="401" t="str">
        <f t="shared" si="1526"/>
        <v/>
      </c>
      <c r="AZ1492" s="401" t="str">
        <f t="shared" si="1527"/>
        <v/>
      </c>
      <c r="BA1492" s="401" t="str">
        <f t="shared" si="1528"/>
        <v/>
      </c>
      <c r="BC1492" s="401" t="str">
        <f t="shared" si="1529"/>
        <v/>
      </c>
      <c r="BD1492" s="401" t="str">
        <f t="shared" si="1530"/>
        <v/>
      </c>
      <c r="BF1492" s="401" t="str">
        <f t="shared" si="1531"/>
        <v/>
      </c>
      <c r="BG1492" s="401" t="str">
        <f t="shared" si="1532"/>
        <v/>
      </c>
      <c r="BI1492" s="401" t="str">
        <f t="shared" si="1533"/>
        <v/>
      </c>
      <c r="BJ1492" s="401" t="str">
        <f t="shared" si="1534"/>
        <v/>
      </c>
      <c r="BL1492" s="401" t="str">
        <f t="shared" si="1535"/>
        <v/>
      </c>
      <c r="BM1492" s="401" t="str">
        <f t="shared" si="1536"/>
        <v/>
      </c>
    </row>
    <row r="1493" spans="4:65" hidden="1" x14ac:dyDescent="0.3">
      <c r="D1493" s="685"/>
      <c r="F1493" s="400">
        <f t="shared" si="1496"/>
        <v>39</v>
      </c>
      <c r="G1493" s="401">
        <f t="shared" ca="1" si="1497"/>
        <v>0.19999895280153465</v>
      </c>
      <c r="H1493" s="401">
        <f t="shared" ca="1" si="1498"/>
        <v>-0.11546944923760928</v>
      </c>
      <c r="J1493" s="401">
        <f t="shared" ca="1" si="1499"/>
        <v>-369051.19930119463</v>
      </c>
      <c r="K1493" s="401">
        <f t="shared" ca="1" si="1500"/>
        <v>213070.63456076066</v>
      </c>
      <c r="M1493" s="401">
        <f t="shared" ca="1" si="1501"/>
        <v>-0.8</v>
      </c>
      <c r="N1493" s="401">
        <f t="shared" ca="1" si="1502"/>
        <v>-0.91282032302755078</v>
      </c>
      <c r="P1493" s="401">
        <f t="shared" ca="1" si="1503"/>
        <v>-1.0738715006927047</v>
      </c>
      <c r="Q1493" s="401">
        <f t="shared" ca="1" si="1504"/>
        <v>-0.95470053837925073</v>
      </c>
      <c r="S1493" s="401">
        <f t="shared" ca="1" si="1505"/>
        <v>-1.0738715006927051</v>
      </c>
      <c r="T1493" s="401">
        <f t="shared" ca="1" si="1506"/>
        <v>-1.1547005383792506</v>
      </c>
      <c r="V1493" s="401">
        <f t="shared" ca="1" si="1507"/>
        <v>-0.80000000000000016</v>
      </c>
      <c r="W1493" s="401">
        <f t="shared" ca="1" si="1508"/>
        <v>-1.5128203230275508</v>
      </c>
      <c r="Y1493" s="401">
        <f t="shared" ca="1" si="1509"/>
        <v>-369051.19923232228</v>
      </c>
      <c r="Z1493" s="401">
        <f t="shared" ca="1" si="1510"/>
        <v>213069.63452099718</v>
      </c>
      <c r="AB1493" s="401">
        <f t="shared" ca="1" si="1511"/>
        <v>-0.64411500125791732</v>
      </c>
      <c r="AC1493" s="401">
        <f t="shared" ca="1" si="1512"/>
        <v>-2.0028205690139167</v>
      </c>
      <c r="AE1493" s="401" t="e">
        <f t="shared" ca="1" si="1513"/>
        <v>#VALUE!</v>
      </c>
      <c r="AF1493" s="401" t="e">
        <f t="shared" ca="1" si="1514"/>
        <v>#VALUE!</v>
      </c>
      <c r="AH1493" s="401" t="e">
        <f t="shared" ca="1" si="1515"/>
        <v>#VALUE!</v>
      </c>
      <c r="AI1493" s="401" t="e">
        <f t="shared" ca="1" si="1516"/>
        <v>#VALUE!</v>
      </c>
      <c r="AK1493" s="401" t="e">
        <f t="shared" ca="1" si="1517"/>
        <v>#VALUE!</v>
      </c>
      <c r="AL1493" s="401" t="e">
        <f t="shared" ca="1" si="1518"/>
        <v>#VALUE!</v>
      </c>
      <c r="AN1493" s="401" t="e">
        <f t="shared" ca="1" si="1519"/>
        <v>#VALUE!</v>
      </c>
      <c r="AO1493" s="401" t="e">
        <f t="shared" ca="1" si="1520"/>
        <v>#VALUE!</v>
      </c>
      <c r="AQ1493" s="401" t="e">
        <f t="shared" ca="1" si="1521"/>
        <v>#VALUE!</v>
      </c>
      <c r="AR1493" s="401" t="e">
        <f t="shared" ca="1" si="1522"/>
        <v>#VALUE!</v>
      </c>
      <c r="AT1493" s="401" t="e">
        <f t="shared" ca="1" si="1523"/>
        <v>#VALUE!</v>
      </c>
      <c r="AU1493" s="401" t="e">
        <f t="shared" ca="1" si="1524"/>
        <v>#VALUE!</v>
      </c>
      <c r="AW1493" s="401" t="e">
        <f t="shared" ca="1" si="1525"/>
        <v>#VALUE!</v>
      </c>
      <c r="AX1493" s="401" t="e">
        <f t="shared" ca="1" si="1526"/>
        <v>#VALUE!</v>
      </c>
      <c r="AZ1493" s="401" t="e">
        <f t="shared" ca="1" si="1527"/>
        <v>#VALUE!</v>
      </c>
      <c r="BA1493" s="401" t="e">
        <f t="shared" ca="1" si="1528"/>
        <v>#VALUE!</v>
      </c>
      <c r="BC1493" s="401" t="e">
        <f t="shared" ca="1" si="1529"/>
        <v>#VALUE!</v>
      </c>
      <c r="BD1493" s="401" t="e">
        <f t="shared" ca="1" si="1530"/>
        <v>#VALUE!</v>
      </c>
      <c r="BF1493" s="401" t="e">
        <f t="shared" ca="1" si="1531"/>
        <v>#VALUE!</v>
      </c>
      <c r="BG1493" s="401" t="e">
        <f t="shared" ca="1" si="1532"/>
        <v>#VALUE!</v>
      </c>
      <c r="BI1493" s="401" t="e">
        <f t="shared" ca="1" si="1533"/>
        <v>#VALUE!</v>
      </c>
      <c r="BJ1493" s="401" t="e">
        <f t="shared" ca="1" si="1534"/>
        <v>#VALUE!</v>
      </c>
      <c r="BL1493" s="401" t="e">
        <f t="shared" ca="1" si="1535"/>
        <v>#VALUE!</v>
      </c>
      <c r="BM1493" s="401" t="e">
        <f t="shared" ca="1" si="1536"/>
        <v>#VALUE!</v>
      </c>
    </row>
    <row r="1494" spans="4:65" hidden="1" x14ac:dyDescent="0.3">
      <c r="D1494" s="685"/>
      <c r="F1494" s="400">
        <f t="shared" si="1496"/>
        <v>40</v>
      </c>
      <c r="G1494" s="401" t="str">
        <f t="shared" si="1497"/>
        <v/>
      </c>
      <c r="H1494" s="401" t="str">
        <f t="shared" si="1498"/>
        <v/>
      </c>
      <c r="J1494" s="401" t="str">
        <f t="shared" si="1499"/>
        <v/>
      </c>
      <c r="K1494" s="401" t="str">
        <f t="shared" si="1500"/>
        <v/>
      </c>
      <c r="M1494" s="401" t="str">
        <f t="shared" si="1501"/>
        <v/>
      </c>
      <c r="N1494" s="401" t="str">
        <f t="shared" si="1502"/>
        <v/>
      </c>
      <c r="P1494" s="401" t="str">
        <f t="shared" si="1503"/>
        <v/>
      </c>
      <c r="Q1494" s="401" t="str">
        <f t="shared" si="1504"/>
        <v/>
      </c>
      <c r="S1494" s="401" t="str">
        <f t="shared" si="1505"/>
        <v/>
      </c>
      <c r="T1494" s="401" t="str">
        <f t="shared" si="1506"/>
        <v/>
      </c>
      <c r="V1494" s="401" t="str">
        <f t="shared" si="1507"/>
        <v/>
      </c>
      <c r="W1494" s="401" t="str">
        <f t="shared" si="1508"/>
        <v/>
      </c>
      <c r="Y1494" s="401" t="str">
        <f t="shared" si="1509"/>
        <v/>
      </c>
      <c r="Z1494" s="401" t="str">
        <f t="shared" si="1510"/>
        <v/>
      </c>
      <c r="AB1494" s="401" t="str">
        <f t="shared" si="1511"/>
        <v/>
      </c>
      <c r="AC1494" s="401" t="str">
        <f t="shared" si="1512"/>
        <v/>
      </c>
      <c r="AE1494" s="401" t="str">
        <f t="shared" si="1513"/>
        <v/>
      </c>
      <c r="AF1494" s="401" t="str">
        <f t="shared" si="1514"/>
        <v/>
      </c>
      <c r="AH1494" s="401" t="str">
        <f t="shared" si="1515"/>
        <v/>
      </c>
      <c r="AI1494" s="401" t="str">
        <f t="shared" si="1516"/>
        <v/>
      </c>
      <c r="AK1494" s="401" t="str">
        <f t="shared" si="1517"/>
        <v/>
      </c>
      <c r="AL1494" s="401" t="str">
        <f t="shared" si="1518"/>
        <v/>
      </c>
      <c r="AN1494" s="401" t="str">
        <f t="shared" si="1519"/>
        <v/>
      </c>
      <c r="AO1494" s="401" t="str">
        <f t="shared" si="1520"/>
        <v/>
      </c>
      <c r="AQ1494" s="401" t="str">
        <f t="shared" si="1521"/>
        <v/>
      </c>
      <c r="AR1494" s="401" t="str">
        <f t="shared" si="1522"/>
        <v/>
      </c>
      <c r="AT1494" s="401" t="str">
        <f t="shared" si="1523"/>
        <v/>
      </c>
      <c r="AU1494" s="401" t="str">
        <f t="shared" si="1524"/>
        <v/>
      </c>
      <c r="AW1494" s="401" t="str">
        <f t="shared" si="1525"/>
        <v/>
      </c>
      <c r="AX1494" s="401" t="str">
        <f t="shared" si="1526"/>
        <v/>
      </c>
      <c r="AZ1494" s="401" t="str">
        <f t="shared" si="1527"/>
        <v/>
      </c>
      <c r="BA1494" s="401" t="str">
        <f t="shared" si="1528"/>
        <v/>
      </c>
      <c r="BC1494" s="401" t="str">
        <f t="shared" si="1529"/>
        <v/>
      </c>
      <c r="BD1494" s="401" t="str">
        <f t="shared" si="1530"/>
        <v/>
      </c>
      <c r="BF1494" s="401" t="str">
        <f t="shared" si="1531"/>
        <v/>
      </c>
      <c r="BG1494" s="401" t="str">
        <f t="shared" si="1532"/>
        <v/>
      </c>
      <c r="BI1494" s="401" t="str">
        <f t="shared" si="1533"/>
        <v/>
      </c>
      <c r="BJ1494" s="401" t="str">
        <f t="shared" si="1534"/>
        <v/>
      </c>
      <c r="BL1494" s="401" t="str">
        <f t="shared" si="1535"/>
        <v/>
      </c>
      <c r="BM1494" s="401" t="str">
        <f t="shared" si="1536"/>
        <v/>
      </c>
    </row>
    <row r="1495" spans="4:65" hidden="1" x14ac:dyDescent="0.3">
      <c r="D1495" s="685"/>
      <c r="F1495" s="400">
        <f t="shared" si="1496"/>
        <v>41</v>
      </c>
      <c r="G1495" s="401">
        <f t="shared" ca="1" si="1497"/>
        <v>0.159998987708074</v>
      </c>
      <c r="H1495" s="401">
        <f t="shared" ca="1" si="1498"/>
        <v>-9.237545862332415E-2</v>
      </c>
      <c r="J1495" s="401">
        <f t="shared" ca="1" si="1499"/>
        <v>-391969.53111856378</v>
      </c>
      <c r="K1495" s="401">
        <f t="shared" ca="1" si="1500"/>
        <v>226302.53960489586</v>
      </c>
      <c r="M1495" s="401">
        <f t="shared" ca="1" si="1501"/>
        <v>-0.84000000000000008</v>
      </c>
      <c r="N1495" s="401">
        <f t="shared" ca="1" si="1502"/>
        <v>-0.8897263122599659</v>
      </c>
      <c r="P1495" s="401">
        <f t="shared" ca="1" si="1503"/>
        <v>-1.1431535329954601</v>
      </c>
      <c r="Q1495" s="401">
        <f t="shared" ca="1" si="1504"/>
        <v>-0.91470053837925047</v>
      </c>
      <c r="S1495" s="401">
        <f t="shared" ca="1" si="1505"/>
        <v>-1.1431535329954601</v>
      </c>
      <c r="T1495" s="401">
        <f t="shared" ca="1" si="1506"/>
        <v>-1.1147005383792505</v>
      </c>
      <c r="V1495" s="401">
        <f t="shared" ca="1" si="1507"/>
        <v>-0.84000000000000019</v>
      </c>
      <c r="W1495" s="401">
        <f t="shared" ca="1" si="1508"/>
        <v>-1.4897263122599655</v>
      </c>
      <c r="Y1495" s="401">
        <f t="shared" ca="1" si="1509"/>
        <v>-391969.53104889748</v>
      </c>
      <c r="Z1495" s="401">
        <f t="shared" ca="1" si="1510"/>
        <v>226301.53956467408</v>
      </c>
      <c r="AB1495" s="401">
        <f t="shared" ca="1" si="1511"/>
        <v>-0.68411496635137781</v>
      </c>
      <c r="AC1495" s="401">
        <f t="shared" ca="1" si="1512"/>
        <v>-1.979726578399631</v>
      </c>
      <c r="AE1495" s="401" t="e">
        <f t="shared" ca="1" si="1513"/>
        <v>#VALUE!</v>
      </c>
      <c r="AF1495" s="401" t="e">
        <f t="shared" ca="1" si="1514"/>
        <v>#VALUE!</v>
      </c>
      <c r="AH1495" s="401" t="e">
        <f t="shared" ca="1" si="1515"/>
        <v>#VALUE!</v>
      </c>
      <c r="AI1495" s="401" t="e">
        <f t="shared" ca="1" si="1516"/>
        <v>#VALUE!</v>
      </c>
      <c r="AK1495" s="401" t="e">
        <f t="shared" ca="1" si="1517"/>
        <v>#VALUE!</v>
      </c>
      <c r="AL1495" s="401" t="e">
        <f t="shared" ca="1" si="1518"/>
        <v>#VALUE!</v>
      </c>
      <c r="AN1495" s="401" t="e">
        <f t="shared" ca="1" si="1519"/>
        <v>#VALUE!</v>
      </c>
      <c r="AO1495" s="401" t="e">
        <f t="shared" ca="1" si="1520"/>
        <v>#VALUE!</v>
      </c>
      <c r="AQ1495" s="401" t="e">
        <f t="shared" ca="1" si="1521"/>
        <v>#VALUE!</v>
      </c>
      <c r="AR1495" s="401" t="e">
        <f t="shared" ca="1" si="1522"/>
        <v>#VALUE!</v>
      </c>
      <c r="AT1495" s="401" t="e">
        <f t="shared" ca="1" si="1523"/>
        <v>#VALUE!</v>
      </c>
      <c r="AU1495" s="401" t="e">
        <f t="shared" ca="1" si="1524"/>
        <v>#VALUE!</v>
      </c>
      <c r="AW1495" s="401" t="e">
        <f t="shared" ca="1" si="1525"/>
        <v>#VALUE!</v>
      </c>
      <c r="AX1495" s="401" t="e">
        <f t="shared" ca="1" si="1526"/>
        <v>#VALUE!</v>
      </c>
      <c r="AZ1495" s="401" t="e">
        <f t="shared" ca="1" si="1527"/>
        <v>#VALUE!</v>
      </c>
      <c r="BA1495" s="401" t="e">
        <f t="shared" ca="1" si="1528"/>
        <v>#VALUE!</v>
      </c>
      <c r="BC1495" s="401" t="e">
        <f t="shared" ca="1" si="1529"/>
        <v>#VALUE!</v>
      </c>
      <c r="BD1495" s="401" t="e">
        <f t="shared" ca="1" si="1530"/>
        <v>#VALUE!</v>
      </c>
      <c r="BF1495" s="401" t="e">
        <f t="shared" ca="1" si="1531"/>
        <v>#VALUE!</v>
      </c>
      <c r="BG1495" s="401" t="e">
        <f t="shared" ca="1" si="1532"/>
        <v>#VALUE!</v>
      </c>
      <c r="BI1495" s="401" t="e">
        <f t="shared" ca="1" si="1533"/>
        <v>#VALUE!</v>
      </c>
      <c r="BJ1495" s="401" t="e">
        <f t="shared" ca="1" si="1534"/>
        <v>#VALUE!</v>
      </c>
      <c r="BL1495" s="401" t="e">
        <f t="shared" ca="1" si="1535"/>
        <v>#VALUE!</v>
      </c>
      <c r="BM1495" s="401" t="e">
        <f t="shared" ca="1" si="1536"/>
        <v>#VALUE!</v>
      </c>
    </row>
    <row r="1496" spans="4:65" hidden="1" x14ac:dyDescent="0.3">
      <c r="D1496" s="685"/>
      <c r="F1496" s="400">
        <f t="shared" si="1496"/>
        <v>42</v>
      </c>
      <c r="G1496" s="401" t="str">
        <f t="shared" si="1497"/>
        <v/>
      </c>
      <c r="H1496" s="401" t="str">
        <f t="shared" si="1498"/>
        <v/>
      </c>
      <c r="J1496" s="401" t="str">
        <f t="shared" si="1499"/>
        <v/>
      </c>
      <c r="K1496" s="401" t="str">
        <f t="shared" si="1500"/>
        <v/>
      </c>
      <c r="M1496" s="401" t="str">
        <f t="shared" si="1501"/>
        <v/>
      </c>
      <c r="N1496" s="401" t="str">
        <f t="shared" si="1502"/>
        <v/>
      </c>
      <c r="P1496" s="401" t="str">
        <f t="shared" si="1503"/>
        <v/>
      </c>
      <c r="Q1496" s="401" t="str">
        <f t="shared" si="1504"/>
        <v/>
      </c>
      <c r="S1496" s="401" t="str">
        <f t="shared" si="1505"/>
        <v/>
      </c>
      <c r="T1496" s="401" t="str">
        <f t="shared" si="1506"/>
        <v/>
      </c>
      <c r="V1496" s="401" t="str">
        <f t="shared" si="1507"/>
        <v/>
      </c>
      <c r="W1496" s="401" t="str">
        <f t="shared" si="1508"/>
        <v/>
      </c>
      <c r="Y1496" s="401" t="str">
        <f t="shared" si="1509"/>
        <v/>
      </c>
      <c r="Z1496" s="401" t="str">
        <f t="shared" si="1510"/>
        <v/>
      </c>
      <c r="AB1496" s="401" t="str">
        <f t="shared" si="1511"/>
        <v/>
      </c>
      <c r="AC1496" s="401" t="str">
        <f t="shared" si="1512"/>
        <v/>
      </c>
      <c r="AE1496" s="401" t="str">
        <f t="shared" si="1513"/>
        <v/>
      </c>
      <c r="AF1496" s="401" t="str">
        <f t="shared" si="1514"/>
        <v/>
      </c>
      <c r="AH1496" s="401" t="str">
        <f t="shared" si="1515"/>
        <v/>
      </c>
      <c r="AI1496" s="401" t="str">
        <f t="shared" si="1516"/>
        <v/>
      </c>
      <c r="AK1496" s="401" t="str">
        <f t="shared" si="1517"/>
        <v/>
      </c>
      <c r="AL1496" s="401" t="str">
        <f t="shared" si="1518"/>
        <v/>
      </c>
      <c r="AN1496" s="401" t="str">
        <f t="shared" si="1519"/>
        <v/>
      </c>
      <c r="AO1496" s="401" t="str">
        <f t="shared" si="1520"/>
        <v/>
      </c>
      <c r="AQ1496" s="401" t="str">
        <f t="shared" si="1521"/>
        <v/>
      </c>
      <c r="AR1496" s="401" t="str">
        <f t="shared" si="1522"/>
        <v/>
      </c>
      <c r="AT1496" s="401" t="str">
        <f t="shared" si="1523"/>
        <v/>
      </c>
      <c r="AU1496" s="401" t="str">
        <f t="shared" si="1524"/>
        <v/>
      </c>
      <c r="AW1496" s="401" t="str">
        <f t="shared" si="1525"/>
        <v/>
      </c>
      <c r="AX1496" s="401" t="str">
        <f t="shared" si="1526"/>
        <v/>
      </c>
      <c r="AZ1496" s="401" t="str">
        <f t="shared" si="1527"/>
        <v/>
      </c>
      <c r="BA1496" s="401" t="str">
        <f t="shared" si="1528"/>
        <v/>
      </c>
      <c r="BC1496" s="401" t="str">
        <f t="shared" si="1529"/>
        <v/>
      </c>
      <c r="BD1496" s="401" t="str">
        <f t="shared" si="1530"/>
        <v/>
      </c>
      <c r="BF1496" s="401" t="str">
        <f t="shared" si="1531"/>
        <v/>
      </c>
      <c r="BG1496" s="401" t="str">
        <f t="shared" si="1532"/>
        <v/>
      </c>
      <c r="BI1496" s="401" t="str">
        <f t="shared" si="1533"/>
        <v/>
      </c>
      <c r="BJ1496" s="401" t="str">
        <f t="shared" si="1534"/>
        <v/>
      </c>
      <c r="BL1496" s="401" t="str">
        <f t="shared" si="1535"/>
        <v/>
      </c>
      <c r="BM1496" s="401" t="str">
        <f t="shared" si="1536"/>
        <v/>
      </c>
    </row>
    <row r="1497" spans="4:65" hidden="1" x14ac:dyDescent="0.3">
      <c r="D1497" s="685"/>
      <c r="F1497" s="400">
        <f t="shared" si="1496"/>
        <v>43</v>
      </c>
      <c r="G1497" s="401">
        <f t="shared" ca="1" si="1497"/>
        <v>0.11999902261461323</v>
      </c>
      <c r="H1497" s="401">
        <f t="shared" ca="1" si="1498"/>
        <v>-6.9281468009038935E-2</v>
      </c>
      <c r="J1497" s="401">
        <f t="shared" ca="1" si="1499"/>
        <v>-414887.86290785007</v>
      </c>
      <c r="K1497" s="401">
        <f t="shared" ca="1" si="1500"/>
        <v>239534.44463281744</v>
      </c>
      <c r="M1497" s="401">
        <f t="shared" ca="1" si="1501"/>
        <v>-0.88000000000000023</v>
      </c>
      <c r="N1497" s="401">
        <f t="shared" ca="1" si="1502"/>
        <v>-0.86663230149238069</v>
      </c>
      <c r="P1497" s="401">
        <f t="shared" ca="1" si="1503"/>
        <v>-1.2124355652982148</v>
      </c>
      <c r="Q1497" s="401">
        <f t="shared" ca="1" si="1504"/>
        <v>-0.87470053837925044</v>
      </c>
      <c r="S1497" s="401">
        <f t="shared" ca="1" si="1505"/>
        <v>-1.2124355652982148</v>
      </c>
      <c r="T1497" s="401">
        <f t="shared" ca="1" si="1506"/>
        <v>-1.0747005383792505</v>
      </c>
      <c r="V1497" s="401">
        <f t="shared" ca="1" si="1507"/>
        <v>-0.88000000000000023</v>
      </c>
      <c r="W1497" s="401">
        <f t="shared" ca="1" si="1508"/>
        <v>-1.4666323014923808</v>
      </c>
      <c r="Y1497" s="401">
        <f t="shared" ca="1" si="1509"/>
        <v>-414887.86282338446</v>
      </c>
      <c r="Z1497" s="401">
        <f t="shared" ca="1" si="1510"/>
        <v>239533.44458405141</v>
      </c>
      <c r="AB1497" s="401">
        <f t="shared" ca="1" si="1511"/>
        <v>-0.72411493144483841</v>
      </c>
      <c r="AC1497" s="401">
        <f t="shared" ca="1" si="1512"/>
        <v>-1.9566325877853461</v>
      </c>
      <c r="AE1497" s="401" t="e">
        <f t="shared" ca="1" si="1513"/>
        <v>#VALUE!</v>
      </c>
      <c r="AF1497" s="401" t="e">
        <f t="shared" ca="1" si="1514"/>
        <v>#VALUE!</v>
      </c>
      <c r="AH1497" s="401" t="e">
        <f t="shared" ca="1" si="1515"/>
        <v>#VALUE!</v>
      </c>
      <c r="AI1497" s="401" t="e">
        <f t="shared" ca="1" si="1516"/>
        <v>#VALUE!</v>
      </c>
      <c r="AK1497" s="401" t="e">
        <f t="shared" ca="1" si="1517"/>
        <v>#VALUE!</v>
      </c>
      <c r="AL1497" s="401" t="e">
        <f t="shared" ca="1" si="1518"/>
        <v>#VALUE!</v>
      </c>
      <c r="AN1497" s="401" t="e">
        <f t="shared" ca="1" si="1519"/>
        <v>#VALUE!</v>
      </c>
      <c r="AO1497" s="401" t="e">
        <f t="shared" ca="1" si="1520"/>
        <v>#VALUE!</v>
      </c>
      <c r="AQ1497" s="401" t="e">
        <f t="shared" ca="1" si="1521"/>
        <v>#VALUE!</v>
      </c>
      <c r="AR1497" s="401" t="e">
        <f t="shared" ca="1" si="1522"/>
        <v>#VALUE!</v>
      </c>
      <c r="AT1497" s="401" t="e">
        <f t="shared" ca="1" si="1523"/>
        <v>#VALUE!</v>
      </c>
      <c r="AU1497" s="401" t="e">
        <f t="shared" ca="1" si="1524"/>
        <v>#VALUE!</v>
      </c>
      <c r="AW1497" s="401" t="e">
        <f t="shared" ca="1" si="1525"/>
        <v>#VALUE!</v>
      </c>
      <c r="AX1497" s="401" t="e">
        <f t="shared" ca="1" si="1526"/>
        <v>#VALUE!</v>
      </c>
      <c r="AZ1497" s="401" t="e">
        <f t="shared" ca="1" si="1527"/>
        <v>#VALUE!</v>
      </c>
      <c r="BA1497" s="401" t="e">
        <f t="shared" ca="1" si="1528"/>
        <v>#VALUE!</v>
      </c>
      <c r="BC1497" s="401" t="e">
        <f t="shared" ca="1" si="1529"/>
        <v>#VALUE!</v>
      </c>
      <c r="BD1497" s="401" t="e">
        <f t="shared" ca="1" si="1530"/>
        <v>#VALUE!</v>
      </c>
      <c r="BF1497" s="401" t="e">
        <f t="shared" ca="1" si="1531"/>
        <v>#VALUE!</v>
      </c>
      <c r="BG1497" s="401" t="e">
        <f t="shared" ca="1" si="1532"/>
        <v>#VALUE!</v>
      </c>
      <c r="BI1497" s="401" t="e">
        <f t="shared" ca="1" si="1533"/>
        <v>#VALUE!</v>
      </c>
      <c r="BJ1497" s="401" t="e">
        <f t="shared" ca="1" si="1534"/>
        <v>#VALUE!</v>
      </c>
      <c r="BL1497" s="401" t="e">
        <f t="shared" ca="1" si="1535"/>
        <v>#VALUE!</v>
      </c>
      <c r="BM1497" s="401" t="e">
        <f t="shared" ca="1" si="1536"/>
        <v>#VALUE!</v>
      </c>
    </row>
    <row r="1498" spans="4:65" hidden="1" x14ac:dyDescent="0.3">
      <c r="D1498" s="685"/>
      <c r="F1498" s="400">
        <f t="shared" si="1496"/>
        <v>44</v>
      </c>
      <c r="G1498" s="401" t="str">
        <f t="shared" si="1497"/>
        <v/>
      </c>
      <c r="H1498" s="401" t="str">
        <f t="shared" si="1498"/>
        <v/>
      </c>
      <c r="J1498" s="401" t="str">
        <f t="shared" si="1499"/>
        <v/>
      </c>
      <c r="K1498" s="401" t="str">
        <f t="shared" si="1500"/>
        <v/>
      </c>
      <c r="M1498" s="401" t="str">
        <f t="shared" si="1501"/>
        <v/>
      </c>
      <c r="N1498" s="401" t="str">
        <f t="shared" si="1502"/>
        <v/>
      </c>
      <c r="P1498" s="401" t="str">
        <f t="shared" si="1503"/>
        <v/>
      </c>
      <c r="Q1498" s="401" t="str">
        <f t="shared" si="1504"/>
        <v/>
      </c>
      <c r="S1498" s="401" t="str">
        <f t="shared" si="1505"/>
        <v/>
      </c>
      <c r="T1498" s="401" t="str">
        <f t="shared" si="1506"/>
        <v/>
      </c>
      <c r="V1498" s="401" t="str">
        <f t="shared" si="1507"/>
        <v/>
      </c>
      <c r="W1498" s="401" t="str">
        <f t="shared" si="1508"/>
        <v/>
      </c>
      <c r="Y1498" s="401" t="str">
        <f t="shared" si="1509"/>
        <v/>
      </c>
      <c r="Z1498" s="401" t="str">
        <f t="shared" si="1510"/>
        <v/>
      </c>
      <c r="AB1498" s="401" t="str">
        <f t="shared" si="1511"/>
        <v/>
      </c>
      <c r="AC1498" s="401" t="str">
        <f t="shared" si="1512"/>
        <v/>
      </c>
      <c r="AE1498" s="401" t="str">
        <f t="shared" si="1513"/>
        <v/>
      </c>
      <c r="AF1498" s="401" t="str">
        <f t="shared" si="1514"/>
        <v/>
      </c>
      <c r="AH1498" s="401" t="str">
        <f t="shared" si="1515"/>
        <v/>
      </c>
      <c r="AI1498" s="401" t="str">
        <f t="shared" si="1516"/>
        <v/>
      </c>
      <c r="AK1498" s="401" t="str">
        <f t="shared" si="1517"/>
        <v/>
      </c>
      <c r="AL1498" s="401" t="str">
        <f t="shared" si="1518"/>
        <v/>
      </c>
      <c r="AN1498" s="401" t="str">
        <f t="shared" si="1519"/>
        <v/>
      </c>
      <c r="AO1498" s="401" t="str">
        <f t="shared" si="1520"/>
        <v/>
      </c>
      <c r="AQ1498" s="401" t="str">
        <f t="shared" si="1521"/>
        <v/>
      </c>
      <c r="AR1498" s="401" t="str">
        <f t="shared" si="1522"/>
        <v/>
      </c>
      <c r="AT1498" s="401" t="str">
        <f t="shared" si="1523"/>
        <v/>
      </c>
      <c r="AU1498" s="401" t="str">
        <f t="shared" si="1524"/>
        <v/>
      </c>
      <c r="AW1498" s="401" t="str">
        <f t="shared" si="1525"/>
        <v/>
      </c>
      <c r="AX1498" s="401" t="str">
        <f t="shared" si="1526"/>
        <v/>
      </c>
      <c r="AZ1498" s="401" t="str">
        <f t="shared" si="1527"/>
        <v/>
      </c>
      <c r="BA1498" s="401" t="str">
        <f t="shared" si="1528"/>
        <v/>
      </c>
      <c r="BC1498" s="401" t="str">
        <f t="shared" si="1529"/>
        <v/>
      </c>
      <c r="BD1498" s="401" t="str">
        <f t="shared" si="1530"/>
        <v/>
      </c>
      <c r="BF1498" s="401" t="str">
        <f t="shared" si="1531"/>
        <v/>
      </c>
      <c r="BG1498" s="401" t="str">
        <f t="shared" si="1532"/>
        <v/>
      </c>
      <c r="BI1498" s="401" t="str">
        <f t="shared" si="1533"/>
        <v/>
      </c>
      <c r="BJ1498" s="401" t="str">
        <f t="shared" si="1534"/>
        <v/>
      </c>
      <c r="BL1498" s="401" t="str">
        <f t="shared" si="1535"/>
        <v/>
      </c>
      <c r="BM1498" s="401" t="str">
        <f t="shared" si="1536"/>
        <v/>
      </c>
    </row>
    <row r="1499" spans="4:65" hidden="1" x14ac:dyDescent="0.3">
      <c r="D1499" s="685"/>
      <c r="F1499" s="400">
        <f t="shared" si="1496"/>
        <v>45</v>
      </c>
      <c r="G1499" s="401">
        <f t="shared" ca="1" si="1497"/>
        <v>7.999905752115237E-2</v>
      </c>
      <c r="H1499" s="401">
        <f t="shared" ca="1" si="1498"/>
        <v>-4.6187477394753679E-2</v>
      </c>
      <c r="J1499" s="401">
        <f t="shared" ca="1" si="1499"/>
        <v>-437806.19472509058</v>
      </c>
      <c r="K1499" s="401">
        <f t="shared" ca="1" si="1500"/>
        <v>252766.34967687845</v>
      </c>
      <c r="M1499" s="401">
        <f t="shared" ca="1" si="1501"/>
        <v>-0.92000000000000037</v>
      </c>
      <c r="N1499" s="401">
        <f t="shared" ca="1" si="1502"/>
        <v>-0.8435382907247958</v>
      </c>
      <c r="P1499" s="401">
        <f t="shared" ca="1" si="1503"/>
        <v>-1.28171759760097</v>
      </c>
      <c r="Q1499" s="401">
        <f t="shared" ca="1" si="1504"/>
        <v>-0.83470053837925062</v>
      </c>
      <c r="S1499" s="401">
        <f t="shared" ca="1" si="1505"/>
        <v>-1.2817175976009707</v>
      </c>
      <c r="T1499" s="401">
        <f t="shared" ca="1" si="1506"/>
        <v>-1.0347005383792505</v>
      </c>
      <c r="V1499" s="401">
        <f t="shared" ca="1" si="1507"/>
        <v>-0.92000000000000037</v>
      </c>
      <c r="W1499" s="401">
        <f t="shared" ca="1" si="1508"/>
        <v>-1.4435382907247951</v>
      </c>
      <c r="Y1499" s="401">
        <f t="shared" ca="1" si="1509"/>
        <v>-437806.19463983446</v>
      </c>
      <c r="Z1499" s="401">
        <f t="shared" ca="1" si="1510"/>
        <v>252765.34962765596</v>
      </c>
      <c r="AB1499" s="401">
        <f t="shared" ca="1" si="1511"/>
        <v>-0.76411489653829889</v>
      </c>
      <c r="AC1499" s="401">
        <f t="shared" ca="1" si="1512"/>
        <v>-1.9335385971710608</v>
      </c>
      <c r="AE1499" s="401" t="e">
        <f t="shared" ca="1" si="1513"/>
        <v>#VALUE!</v>
      </c>
      <c r="AF1499" s="401" t="e">
        <f t="shared" ca="1" si="1514"/>
        <v>#VALUE!</v>
      </c>
      <c r="AH1499" s="401" t="e">
        <f t="shared" ca="1" si="1515"/>
        <v>#VALUE!</v>
      </c>
      <c r="AI1499" s="401" t="e">
        <f t="shared" ca="1" si="1516"/>
        <v>#VALUE!</v>
      </c>
      <c r="AK1499" s="401" t="e">
        <f t="shared" ca="1" si="1517"/>
        <v>#VALUE!</v>
      </c>
      <c r="AL1499" s="401" t="e">
        <f t="shared" ca="1" si="1518"/>
        <v>#VALUE!</v>
      </c>
      <c r="AN1499" s="401" t="e">
        <f t="shared" ca="1" si="1519"/>
        <v>#VALUE!</v>
      </c>
      <c r="AO1499" s="401" t="e">
        <f t="shared" ca="1" si="1520"/>
        <v>#VALUE!</v>
      </c>
      <c r="AQ1499" s="401" t="e">
        <f t="shared" ca="1" si="1521"/>
        <v>#VALUE!</v>
      </c>
      <c r="AR1499" s="401" t="e">
        <f t="shared" ca="1" si="1522"/>
        <v>#VALUE!</v>
      </c>
      <c r="AT1499" s="401" t="e">
        <f t="shared" ca="1" si="1523"/>
        <v>#VALUE!</v>
      </c>
      <c r="AU1499" s="401" t="e">
        <f t="shared" ca="1" si="1524"/>
        <v>#VALUE!</v>
      </c>
      <c r="AW1499" s="401" t="e">
        <f t="shared" ca="1" si="1525"/>
        <v>#VALUE!</v>
      </c>
      <c r="AX1499" s="401" t="e">
        <f t="shared" ca="1" si="1526"/>
        <v>#VALUE!</v>
      </c>
      <c r="AZ1499" s="401" t="e">
        <f t="shared" ca="1" si="1527"/>
        <v>#VALUE!</v>
      </c>
      <c r="BA1499" s="401" t="e">
        <f t="shared" ca="1" si="1528"/>
        <v>#VALUE!</v>
      </c>
      <c r="BC1499" s="401" t="e">
        <f t="shared" ca="1" si="1529"/>
        <v>#VALUE!</v>
      </c>
      <c r="BD1499" s="401" t="e">
        <f t="shared" ca="1" si="1530"/>
        <v>#VALUE!</v>
      </c>
      <c r="BF1499" s="401" t="e">
        <f t="shared" ca="1" si="1531"/>
        <v>#VALUE!</v>
      </c>
      <c r="BG1499" s="401" t="e">
        <f t="shared" ca="1" si="1532"/>
        <v>#VALUE!</v>
      </c>
      <c r="BI1499" s="401" t="e">
        <f t="shared" ca="1" si="1533"/>
        <v>#VALUE!</v>
      </c>
      <c r="BJ1499" s="401" t="e">
        <f t="shared" ca="1" si="1534"/>
        <v>#VALUE!</v>
      </c>
      <c r="BL1499" s="401" t="e">
        <f t="shared" ca="1" si="1535"/>
        <v>#VALUE!</v>
      </c>
      <c r="BM1499" s="401" t="e">
        <f t="shared" ca="1" si="1536"/>
        <v>#VALUE!</v>
      </c>
    </row>
    <row r="1500" spans="4:65" hidden="1" x14ac:dyDescent="0.3">
      <c r="D1500" s="685"/>
      <c r="F1500" s="400">
        <f t="shared" si="1496"/>
        <v>46</v>
      </c>
      <c r="G1500" s="401" t="str">
        <f t="shared" si="1497"/>
        <v/>
      </c>
      <c r="H1500" s="401" t="str">
        <f t="shared" si="1498"/>
        <v/>
      </c>
      <c r="J1500" s="401" t="str">
        <f t="shared" si="1499"/>
        <v/>
      </c>
      <c r="K1500" s="401" t="str">
        <f t="shared" si="1500"/>
        <v/>
      </c>
      <c r="M1500" s="401" t="str">
        <f t="shared" si="1501"/>
        <v/>
      </c>
      <c r="N1500" s="401" t="str">
        <f t="shared" si="1502"/>
        <v/>
      </c>
      <c r="P1500" s="401" t="str">
        <f t="shared" si="1503"/>
        <v/>
      </c>
      <c r="Q1500" s="401" t="str">
        <f t="shared" si="1504"/>
        <v/>
      </c>
      <c r="S1500" s="401" t="str">
        <f t="shared" si="1505"/>
        <v/>
      </c>
      <c r="T1500" s="401" t="str">
        <f t="shared" si="1506"/>
        <v/>
      </c>
      <c r="V1500" s="401" t="str">
        <f t="shared" si="1507"/>
        <v/>
      </c>
      <c r="W1500" s="401" t="str">
        <f t="shared" si="1508"/>
        <v/>
      </c>
      <c r="Y1500" s="401" t="str">
        <f t="shared" si="1509"/>
        <v/>
      </c>
      <c r="Z1500" s="401" t="str">
        <f t="shared" si="1510"/>
        <v/>
      </c>
      <c r="AB1500" s="401" t="str">
        <f t="shared" si="1511"/>
        <v/>
      </c>
      <c r="AC1500" s="401" t="str">
        <f t="shared" si="1512"/>
        <v/>
      </c>
      <c r="AE1500" s="401" t="str">
        <f t="shared" si="1513"/>
        <v/>
      </c>
      <c r="AF1500" s="401" t="str">
        <f t="shared" si="1514"/>
        <v/>
      </c>
      <c r="AH1500" s="401" t="str">
        <f t="shared" si="1515"/>
        <v/>
      </c>
      <c r="AI1500" s="401" t="str">
        <f t="shared" si="1516"/>
        <v/>
      </c>
      <c r="AK1500" s="401" t="str">
        <f t="shared" si="1517"/>
        <v/>
      </c>
      <c r="AL1500" s="401" t="str">
        <f t="shared" si="1518"/>
        <v/>
      </c>
      <c r="AN1500" s="401" t="str">
        <f t="shared" si="1519"/>
        <v/>
      </c>
      <c r="AO1500" s="401" t="str">
        <f t="shared" si="1520"/>
        <v/>
      </c>
      <c r="AQ1500" s="401" t="str">
        <f t="shared" si="1521"/>
        <v/>
      </c>
      <c r="AR1500" s="401" t="str">
        <f t="shared" si="1522"/>
        <v/>
      </c>
      <c r="AT1500" s="401" t="str">
        <f t="shared" si="1523"/>
        <v/>
      </c>
      <c r="AU1500" s="401" t="str">
        <f t="shared" si="1524"/>
        <v/>
      </c>
      <c r="AW1500" s="401" t="str">
        <f t="shared" si="1525"/>
        <v/>
      </c>
      <c r="AX1500" s="401" t="str">
        <f t="shared" si="1526"/>
        <v/>
      </c>
      <c r="AZ1500" s="401" t="str">
        <f t="shared" si="1527"/>
        <v/>
      </c>
      <c r="BA1500" s="401" t="str">
        <f t="shared" si="1528"/>
        <v/>
      </c>
      <c r="BC1500" s="401" t="str">
        <f t="shared" si="1529"/>
        <v/>
      </c>
      <c r="BD1500" s="401" t="str">
        <f t="shared" si="1530"/>
        <v/>
      </c>
      <c r="BF1500" s="401" t="str">
        <f t="shared" si="1531"/>
        <v/>
      </c>
      <c r="BG1500" s="401" t="str">
        <f t="shared" si="1532"/>
        <v/>
      </c>
      <c r="BI1500" s="401" t="str">
        <f t="shared" si="1533"/>
        <v/>
      </c>
      <c r="BJ1500" s="401" t="str">
        <f t="shared" si="1534"/>
        <v/>
      </c>
      <c r="BL1500" s="401" t="str">
        <f t="shared" si="1535"/>
        <v/>
      </c>
      <c r="BM1500" s="401" t="str">
        <f t="shared" si="1536"/>
        <v/>
      </c>
    </row>
    <row r="1501" spans="4:65" hidden="1" x14ac:dyDescent="0.3">
      <c r="D1501" s="685"/>
      <c r="F1501" s="400">
        <f t="shared" si="1496"/>
        <v>47</v>
      </c>
      <c r="G1501" s="401">
        <f t="shared" ca="1" si="1497"/>
        <v>3.9999092427691674E-2</v>
      </c>
      <c r="H1501" s="401">
        <f t="shared" ca="1" si="1498"/>
        <v>-2.3093486780468506E-2</v>
      </c>
      <c r="J1501" s="401">
        <f t="shared" ca="1" si="1499"/>
        <v>-460724.52652807801</v>
      </c>
      <c r="K1501" s="401">
        <f t="shared" ca="1" si="1500"/>
        <v>265998.25471271033</v>
      </c>
      <c r="M1501" s="401">
        <f t="shared" ca="1" si="1501"/>
        <v>-0.9600000000000003</v>
      </c>
      <c r="N1501" s="401">
        <f t="shared" ca="1" si="1502"/>
        <v>-0.8204442799572107</v>
      </c>
      <c r="P1501" s="401">
        <f t="shared" ca="1" si="1503"/>
        <v>-1.3509996299037255</v>
      </c>
      <c r="Q1501" s="401">
        <f t="shared" ca="1" si="1504"/>
        <v>-0.79470053837925048</v>
      </c>
      <c r="S1501" s="401">
        <f t="shared" ca="1" si="1505"/>
        <v>-1.3509996299037259</v>
      </c>
      <c r="T1501" s="401">
        <f t="shared" ca="1" si="1506"/>
        <v>-0.99470053837925032</v>
      </c>
      <c r="V1501" s="401">
        <f t="shared" ca="1" si="1507"/>
        <v>-0.9600000000000003</v>
      </c>
      <c r="W1501" s="401">
        <f t="shared" ca="1" si="1508"/>
        <v>-1.4204442799572103</v>
      </c>
      <c r="Y1501" s="401">
        <f t="shared" ca="1" si="1509"/>
        <v>-460724.52644209703</v>
      </c>
      <c r="Z1501" s="401">
        <f t="shared" ca="1" si="1510"/>
        <v>265997.25466306944</v>
      </c>
      <c r="AB1501" s="401">
        <f t="shared" ca="1" si="1511"/>
        <v>-0.8041148616317596</v>
      </c>
      <c r="AC1501" s="401">
        <f t="shared" ca="1" si="1512"/>
        <v>-1.9104446065567757</v>
      </c>
      <c r="AE1501" s="401" t="e">
        <f t="shared" ca="1" si="1513"/>
        <v>#VALUE!</v>
      </c>
      <c r="AF1501" s="401" t="e">
        <f t="shared" ca="1" si="1514"/>
        <v>#VALUE!</v>
      </c>
      <c r="AH1501" s="401" t="e">
        <f t="shared" ca="1" si="1515"/>
        <v>#VALUE!</v>
      </c>
      <c r="AI1501" s="401" t="e">
        <f t="shared" ca="1" si="1516"/>
        <v>#VALUE!</v>
      </c>
      <c r="AK1501" s="401" t="e">
        <f t="shared" ca="1" si="1517"/>
        <v>#VALUE!</v>
      </c>
      <c r="AL1501" s="401" t="e">
        <f t="shared" ca="1" si="1518"/>
        <v>#VALUE!</v>
      </c>
      <c r="AN1501" s="401" t="e">
        <f t="shared" ca="1" si="1519"/>
        <v>#VALUE!</v>
      </c>
      <c r="AO1501" s="401" t="e">
        <f t="shared" ca="1" si="1520"/>
        <v>#VALUE!</v>
      </c>
      <c r="AQ1501" s="401" t="e">
        <f t="shared" ca="1" si="1521"/>
        <v>#VALUE!</v>
      </c>
      <c r="AR1501" s="401" t="e">
        <f t="shared" ca="1" si="1522"/>
        <v>#VALUE!</v>
      </c>
      <c r="AT1501" s="401" t="e">
        <f t="shared" ca="1" si="1523"/>
        <v>#VALUE!</v>
      </c>
      <c r="AU1501" s="401" t="e">
        <f t="shared" ca="1" si="1524"/>
        <v>#VALUE!</v>
      </c>
      <c r="AW1501" s="401" t="e">
        <f t="shared" ca="1" si="1525"/>
        <v>#VALUE!</v>
      </c>
      <c r="AX1501" s="401" t="e">
        <f t="shared" ca="1" si="1526"/>
        <v>#VALUE!</v>
      </c>
      <c r="AZ1501" s="401" t="e">
        <f t="shared" ca="1" si="1527"/>
        <v>#VALUE!</v>
      </c>
      <c r="BA1501" s="401" t="e">
        <f t="shared" ca="1" si="1528"/>
        <v>#VALUE!</v>
      </c>
      <c r="BC1501" s="401" t="e">
        <f t="shared" ca="1" si="1529"/>
        <v>#VALUE!</v>
      </c>
      <c r="BD1501" s="401" t="e">
        <f t="shared" ca="1" si="1530"/>
        <v>#VALUE!</v>
      </c>
      <c r="BF1501" s="401" t="e">
        <f t="shared" ca="1" si="1531"/>
        <v>#VALUE!</v>
      </c>
      <c r="BG1501" s="401" t="e">
        <f t="shared" ca="1" si="1532"/>
        <v>#VALUE!</v>
      </c>
      <c r="BI1501" s="401" t="e">
        <f t="shared" ca="1" si="1533"/>
        <v>#VALUE!</v>
      </c>
      <c r="BJ1501" s="401" t="e">
        <f t="shared" ca="1" si="1534"/>
        <v>#VALUE!</v>
      </c>
      <c r="BL1501" s="401" t="e">
        <f t="shared" ca="1" si="1535"/>
        <v>#VALUE!</v>
      </c>
      <c r="BM1501" s="401" t="e">
        <f t="shared" ca="1" si="1536"/>
        <v>#VALUE!</v>
      </c>
    </row>
    <row r="1502" spans="4:65" hidden="1" x14ac:dyDescent="0.3">
      <c r="D1502" s="685"/>
      <c r="F1502" s="400">
        <f t="shared" si="1496"/>
        <v>48</v>
      </c>
      <c r="G1502" s="401" t="str">
        <f t="shared" si="1497"/>
        <v/>
      </c>
      <c r="H1502" s="401" t="str">
        <f t="shared" si="1498"/>
        <v/>
      </c>
      <c r="J1502" s="401" t="str">
        <f t="shared" si="1499"/>
        <v/>
      </c>
      <c r="K1502" s="401" t="str">
        <f t="shared" si="1500"/>
        <v/>
      </c>
      <c r="M1502" s="401" t="str">
        <f t="shared" si="1501"/>
        <v/>
      </c>
      <c r="N1502" s="401" t="str">
        <f t="shared" si="1502"/>
        <v/>
      </c>
      <c r="P1502" s="401" t="str">
        <f t="shared" si="1503"/>
        <v/>
      </c>
      <c r="Q1502" s="401" t="str">
        <f t="shared" si="1504"/>
        <v/>
      </c>
      <c r="S1502" s="401" t="str">
        <f t="shared" si="1505"/>
        <v/>
      </c>
      <c r="T1502" s="401" t="str">
        <f t="shared" si="1506"/>
        <v/>
      </c>
      <c r="V1502" s="401" t="str">
        <f t="shared" si="1507"/>
        <v/>
      </c>
      <c r="W1502" s="401" t="str">
        <f t="shared" si="1508"/>
        <v/>
      </c>
      <c r="Y1502" s="401" t="str">
        <f t="shared" si="1509"/>
        <v/>
      </c>
      <c r="Z1502" s="401" t="str">
        <f t="shared" si="1510"/>
        <v/>
      </c>
      <c r="AB1502" s="401" t="str">
        <f t="shared" si="1511"/>
        <v/>
      </c>
      <c r="AC1502" s="401" t="str">
        <f t="shared" si="1512"/>
        <v/>
      </c>
      <c r="AE1502" s="401" t="str">
        <f t="shared" si="1513"/>
        <v/>
      </c>
      <c r="AF1502" s="401" t="str">
        <f t="shared" si="1514"/>
        <v/>
      </c>
      <c r="AH1502" s="401" t="str">
        <f t="shared" si="1515"/>
        <v/>
      </c>
      <c r="AI1502" s="401" t="str">
        <f t="shared" si="1516"/>
        <v/>
      </c>
      <c r="AK1502" s="401" t="str">
        <f t="shared" si="1517"/>
        <v/>
      </c>
      <c r="AL1502" s="401" t="str">
        <f t="shared" si="1518"/>
        <v/>
      </c>
      <c r="AN1502" s="401" t="str">
        <f t="shared" si="1519"/>
        <v/>
      </c>
      <c r="AO1502" s="401" t="str">
        <f t="shared" si="1520"/>
        <v/>
      </c>
      <c r="AQ1502" s="401" t="str">
        <f t="shared" si="1521"/>
        <v/>
      </c>
      <c r="AR1502" s="401" t="str">
        <f t="shared" si="1522"/>
        <v/>
      </c>
      <c r="AT1502" s="401" t="str">
        <f t="shared" si="1523"/>
        <v/>
      </c>
      <c r="AU1502" s="401" t="str">
        <f t="shared" si="1524"/>
        <v/>
      </c>
      <c r="AW1502" s="401" t="str">
        <f t="shared" si="1525"/>
        <v/>
      </c>
      <c r="AX1502" s="401" t="str">
        <f t="shared" si="1526"/>
        <v/>
      </c>
      <c r="AZ1502" s="401" t="str">
        <f t="shared" si="1527"/>
        <v/>
      </c>
      <c r="BA1502" s="401" t="str">
        <f t="shared" si="1528"/>
        <v/>
      </c>
      <c r="BC1502" s="401" t="str">
        <f t="shared" si="1529"/>
        <v/>
      </c>
      <c r="BD1502" s="401" t="str">
        <f t="shared" si="1530"/>
        <v/>
      </c>
      <c r="BF1502" s="401" t="str">
        <f t="shared" si="1531"/>
        <v/>
      </c>
      <c r="BG1502" s="401" t="str">
        <f t="shared" si="1532"/>
        <v/>
      </c>
      <c r="BI1502" s="401" t="str">
        <f t="shared" si="1533"/>
        <v/>
      </c>
      <c r="BJ1502" s="401" t="str">
        <f t="shared" si="1534"/>
        <v/>
      </c>
      <c r="BL1502" s="401" t="str">
        <f t="shared" si="1535"/>
        <v/>
      </c>
      <c r="BM1502" s="401" t="str">
        <f t="shared" si="1536"/>
        <v/>
      </c>
    </row>
    <row r="1503" spans="4:65" hidden="1" x14ac:dyDescent="0.3">
      <c r="D1503" s="685"/>
      <c r="F1503" s="400">
        <f t="shared" si="1496"/>
        <v>49</v>
      </c>
      <c r="G1503" s="401">
        <f t="shared" ca="1" si="1497"/>
        <v>-8.7266576903014627E-7</v>
      </c>
      <c r="H1503" s="401">
        <f t="shared" ca="1" si="1498"/>
        <v>5.0383381666212672E-7</v>
      </c>
      <c r="J1503" s="401">
        <f t="shared" ca="1" si="1499"/>
        <v>-483642.85831646953</v>
      </c>
      <c r="K1503" s="401">
        <f t="shared" ca="1" si="1500"/>
        <v>279230.15974011528</v>
      </c>
      <c r="M1503" s="401">
        <f t="shared" ca="1" si="1501"/>
        <v>-1.0000000000000004</v>
      </c>
      <c r="N1503" s="401">
        <f t="shared" ca="1" si="1502"/>
        <v>-0.79735026918962548</v>
      </c>
      <c r="P1503" s="401">
        <f t="shared" ca="1" si="1503"/>
        <v>-1.4202816622064804</v>
      </c>
      <c r="Q1503" s="401">
        <f t="shared" ca="1" si="1504"/>
        <v>-0.75470053837925044</v>
      </c>
      <c r="S1503" s="401">
        <f t="shared" ca="1" si="1505"/>
        <v>-1.4202816622064804</v>
      </c>
      <c r="T1503" s="401">
        <f t="shared" ca="1" si="1506"/>
        <v>-0.95470053837925029</v>
      </c>
      <c r="V1503" s="401">
        <f t="shared" ca="1" si="1507"/>
        <v>-1.0000000000000002</v>
      </c>
      <c r="W1503" s="401">
        <f t="shared" ca="1" si="1508"/>
        <v>-1.3973502691896253</v>
      </c>
      <c r="Y1503" s="401">
        <f t="shared" ca="1" si="1509"/>
        <v>-483642.85820093926</v>
      </c>
      <c r="Z1503" s="401">
        <f t="shared" ca="1" si="1510"/>
        <v>279229.15967341431</v>
      </c>
      <c r="AB1503" s="401">
        <f t="shared" ca="1" si="1511"/>
        <v>-0.84411482672522042</v>
      </c>
      <c r="AC1503" s="401">
        <f t="shared" ca="1" si="1512"/>
        <v>-1.8873506159424907</v>
      </c>
      <c r="AE1503" s="401" t="e">
        <f t="shared" ca="1" si="1513"/>
        <v>#VALUE!</v>
      </c>
      <c r="AF1503" s="401" t="e">
        <f t="shared" ca="1" si="1514"/>
        <v>#VALUE!</v>
      </c>
      <c r="AH1503" s="401" t="e">
        <f t="shared" ca="1" si="1515"/>
        <v>#VALUE!</v>
      </c>
      <c r="AI1503" s="401" t="e">
        <f t="shared" ca="1" si="1516"/>
        <v>#VALUE!</v>
      </c>
      <c r="AK1503" s="401" t="e">
        <f t="shared" ca="1" si="1517"/>
        <v>#VALUE!</v>
      </c>
      <c r="AL1503" s="401" t="e">
        <f t="shared" ca="1" si="1518"/>
        <v>#VALUE!</v>
      </c>
      <c r="AN1503" s="401" t="e">
        <f t="shared" ca="1" si="1519"/>
        <v>#VALUE!</v>
      </c>
      <c r="AO1503" s="401" t="e">
        <f t="shared" ca="1" si="1520"/>
        <v>#VALUE!</v>
      </c>
      <c r="AQ1503" s="401" t="e">
        <f t="shared" ca="1" si="1521"/>
        <v>#VALUE!</v>
      </c>
      <c r="AR1503" s="401" t="e">
        <f t="shared" ca="1" si="1522"/>
        <v>#VALUE!</v>
      </c>
      <c r="AT1503" s="401" t="e">
        <f t="shared" ca="1" si="1523"/>
        <v>#VALUE!</v>
      </c>
      <c r="AU1503" s="401" t="e">
        <f t="shared" ca="1" si="1524"/>
        <v>#VALUE!</v>
      </c>
      <c r="AW1503" s="401" t="e">
        <f t="shared" ca="1" si="1525"/>
        <v>#VALUE!</v>
      </c>
      <c r="AX1503" s="401" t="e">
        <f t="shared" ca="1" si="1526"/>
        <v>#VALUE!</v>
      </c>
      <c r="AZ1503" s="401" t="e">
        <f t="shared" ca="1" si="1527"/>
        <v>#VALUE!</v>
      </c>
      <c r="BA1503" s="401" t="e">
        <f t="shared" ca="1" si="1528"/>
        <v>#VALUE!</v>
      </c>
      <c r="BC1503" s="401" t="e">
        <f t="shared" ca="1" si="1529"/>
        <v>#VALUE!</v>
      </c>
      <c r="BD1503" s="401" t="e">
        <f t="shared" ca="1" si="1530"/>
        <v>#VALUE!</v>
      </c>
      <c r="BF1503" s="401" t="e">
        <f t="shared" ca="1" si="1531"/>
        <v>#VALUE!</v>
      </c>
      <c r="BG1503" s="401" t="e">
        <f t="shared" ca="1" si="1532"/>
        <v>#VALUE!</v>
      </c>
      <c r="BI1503" s="401" t="e">
        <f t="shared" ca="1" si="1533"/>
        <v>#VALUE!</v>
      </c>
      <c r="BJ1503" s="401" t="e">
        <f t="shared" ca="1" si="1534"/>
        <v>#VALUE!</v>
      </c>
      <c r="BL1503" s="401" t="e">
        <f t="shared" ca="1" si="1535"/>
        <v>#VALUE!</v>
      </c>
      <c r="BM1503" s="401" t="e">
        <f t="shared" ca="1" si="1536"/>
        <v>#VALUE!</v>
      </c>
    </row>
    <row r="1504" spans="4:65" hidden="1" x14ac:dyDescent="0.3">
      <c r="D1504" s="685"/>
      <c r="F1504" s="400">
        <f t="shared" si="1496"/>
        <v>50</v>
      </c>
      <c r="G1504" s="401" t="str">
        <f t="shared" si="1497"/>
        <v/>
      </c>
      <c r="H1504" s="401" t="str">
        <f t="shared" si="1498"/>
        <v/>
      </c>
      <c r="J1504" s="401" t="str">
        <f t="shared" si="1499"/>
        <v/>
      </c>
      <c r="K1504" s="401" t="str">
        <f t="shared" si="1500"/>
        <v/>
      </c>
      <c r="M1504" s="401" t="str">
        <f t="shared" si="1501"/>
        <v/>
      </c>
      <c r="N1504" s="401" t="str">
        <f t="shared" si="1502"/>
        <v/>
      </c>
      <c r="P1504" s="401" t="str">
        <f t="shared" si="1503"/>
        <v/>
      </c>
      <c r="Q1504" s="401" t="str">
        <f t="shared" si="1504"/>
        <v/>
      </c>
      <c r="S1504" s="401" t="str">
        <f t="shared" si="1505"/>
        <v/>
      </c>
      <c r="T1504" s="401" t="str">
        <f t="shared" si="1506"/>
        <v/>
      </c>
      <c r="V1504" s="401" t="str">
        <f t="shared" si="1507"/>
        <v/>
      </c>
      <c r="W1504" s="401" t="str">
        <f t="shared" si="1508"/>
        <v/>
      </c>
      <c r="Y1504" s="401" t="str">
        <f t="shared" si="1509"/>
        <v/>
      </c>
      <c r="Z1504" s="401" t="str">
        <f t="shared" si="1510"/>
        <v/>
      </c>
      <c r="AB1504" s="401" t="str">
        <f t="shared" si="1511"/>
        <v/>
      </c>
      <c r="AC1504" s="401" t="str">
        <f t="shared" si="1512"/>
        <v/>
      </c>
      <c r="AE1504" s="401" t="str">
        <f t="shared" si="1513"/>
        <v/>
      </c>
      <c r="AF1504" s="401" t="str">
        <f t="shared" si="1514"/>
        <v/>
      </c>
      <c r="AH1504" s="401" t="str">
        <f t="shared" si="1515"/>
        <v/>
      </c>
      <c r="AI1504" s="401" t="str">
        <f t="shared" si="1516"/>
        <v/>
      </c>
      <c r="AK1504" s="401" t="str">
        <f t="shared" si="1517"/>
        <v/>
      </c>
      <c r="AL1504" s="401" t="str">
        <f t="shared" si="1518"/>
        <v/>
      </c>
      <c r="AN1504" s="401" t="str">
        <f t="shared" si="1519"/>
        <v/>
      </c>
      <c r="AO1504" s="401" t="str">
        <f t="shared" si="1520"/>
        <v/>
      </c>
      <c r="AQ1504" s="401" t="str">
        <f t="shared" si="1521"/>
        <v/>
      </c>
      <c r="AR1504" s="401" t="str">
        <f t="shared" si="1522"/>
        <v/>
      </c>
      <c r="AT1504" s="401" t="str">
        <f t="shared" si="1523"/>
        <v/>
      </c>
      <c r="AU1504" s="401" t="str">
        <f t="shared" si="1524"/>
        <v/>
      </c>
      <c r="AW1504" s="401" t="str">
        <f t="shared" si="1525"/>
        <v/>
      </c>
      <c r="AX1504" s="401" t="str">
        <f t="shared" si="1526"/>
        <v/>
      </c>
      <c r="AZ1504" s="401" t="str">
        <f t="shared" si="1527"/>
        <v/>
      </c>
      <c r="BA1504" s="401" t="str">
        <f t="shared" si="1528"/>
        <v/>
      </c>
      <c r="BC1504" s="401" t="str">
        <f t="shared" si="1529"/>
        <v/>
      </c>
      <c r="BD1504" s="401" t="str">
        <f t="shared" si="1530"/>
        <v/>
      </c>
      <c r="BF1504" s="401" t="str">
        <f t="shared" si="1531"/>
        <v/>
      </c>
      <c r="BG1504" s="401" t="str">
        <f t="shared" si="1532"/>
        <v/>
      </c>
      <c r="BI1504" s="401" t="str">
        <f t="shared" si="1533"/>
        <v/>
      </c>
      <c r="BJ1504" s="401" t="str">
        <f t="shared" si="1534"/>
        <v/>
      </c>
      <c r="BL1504" s="401" t="str">
        <f t="shared" si="1535"/>
        <v/>
      </c>
      <c r="BM1504" s="401" t="str">
        <f t="shared" si="1536"/>
        <v/>
      </c>
    </row>
    <row r="1505" spans="4:65" hidden="1" x14ac:dyDescent="0.3">
      <c r="D1505" s="685"/>
      <c r="F1505" s="400">
        <f t="shared" si="1496"/>
        <v>51</v>
      </c>
      <c r="G1505" s="401">
        <f t="shared" ca="1" si="1497"/>
        <v>-4.0000837759229822E-2</v>
      </c>
      <c r="H1505" s="401">
        <f t="shared" ca="1" si="1498"/>
        <v>2.3094494448101882E-2</v>
      </c>
      <c r="J1505" s="401">
        <f t="shared" ca="1" si="1499"/>
        <v>-506561.19010451908</v>
      </c>
      <c r="K1505" s="401">
        <f t="shared" ca="1" si="1500"/>
        <v>292462.06476732297</v>
      </c>
      <c r="M1505" s="401">
        <f t="shared" ca="1" si="1501"/>
        <v>-1.0400000000000005</v>
      </c>
      <c r="N1505" s="401">
        <f t="shared" ca="1" si="1502"/>
        <v>-0.7742562584220406</v>
      </c>
      <c r="P1505" s="401">
        <f t="shared" ca="1" si="1503"/>
        <v>-1.4895636945092356</v>
      </c>
      <c r="Q1505" s="401">
        <f t="shared" ca="1" si="1504"/>
        <v>-0.71470053837925041</v>
      </c>
      <c r="S1505" s="401">
        <f t="shared" ca="1" si="1505"/>
        <v>-1.4895636945092356</v>
      </c>
      <c r="T1505" s="401">
        <f t="shared" ca="1" si="1506"/>
        <v>-0.91470053837925025</v>
      </c>
      <c r="V1505" s="401">
        <f t="shared" ca="1" si="1507"/>
        <v>-1.0400000000000003</v>
      </c>
      <c r="W1505" s="401">
        <f t="shared" ca="1" si="1508"/>
        <v>-1.3742562584220404</v>
      </c>
      <c r="Y1505" s="401">
        <f t="shared" ca="1" si="1509"/>
        <v>-506561.18998816842</v>
      </c>
      <c r="Z1505" s="401">
        <f t="shared" ca="1" si="1510"/>
        <v>292461.06470014801</v>
      </c>
      <c r="AB1505" s="401">
        <f t="shared" ca="1" si="1511"/>
        <v>-0.8841147918186808</v>
      </c>
      <c r="AC1505" s="401">
        <f t="shared" ca="1" si="1512"/>
        <v>-1.8642566253282056</v>
      </c>
      <c r="AE1505" s="401" t="e">
        <f t="shared" ca="1" si="1513"/>
        <v>#VALUE!</v>
      </c>
      <c r="AF1505" s="401" t="e">
        <f t="shared" ca="1" si="1514"/>
        <v>#VALUE!</v>
      </c>
      <c r="AH1505" s="401" t="e">
        <f t="shared" ca="1" si="1515"/>
        <v>#VALUE!</v>
      </c>
      <c r="AI1505" s="401" t="e">
        <f t="shared" ca="1" si="1516"/>
        <v>#VALUE!</v>
      </c>
      <c r="AK1505" s="401" t="e">
        <f t="shared" ca="1" si="1517"/>
        <v>#VALUE!</v>
      </c>
      <c r="AL1505" s="401" t="e">
        <f t="shared" ca="1" si="1518"/>
        <v>#VALUE!</v>
      </c>
      <c r="AN1505" s="401" t="e">
        <f t="shared" ca="1" si="1519"/>
        <v>#VALUE!</v>
      </c>
      <c r="AO1505" s="401" t="e">
        <f t="shared" ca="1" si="1520"/>
        <v>#VALUE!</v>
      </c>
      <c r="AQ1505" s="401" t="e">
        <f t="shared" ca="1" si="1521"/>
        <v>#VALUE!</v>
      </c>
      <c r="AR1505" s="401" t="e">
        <f t="shared" ca="1" si="1522"/>
        <v>#VALUE!</v>
      </c>
      <c r="AT1505" s="401" t="e">
        <f t="shared" ca="1" si="1523"/>
        <v>#VALUE!</v>
      </c>
      <c r="AU1505" s="401" t="e">
        <f t="shared" ca="1" si="1524"/>
        <v>#VALUE!</v>
      </c>
      <c r="AW1505" s="401" t="e">
        <f t="shared" ca="1" si="1525"/>
        <v>#VALUE!</v>
      </c>
      <c r="AX1505" s="401" t="e">
        <f t="shared" ca="1" si="1526"/>
        <v>#VALUE!</v>
      </c>
      <c r="AZ1505" s="401" t="e">
        <f t="shared" ca="1" si="1527"/>
        <v>#VALUE!</v>
      </c>
      <c r="BA1505" s="401" t="e">
        <f t="shared" ca="1" si="1528"/>
        <v>#VALUE!</v>
      </c>
      <c r="BC1505" s="401" t="e">
        <f t="shared" ca="1" si="1529"/>
        <v>#VALUE!</v>
      </c>
      <c r="BD1505" s="401" t="e">
        <f t="shared" ca="1" si="1530"/>
        <v>#VALUE!</v>
      </c>
      <c r="BF1505" s="401" t="e">
        <f t="shared" ca="1" si="1531"/>
        <v>#VALUE!</v>
      </c>
      <c r="BG1505" s="401" t="e">
        <f t="shared" ca="1" si="1532"/>
        <v>#VALUE!</v>
      </c>
      <c r="BI1505" s="401" t="e">
        <f t="shared" ca="1" si="1533"/>
        <v>#VALUE!</v>
      </c>
      <c r="BJ1505" s="401" t="e">
        <f t="shared" ca="1" si="1534"/>
        <v>#VALUE!</v>
      </c>
      <c r="BL1505" s="401" t="e">
        <f t="shared" ca="1" si="1535"/>
        <v>#VALUE!</v>
      </c>
      <c r="BM1505" s="401" t="e">
        <f t="shared" ca="1" si="1536"/>
        <v>#VALUE!</v>
      </c>
    </row>
    <row r="1506" spans="4:65" hidden="1" x14ac:dyDescent="0.3">
      <c r="D1506" s="685"/>
      <c r="F1506" s="400">
        <f t="shared" si="1496"/>
        <v>52</v>
      </c>
      <c r="G1506" s="401" t="str">
        <f t="shared" si="1497"/>
        <v/>
      </c>
      <c r="H1506" s="401" t="str">
        <f t="shared" si="1498"/>
        <v/>
      </c>
      <c r="J1506" s="401" t="str">
        <f t="shared" si="1499"/>
        <v/>
      </c>
      <c r="K1506" s="401" t="str">
        <f t="shared" si="1500"/>
        <v/>
      </c>
      <c r="M1506" s="401" t="str">
        <f t="shared" si="1501"/>
        <v/>
      </c>
      <c r="N1506" s="401" t="str">
        <f t="shared" si="1502"/>
        <v/>
      </c>
      <c r="P1506" s="401" t="str">
        <f t="shared" si="1503"/>
        <v/>
      </c>
      <c r="Q1506" s="401" t="str">
        <f t="shared" si="1504"/>
        <v/>
      </c>
      <c r="S1506" s="401" t="str">
        <f t="shared" si="1505"/>
        <v/>
      </c>
      <c r="T1506" s="401" t="str">
        <f t="shared" si="1506"/>
        <v/>
      </c>
      <c r="V1506" s="401" t="str">
        <f t="shared" si="1507"/>
        <v/>
      </c>
      <c r="W1506" s="401" t="str">
        <f t="shared" si="1508"/>
        <v/>
      </c>
      <c r="Y1506" s="401" t="str">
        <f t="shared" si="1509"/>
        <v/>
      </c>
      <c r="Z1506" s="401" t="str">
        <f t="shared" si="1510"/>
        <v/>
      </c>
      <c r="AB1506" s="401" t="str">
        <f t="shared" si="1511"/>
        <v/>
      </c>
      <c r="AC1506" s="401" t="str">
        <f t="shared" si="1512"/>
        <v/>
      </c>
      <c r="AE1506" s="401" t="str">
        <f t="shared" si="1513"/>
        <v/>
      </c>
      <c r="AF1506" s="401" t="str">
        <f t="shared" si="1514"/>
        <v/>
      </c>
      <c r="AH1506" s="401" t="str">
        <f t="shared" si="1515"/>
        <v/>
      </c>
      <c r="AI1506" s="401" t="str">
        <f t="shared" si="1516"/>
        <v/>
      </c>
      <c r="AK1506" s="401" t="str">
        <f t="shared" si="1517"/>
        <v/>
      </c>
      <c r="AL1506" s="401" t="str">
        <f t="shared" si="1518"/>
        <v/>
      </c>
      <c r="AN1506" s="401" t="str">
        <f t="shared" si="1519"/>
        <v/>
      </c>
      <c r="AO1506" s="401" t="str">
        <f t="shared" si="1520"/>
        <v/>
      </c>
      <c r="AQ1506" s="401" t="str">
        <f t="shared" si="1521"/>
        <v/>
      </c>
      <c r="AR1506" s="401" t="str">
        <f t="shared" si="1522"/>
        <v/>
      </c>
      <c r="AT1506" s="401" t="str">
        <f t="shared" si="1523"/>
        <v/>
      </c>
      <c r="AU1506" s="401" t="str">
        <f t="shared" si="1524"/>
        <v/>
      </c>
      <c r="AW1506" s="401" t="str">
        <f t="shared" si="1525"/>
        <v/>
      </c>
      <c r="AX1506" s="401" t="str">
        <f t="shared" si="1526"/>
        <v/>
      </c>
      <c r="AZ1506" s="401" t="str">
        <f t="shared" si="1527"/>
        <v/>
      </c>
      <c r="BA1506" s="401" t="str">
        <f t="shared" si="1528"/>
        <v/>
      </c>
      <c r="BC1506" s="401" t="str">
        <f t="shared" si="1529"/>
        <v/>
      </c>
      <c r="BD1506" s="401" t="str">
        <f t="shared" si="1530"/>
        <v/>
      </c>
      <c r="BF1506" s="401" t="str">
        <f t="shared" si="1531"/>
        <v/>
      </c>
      <c r="BG1506" s="401" t="str">
        <f t="shared" si="1532"/>
        <v/>
      </c>
      <c r="BI1506" s="401" t="str">
        <f t="shared" si="1533"/>
        <v/>
      </c>
      <c r="BJ1506" s="401" t="str">
        <f t="shared" si="1534"/>
        <v/>
      </c>
      <c r="BL1506" s="401" t="str">
        <f t="shared" si="1535"/>
        <v/>
      </c>
      <c r="BM1506" s="401" t="str">
        <f t="shared" si="1536"/>
        <v/>
      </c>
    </row>
    <row r="1507" spans="4:65" hidden="1" x14ac:dyDescent="0.3">
      <c r="D1507" s="685"/>
      <c r="F1507" s="400">
        <f t="shared" si="1496"/>
        <v>53</v>
      </c>
      <c r="G1507" s="401">
        <f t="shared" ca="1" si="1497"/>
        <v>-8.0000802852690525E-2</v>
      </c>
      <c r="H1507" s="401">
        <f t="shared" ca="1" si="1498"/>
        <v>4.6188485062387048E-2</v>
      </c>
      <c r="J1507" s="401">
        <f t="shared" ca="1" si="1499"/>
        <v>-529479.52192154236</v>
      </c>
      <c r="K1507" s="401">
        <f t="shared" ca="1" si="1500"/>
        <v>305693.96981125849</v>
      </c>
      <c r="M1507" s="401">
        <f t="shared" ca="1" si="1501"/>
        <v>-1.0800000000000005</v>
      </c>
      <c r="N1507" s="401">
        <f t="shared" ca="1" si="1502"/>
        <v>-0.75116224765445538</v>
      </c>
      <c r="P1507" s="401">
        <f t="shared" ca="1" si="1503"/>
        <v>-1.5588457268119904</v>
      </c>
      <c r="Q1507" s="401">
        <f t="shared" ca="1" si="1504"/>
        <v>-0.67470053837925037</v>
      </c>
      <c r="S1507" s="401">
        <f t="shared" ca="1" si="1505"/>
        <v>-1.5588457268119906</v>
      </c>
      <c r="T1507" s="401">
        <f t="shared" ca="1" si="1506"/>
        <v>-0.87470053837925044</v>
      </c>
      <c r="V1507" s="401">
        <f t="shared" ca="1" si="1507"/>
        <v>-1.0800000000000003</v>
      </c>
      <c r="W1507" s="401">
        <f t="shared" ca="1" si="1508"/>
        <v>-1.3511622476544554</v>
      </c>
      <c r="Y1507" s="401">
        <f t="shared" ca="1" si="1509"/>
        <v>-529479.52183370921</v>
      </c>
      <c r="Z1507" s="401">
        <f t="shared" ca="1" si="1510"/>
        <v>305692.96976054809</v>
      </c>
      <c r="AB1507" s="401">
        <f t="shared" ca="1" si="1511"/>
        <v>-0.92411475691214151</v>
      </c>
      <c r="AC1507" s="401">
        <f t="shared" ca="1" si="1512"/>
        <v>-1.8411626347139205</v>
      </c>
      <c r="AE1507" s="401" t="e">
        <f t="shared" ca="1" si="1513"/>
        <v>#VALUE!</v>
      </c>
      <c r="AF1507" s="401" t="e">
        <f t="shared" ca="1" si="1514"/>
        <v>#VALUE!</v>
      </c>
      <c r="AH1507" s="401" t="e">
        <f t="shared" ca="1" si="1515"/>
        <v>#VALUE!</v>
      </c>
      <c r="AI1507" s="401" t="e">
        <f t="shared" ca="1" si="1516"/>
        <v>#VALUE!</v>
      </c>
      <c r="AK1507" s="401" t="e">
        <f t="shared" ca="1" si="1517"/>
        <v>#VALUE!</v>
      </c>
      <c r="AL1507" s="401" t="e">
        <f t="shared" ca="1" si="1518"/>
        <v>#VALUE!</v>
      </c>
      <c r="AN1507" s="401" t="e">
        <f t="shared" ca="1" si="1519"/>
        <v>#VALUE!</v>
      </c>
      <c r="AO1507" s="401" t="e">
        <f t="shared" ca="1" si="1520"/>
        <v>#VALUE!</v>
      </c>
      <c r="AQ1507" s="401" t="e">
        <f t="shared" ca="1" si="1521"/>
        <v>#VALUE!</v>
      </c>
      <c r="AR1507" s="401" t="e">
        <f t="shared" ca="1" si="1522"/>
        <v>#VALUE!</v>
      </c>
      <c r="AT1507" s="401" t="e">
        <f t="shared" ca="1" si="1523"/>
        <v>#VALUE!</v>
      </c>
      <c r="AU1507" s="401" t="e">
        <f t="shared" ca="1" si="1524"/>
        <v>#VALUE!</v>
      </c>
      <c r="AW1507" s="401" t="e">
        <f t="shared" ca="1" si="1525"/>
        <v>#VALUE!</v>
      </c>
      <c r="AX1507" s="401" t="e">
        <f t="shared" ca="1" si="1526"/>
        <v>#VALUE!</v>
      </c>
      <c r="AZ1507" s="401" t="e">
        <f t="shared" ca="1" si="1527"/>
        <v>#VALUE!</v>
      </c>
      <c r="BA1507" s="401" t="e">
        <f t="shared" ca="1" si="1528"/>
        <v>#VALUE!</v>
      </c>
      <c r="BC1507" s="401" t="e">
        <f t="shared" ca="1" si="1529"/>
        <v>#VALUE!</v>
      </c>
      <c r="BD1507" s="401" t="e">
        <f t="shared" ca="1" si="1530"/>
        <v>#VALUE!</v>
      </c>
      <c r="BF1507" s="401" t="e">
        <f t="shared" ca="1" si="1531"/>
        <v>#VALUE!</v>
      </c>
      <c r="BG1507" s="401" t="e">
        <f t="shared" ca="1" si="1532"/>
        <v>#VALUE!</v>
      </c>
      <c r="BI1507" s="401" t="e">
        <f t="shared" ca="1" si="1533"/>
        <v>#VALUE!</v>
      </c>
      <c r="BJ1507" s="401" t="e">
        <f t="shared" ca="1" si="1534"/>
        <v>#VALUE!</v>
      </c>
      <c r="BL1507" s="401" t="e">
        <f t="shared" ca="1" si="1535"/>
        <v>#VALUE!</v>
      </c>
      <c r="BM1507" s="401" t="e">
        <f t="shared" ca="1" si="1536"/>
        <v>#VALUE!</v>
      </c>
    </row>
    <row r="1508" spans="4:65" hidden="1" x14ac:dyDescent="0.3">
      <c r="D1508" s="685"/>
      <c r="F1508" s="400">
        <f t="shared" si="1496"/>
        <v>54</v>
      </c>
      <c r="G1508" s="401" t="str">
        <f t="shared" si="1497"/>
        <v/>
      </c>
      <c r="H1508" s="401" t="str">
        <f t="shared" si="1498"/>
        <v/>
      </c>
      <c r="J1508" s="401" t="str">
        <f t="shared" si="1499"/>
        <v/>
      </c>
      <c r="K1508" s="401" t="str">
        <f t="shared" si="1500"/>
        <v/>
      </c>
      <c r="M1508" s="401" t="str">
        <f t="shared" si="1501"/>
        <v/>
      </c>
      <c r="N1508" s="401" t="str">
        <f t="shared" si="1502"/>
        <v/>
      </c>
      <c r="P1508" s="401" t="str">
        <f t="shared" si="1503"/>
        <v/>
      </c>
      <c r="Q1508" s="401" t="str">
        <f t="shared" si="1504"/>
        <v/>
      </c>
      <c r="S1508" s="401" t="str">
        <f t="shared" si="1505"/>
        <v/>
      </c>
      <c r="T1508" s="401" t="str">
        <f t="shared" si="1506"/>
        <v/>
      </c>
      <c r="V1508" s="401" t="str">
        <f t="shared" si="1507"/>
        <v/>
      </c>
      <c r="W1508" s="401" t="str">
        <f t="shared" si="1508"/>
        <v/>
      </c>
      <c r="Y1508" s="401" t="str">
        <f t="shared" si="1509"/>
        <v/>
      </c>
      <c r="Z1508" s="401" t="str">
        <f t="shared" si="1510"/>
        <v/>
      </c>
      <c r="AB1508" s="401" t="str">
        <f t="shared" si="1511"/>
        <v/>
      </c>
      <c r="AC1508" s="401" t="str">
        <f t="shared" si="1512"/>
        <v/>
      </c>
      <c r="AE1508" s="401" t="str">
        <f t="shared" si="1513"/>
        <v/>
      </c>
      <c r="AF1508" s="401" t="str">
        <f t="shared" si="1514"/>
        <v/>
      </c>
      <c r="AH1508" s="401" t="str">
        <f t="shared" si="1515"/>
        <v/>
      </c>
      <c r="AI1508" s="401" t="str">
        <f t="shared" si="1516"/>
        <v/>
      </c>
      <c r="AK1508" s="401" t="str">
        <f t="shared" si="1517"/>
        <v/>
      </c>
      <c r="AL1508" s="401" t="str">
        <f t="shared" si="1518"/>
        <v/>
      </c>
      <c r="AN1508" s="401" t="str">
        <f t="shared" si="1519"/>
        <v/>
      </c>
      <c r="AO1508" s="401" t="str">
        <f t="shared" si="1520"/>
        <v/>
      </c>
      <c r="AQ1508" s="401" t="str">
        <f t="shared" si="1521"/>
        <v/>
      </c>
      <c r="AR1508" s="401" t="str">
        <f t="shared" si="1522"/>
        <v/>
      </c>
      <c r="AT1508" s="401" t="str">
        <f t="shared" si="1523"/>
        <v/>
      </c>
      <c r="AU1508" s="401" t="str">
        <f t="shared" si="1524"/>
        <v/>
      </c>
      <c r="AW1508" s="401" t="str">
        <f t="shared" si="1525"/>
        <v/>
      </c>
      <c r="AX1508" s="401" t="str">
        <f t="shared" si="1526"/>
        <v/>
      </c>
      <c r="AZ1508" s="401" t="str">
        <f t="shared" si="1527"/>
        <v/>
      </c>
      <c r="BA1508" s="401" t="str">
        <f t="shared" si="1528"/>
        <v/>
      </c>
      <c r="BC1508" s="401" t="str">
        <f t="shared" si="1529"/>
        <v/>
      </c>
      <c r="BD1508" s="401" t="str">
        <f t="shared" si="1530"/>
        <v/>
      </c>
      <c r="BF1508" s="401" t="str">
        <f t="shared" si="1531"/>
        <v/>
      </c>
      <c r="BG1508" s="401" t="str">
        <f t="shared" si="1532"/>
        <v/>
      </c>
      <c r="BI1508" s="401" t="str">
        <f t="shared" si="1533"/>
        <v/>
      </c>
      <c r="BJ1508" s="401" t="str">
        <f t="shared" si="1534"/>
        <v/>
      </c>
      <c r="BL1508" s="401" t="str">
        <f t="shared" si="1535"/>
        <v/>
      </c>
      <c r="BM1508" s="401" t="str">
        <f t="shared" si="1536"/>
        <v/>
      </c>
    </row>
    <row r="1509" spans="4:65" hidden="1" x14ac:dyDescent="0.3">
      <c r="D1509" s="685"/>
      <c r="F1509" s="400">
        <f t="shared" si="1496"/>
        <v>55</v>
      </c>
      <c r="G1509" s="401">
        <f t="shared" ca="1" si="1497"/>
        <v>-0.12000076794615115</v>
      </c>
      <c r="H1509" s="401">
        <f t="shared" ca="1" si="1498"/>
        <v>6.9282475676672173E-2</v>
      </c>
      <c r="J1509" s="401">
        <f t="shared" ca="1" si="1499"/>
        <v>-552397.85367973906</v>
      </c>
      <c r="K1509" s="401">
        <f t="shared" ca="1" si="1500"/>
        <v>318925.87482123054</v>
      </c>
      <c r="M1509" s="401">
        <f t="shared" ca="1" si="1501"/>
        <v>-1.1200000000000003</v>
      </c>
      <c r="N1509" s="401">
        <f t="shared" ca="1" si="1502"/>
        <v>-0.72806823688687028</v>
      </c>
      <c r="P1509" s="401">
        <f t="shared" ca="1" si="1503"/>
        <v>-1.6281277591147458</v>
      </c>
      <c r="Q1509" s="401">
        <f t="shared" ca="1" si="1504"/>
        <v>-0.63470053837925033</v>
      </c>
      <c r="S1509" s="401">
        <f t="shared" ca="1" si="1505"/>
        <v>-1.6281277591147461</v>
      </c>
      <c r="T1509" s="401">
        <f t="shared" ca="1" si="1506"/>
        <v>-0.83470053837925029</v>
      </c>
      <c r="V1509" s="401">
        <f t="shared" ca="1" si="1507"/>
        <v>-1.1200000000000003</v>
      </c>
      <c r="W1509" s="401">
        <f t="shared" ca="1" si="1508"/>
        <v>-1.3280682368868701</v>
      </c>
      <c r="Y1509" s="401">
        <f t="shared" ca="1" si="1509"/>
        <v>-552397.85359137692</v>
      </c>
      <c r="Z1509" s="401">
        <f t="shared" ca="1" si="1510"/>
        <v>318924.87477021472</v>
      </c>
      <c r="AB1509" s="401">
        <f t="shared" ca="1" si="1511"/>
        <v>-0.96411472200560211</v>
      </c>
      <c r="AC1509" s="401">
        <f t="shared" ca="1" si="1512"/>
        <v>-1.8180686440996356</v>
      </c>
      <c r="AE1509" s="401" t="e">
        <f t="shared" ca="1" si="1513"/>
        <v>#VALUE!</v>
      </c>
      <c r="AF1509" s="401" t="e">
        <f t="shared" ca="1" si="1514"/>
        <v>#VALUE!</v>
      </c>
      <c r="AH1509" s="401" t="e">
        <f t="shared" ca="1" si="1515"/>
        <v>#VALUE!</v>
      </c>
      <c r="AI1509" s="401" t="e">
        <f t="shared" ca="1" si="1516"/>
        <v>#VALUE!</v>
      </c>
      <c r="AK1509" s="401" t="e">
        <f t="shared" ca="1" si="1517"/>
        <v>#VALUE!</v>
      </c>
      <c r="AL1509" s="401" t="e">
        <f t="shared" ca="1" si="1518"/>
        <v>#VALUE!</v>
      </c>
      <c r="AN1509" s="401" t="e">
        <f t="shared" ca="1" si="1519"/>
        <v>#VALUE!</v>
      </c>
      <c r="AO1509" s="401" t="e">
        <f t="shared" ca="1" si="1520"/>
        <v>#VALUE!</v>
      </c>
      <c r="AQ1509" s="401" t="e">
        <f t="shared" ca="1" si="1521"/>
        <v>#VALUE!</v>
      </c>
      <c r="AR1509" s="401" t="e">
        <f t="shared" ca="1" si="1522"/>
        <v>#VALUE!</v>
      </c>
      <c r="AT1509" s="401" t="e">
        <f t="shared" ca="1" si="1523"/>
        <v>#VALUE!</v>
      </c>
      <c r="AU1509" s="401" t="e">
        <f t="shared" ca="1" si="1524"/>
        <v>#VALUE!</v>
      </c>
      <c r="AW1509" s="401" t="e">
        <f t="shared" ca="1" si="1525"/>
        <v>#VALUE!</v>
      </c>
      <c r="AX1509" s="401" t="e">
        <f t="shared" ca="1" si="1526"/>
        <v>#VALUE!</v>
      </c>
      <c r="AZ1509" s="401" t="e">
        <f t="shared" ca="1" si="1527"/>
        <v>#VALUE!</v>
      </c>
      <c r="BA1509" s="401" t="e">
        <f t="shared" ca="1" si="1528"/>
        <v>#VALUE!</v>
      </c>
      <c r="BC1509" s="401" t="e">
        <f t="shared" ca="1" si="1529"/>
        <v>#VALUE!</v>
      </c>
      <c r="BD1509" s="401" t="e">
        <f t="shared" ca="1" si="1530"/>
        <v>#VALUE!</v>
      </c>
      <c r="BF1509" s="401" t="e">
        <f t="shared" ca="1" si="1531"/>
        <v>#VALUE!</v>
      </c>
      <c r="BG1509" s="401" t="e">
        <f t="shared" ca="1" si="1532"/>
        <v>#VALUE!</v>
      </c>
      <c r="BI1509" s="401" t="e">
        <f t="shared" ca="1" si="1533"/>
        <v>#VALUE!</v>
      </c>
      <c r="BJ1509" s="401" t="e">
        <f t="shared" ca="1" si="1534"/>
        <v>#VALUE!</v>
      </c>
      <c r="BL1509" s="401" t="e">
        <f t="shared" ca="1" si="1535"/>
        <v>#VALUE!</v>
      </c>
      <c r="BM1509" s="401" t="e">
        <f t="shared" ca="1" si="1536"/>
        <v>#VALUE!</v>
      </c>
    </row>
    <row r="1510" spans="4:65" hidden="1" x14ac:dyDescent="0.3">
      <c r="D1510" s="685"/>
      <c r="F1510" s="400">
        <f t="shared" si="1496"/>
        <v>56</v>
      </c>
      <c r="G1510" s="401" t="str">
        <f t="shared" si="1497"/>
        <v/>
      </c>
      <c r="H1510" s="401" t="str">
        <f t="shared" si="1498"/>
        <v/>
      </c>
      <c r="J1510" s="401" t="str">
        <f t="shared" si="1499"/>
        <v/>
      </c>
      <c r="K1510" s="401" t="str">
        <f t="shared" si="1500"/>
        <v/>
      </c>
      <c r="M1510" s="401" t="str">
        <f t="shared" si="1501"/>
        <v/>
      </c>
      <c r="N1510" s="401" t="str">
        <f t="shared" si="1502"/>
        <v/>
      </c>
      <c r="P1510" s="401" t="str">
        <f t="shared" si="1503"/>
        <v/>
      </c>
      <c r="Q1510" s="401" t="str">
        <f t="shared" si="1504"/>
        <v/>
      </c>
      <c r="S1510" s="401" t="str">
        <f t="shared" si="1505"/>
        <v/>
      </c>
      <c r="T1510" s="401" t="str">
        <f t="shared" si="1506"/>
        <v/>
      </c>
      <c r="V1510" s="401" t="str">
        <f t="shared" si="1507"/>
        <v/>
      </c>
      <c r="W1510" s="401" t="str">
        <f t="shared" si="1508"/>
        <v/>
      </c>
      <c r="Y1510" s="401" t="str">
        <f t="shared" si="1509"/>
        <v/>
      </c>
      <c r="Z1510" s="401" t="str">
        <f t="shared" si="1510"/>
        <v/>
      </c>
      <c r="AB1510" s="401" t="str">
        <f t="shared" si="1511"/>
        <v/>
      </c>
      <c r="AC1510" s="401" t="str">
        <f t="shared" si="1512"/>
        <v/>
      </c>
      <c r="AE1510" s="401" t="str">
        <f t="shared" si="1513"/>
        <v/>
      </c>
      <c r="AF1510" s="401" t="str">
        <f t="shared" si="1514"/>
        <v/>
      </c>
      <c r="AH1510" s="401" t="str">
        <f t="shared" si="1515"/>
        <v/>
      </c>
      <c r="AI1510" s="401" t="str">
        <f t="shared" si="1516"/>
        <v/>
      </c>
      <c r="AK1510" s="401" t="str">
        <f t="shared" si="1517"/>
        <v/>
      </c>
      <c r="AL1510" s="401" t="str">
        <f t="shared" si="1518"/>
        <v/>
      </c>
      <c r="AN1510" s="401" t="str">
        <f t="shared" si="1519"/>
        <v/>
      </c>
      <c r="AO1510" s="401" t="str">
        <f t="shared" si="1520"/>
        <v/>
      </c>
      <c r="AQ1510" s="401" t="str">
        <f t="shared" si="1521"/>
        <v/>
      </c>
      <c r="AR1510" s="401" t="str">
        <f t="shared" si="1522"/>
        <v/>
      </c>
      <c r="AT1510" s="401" t="str">
        <f t="shared" si="1523"/>
        <v/>
      </c>
      <c r="AU1510" s="401" t="str">
        <f t="shared" si="1524"/>
        <v/>
      </c>
      <c r="AW1510" s="401" t="str">
        <f t="shared" si="1525"/>
        <v/>
      </c>
      <c r="AX1510" s="401" t="str">
        <f t="shared" si="1526"/>
        <v/>
      </c>
      <c r="AZ1510" s="401" t="str">
        <f t="shared" si="1527"/>
        <v/>
      </c>
      <c r="BA1510" s="401" t="str">
        <f t="shared" si="1528"/>
        <v/>
      </c>
      <c r="BC1510" s="401" t="str">
        <f t="shared" si="1529"/>
        <v/>
      </c>
      <c r="BD1510" s="401" t="str">
        <f t="shared" si="1530"/>
        <v/>
      </c>
      <c r="BF1510" s="401" t="str">
        <f t="shared" si="1531"/>
        <v/>
      </c>
      <c r="BG1510" s="401" t="str">
        <f t="shared" si="1532"/>
        <v/>
      </c>
      <c r="BI1510" s="401" t="str">
        <f t="shared" si="1533"/>
        <v/>
      </c>
      <c r="BJ1510" s="401" t="str">
        <f t="shared" si="1534"/>
        <v/>
      </c>
      <c r="BL1510" s="401" t="str">
        <f t="shared" si="1535"/>
        <v/>
      </c>
      <c r="BM1510" s="401" t="str">
        <f t="shared" si="1536"/>
        <v/>
      </c>
    </row>
    <row r="1511" spans="4:65" hidden="1" x14ac:dyDescent="0.3">
      <c r="D1511" s="685"/>
      <c r="F1511" s="400">
        <f t="shared" si="1496"/>
        <v>57</v>
      </c>
      <c r="G1511" s="401">
        <f t="shared" ca="1" si="1497"/>
        <v>-0.16000073303961185</v>
      </c>
      <c r="H1511" s="401">
        <f t="shared" ca="1" si="1498"/>
        <v>9.2376466290957346E-2</v>
      </c>
      <c r="J1511" s="401">
        <f t="shared" ca="1" si="1499"/>
        <v>-575316.18549658824</v>
      </c>
      <c r="K1511" s="401">
        <f t="shared" ca="1" si="1500"/>
        <v>332157.77986506565</v>
      </c>
      <c r="M1511" s="401">
        <f t="shared" ca="1" si="1501"/>
        <v>-1.1600000000000001</v>
      </c>
      <c r="N1511" s="401">
        <f t="shared" ca="1" si="1502"/>
        <v>-0.70497422611928529</v>
      </c>
      <c r="P1511" s="401">
        <f t="shared" ca="1" si="1503"/>
        <v>-1.6974097914175008</v>
      </c>
      <c r="Q1511" s="401">
        <f t="shared" ca="1" si="1504"/>
        <v>-0.5947005383792503</v>
      </c>
      <c r="S1511" s="401">
        <f t="shared" ca="1" si="1505"/>
        <v>-1.6974097914175013</v>
      </c>
      <c r="T1511" s="401">
        <f t="shared" ca="1" si="1506"/>
        <v>-0.79470053837925014</v>
      </c>
      <c r="V1511" s="401">
        <f t="shared" ca="1" si="1507"/>
        <v>-1.1600000000000001</v>
      </c>
      <c r="W1511" s="401">
        <f t="shared" ca="1" si="1508"/>
        <v>-1.3049742261192852</v>
      </c>
      <c r="Y1511" s="401">
        <f t="shared" ca="1" si="1509"/>
        <v>-575316.18537811516</v>
      </c>
      <c r="Z1511" s="401">
        <f t="shared" ca="1" si="1510"/>
        <v>332156.7797966653</v>
      </c>
      <c r="AB1511" s="401">
        <f t="shared" ca="1" si="1511"/>
        <v>-1.0041146870990623</v>
      </c>
      <c r="AC1511" s="401">
        <f t="shared" ca="1" si="1512"/>
        <v>-1.7949746534853503</v>
      </c>
      <c r="AE1511" s="401" t="e">
        <f t="shared" ca="1" si="1513"/>
        <v>#VALUE!</v>
      </c>
      <c r="AF1511" s="401" t="e">
        <f t="shared" ca="1" si="1514"/>
        <v>#VALUE!</v>
      </c>
      <c r="AH1511" s="401" t="e">
        <f t="shared" ca="1" si="1515"/>
        <v>#VALUE!</v>
      </c>
      <c r="AI1511" s="401" t="e">
        <f t="shared" ca="1" si="1516"/>
        <v>#VALUE!</v>
      </c>
      <c r="AK1511" s="401" t="e">
        <f t="shared" ca="1" si="1517"/>
        <v>#VALUE!</v>
      </c>
      <c r="AL1511" s="401" t="e">
        <f t="shared" ca="1" si="1518"/>
        <v>#VALUE!</v>
      </c>
      <c r="AN1511" s="401" t="e">
        <f t="shared" ca="1" si="1519"/>
        <v>#VALUE!</v>
      </c>
      <c r="AO1511" s="401" t="e">
        <f t="shared" ca="1" si="1520"/>
        <v>#VALUE!</v>
      </c>
      <c r="AQ1511" s="401" t="e">
        <f t="shared" ca="1" si="1521"/>
        <v>#VALUE!</v>
      </c>
      <c r="AR1511" s="401" t="e">
        <f t="shared" ca="1" si="1522"/>
        <v>#VALUE!</v>
      </c>
      <c r="AT1511" s="401" t="e">
        <f t="shared" ca="1" si="1523"/>
        <v>#VALUE!</v>
      </c>
      <c r="AU1511" s="401" t="e">
        <f t="shared" ca="1" si="1524"/>
        <v>#VALUE!</v>
      </c>
      <c r="AW1511" s="401" t="e">
        <f t="shared" ca="1" si="1525"/>
        <v>#VALUE!</v>
      </c>
      <c r="AX1511" s="401" t="e">
        <f t="shared" ca="1" si="1526"/>
        <v>#VALUE!</v>
      </c>
      <c r="AZ1511" s="401" t="e">
        <f t="shared" ca="1" si="1527"/>
        <v>#VALUE!</v>
      </c>
      <c r="BA1511" s="401" t="e">
        <f t="shared" ca="1" si="1528"/>
        <v>#VALUE!</v>
      </c>
      <c r="BC1511" s="401" t="e">
        <f t="shared" ca="1" si="1529"/>
        <v>#VALUE!</v>
      </c>
      <c r="BD1511" s="401" t="e">
        <f t="shared" ca="1" si="1530"/>
        <v>#VALUE!</v>
      </c>
      <c r="BF1511" s="401" t="e">
        <f t="shared" ca="1" si="1531"/>
        <v>#VALUE!</v>
      </c>
      <c r="BG1511" s="401" t="e">
        <f t="shared" ca="1" si="1532"/>
        <v>#VALUE!</v>
      </c>
      <c r="BI1511" s="401" t="e">
        <f t="shared" ca="1" si="1533"/>
        <v>#VALUE!</v>
      </c>
      <c r="BJ1511" s="401" t="e">
        <f t="shared" ca="1" si="1534"/>
        <v>#VALUE!</v>
      </c>
      <c r="BL1511" s="401" t="e">
        <f t="shared" ca="1" si="1535"/>
        <v>#VALUE!</v>
      </c>
      <c r="BM1511" s="401" t="e">
        <f t="shared" ca="1" si="1536"/>
        <v>#VALUE!</v>
      </c>
    </row>
    <row r="1512" spans="4:65" hidden="1" x14ac:dyDescent="0.3">
      <c r="D1512" s="685"/>
      <c r="F1512" s="400">
        <f t="shared" si="1496"/>
        <v>58</v>
      </c>
      <c r="G1512" s="401" t="str">
        <f t="shared" si="1497"/>
        <v/>
      </c>
      <c r="H1512" s="401" t="str">
        <f t="shared" si="1498"/>
        <v/>
      </c>
      <c r="J1512" s="401" t="str">
        <f t="shared" si="1499"/>
        <v/>
      </c>
      <c r="K1512" s="401" t="str">
        <f t="shared" si="1500"/>
        <v/>
      </c>
      <c r="M1512" s="401" t="str">
        <f t="shared" si="1501"/>
        <v/>
      </c>
      <c r="N1512" s="401" t="str">
        <f t="shared" si="1502"/>
        <v/>
      </c>
      <c r="P1512" s="401" t="str">
        <f t="shared" si="1503"/>
        <v/>
      </c>
      <c r="Q1512" s="401" t="str">
        <f t="shared" si="1504"/>
        <v/>
      </c>
      <c r="S1512" s="401" t="str">
        <f t="shared" si="1505"/>
        <v/>
      </c>
      <c r="T1512" s="401" t="str">
        <f t="shared" si="1506"/>
        <v/>
      </c>
      <c r="V1512" s="401" t="str">
        <f t="shared" si="1507"/>
        <v/>
      </c>
      <c r="W1512" s="401" t="str">
        <f t="shared" si="1508"/>
        <v/>
      </c>
      <c r="Y1512" s="401" t="str">
        <f t="shared" si="1509"/>
        <v/>
      </c>
      <c r="Z1512" s="401" t="str">
        <f t="shared" si="1510"/>
        <v/>
      </c>
      <c r="AB1512" s="401" t="str">
        <f t="shared" si="1511"/>
        <v/>
      </c>
      <c r="AC1512" s="401" t="str">
        <f t="shared" si="1512"/>
        <v/>
      </c>
      <c r="AE1512" s="401" t="str">
        <f t="shared" si="1513"/>
        <v/>
      </c>
      <c r="AF1512" s="401" t="str">
        <f t="shared" si="1514"/>
        <v/>
      </c>
      <c r="AH1512" s="401" t="str">
        <f t="shared" si="1515"/>
        <v/>
      </c>
      <c r="AI1512" s="401" t="str">
        <f t="shared" si="1516"/>
        <v/>
      </c>
      <c r="AK1512" s="401" t="str">
        <f t="shared" si="1517"/>
        <v/>
      </c>
      <c r="AL1512" s="401" t="str">
        <f t="shared" si="1518"/>
        <v/>
      </c>
      <c r="AN1512" s="401" t="str">
        <f t="shared" si="1519"/>
        <v/>
      </c>
      <c r="AO1512" s="401" t="str">
        <f t="shared" si="1520"/>
        <v/>
      </c>
      <c r="AQ1512" s="401" t="str">
        <f t="shared" si="1521"/>
        <v/>
      </c>
      <c r="AR1512" s="401" t="str">
        <f t="shared" si="1522"/>
        <v/>
      </c>
      <c r="AT1512" s="401" t="str">
        <f t="shared" si="1523"/>
        <v/>
      </c>
      <c r="AU1512" s="401" t="str">
        <f t="shared" si="1524"/>
        <v/>
      </c>
      <c r="AW1512" s="401" t="str">
        <f t="shared" si="1525"/>
        <v/>
      </c>
      <c r="AX1512" s="401" t="str">
        <f t="shared" si="1526"/>
        <v/>
      </c>
      <c r="AZ1512" s="401" t="str">
        <f t="shared" si="1527"/>
        <v/>
      </c>
      <c r="BA1512" s="401" t="str">
        <f t="shared" si="1528"/>
        <v/>
      </c>
      <c r="BC1512" s="401" t="str">
        <f t="shared" si="1529"/>
        <v/>
      </c>
      <c r="BD1512" s="401" t="str">
        <f t="shared" si="1530"/>
        <v/>
      </c>
      <c r="BF1512" s="401" t="str">
        <f t="shared" si="1531"/>
        <v/>
      </c>
      <c r="BG1512" s="401" t="str">
        <f t="shared" si="1532"/>
        <v/>
      </c>
      <c r="BI1512" s="401" t="str">
        <f t="shared" si="1533"/>
        <v/>
      </c>
      <c r="BJ1512" s="401" t="str">
        <f t="shared" si="1534"/>
        <v/>
      </c>
      <c r="BL1512" s="401" t="str">
        <f t="shared" si="1535"/>
        <v/>
      </c>
      <c r="BM1512" s="401" t="str">
        <f t="shared" si="1536"/>
        <v/>
      </c>
    </row>
    <row r="1513" spans="4:65" hidden="1" x14ac:dyDescent="0.3">
      <c r="D1513" s="685"/>
      <c r="F1513" s="400">
        <f t="shared" si="1496"/>
        <v>59</v>
      </c>
      <c r="G1513" s="401">
        <f t="shared" ca="1" si="1497"/>
        <v>-0.20000069813307239</v>
      </c>
      <c r="H1513" s="401">
        <f t="shared" ca="1" si="1498"/>
        <v>0.11547045690524242</v>
      </c>
      <c r="J1513" s="401">
        <f t="shared" ca="1" si="1499"/>
        <v>-598234.51728375372</v>
      </c>
      <c r="K1513" s="401">
        <f t="shared" ca="1" si="1500"/>
        <v>345389.68489176268</v>
      </c>
      <c r="M1513" s="401">
        <f t="shared" ca="1" si="1501"/>
        <v>-1.2000000000000004</v>
      </c>
      <c r="N1513" s="401">
        <f t="shared" ca="1" si="1502"/>
        <v>-0.68188021535170018</v>
      </c>
      <c r="P1513" s="401">
        <f t="shared" ca="1" si="1503"/>
        <v>-1.766691823720256</v>
      </c>
      <c r="Q1513" s="401">
        <f t="shared" ca="1" si="1504"/>
        <v>-0.55470053837925015</v>
      </c>
      <c r="S1513" s="401">
        <f t="shared" ca="1" si="1505"/>
        <v>-1.766691823720256</v>
      </c>
      <c r="T1513" s="401">
        <f t="shared" ca="1" si="1506"/>
        <v>-0.75470053837925011</v>
      </c>
      <c r="V1513" s="401">
        <f t="shared" ca="1" si="1507"/>
        <v>-1.2000000000000006</v>
      </c>
      <c r="W1513" s="401">
        <f t="shared" ca="1" si="1508"/>
        <v>-1.2818802153516999</v>
      </c>
      <c r="Y1513" s="401">
        <f t="shared" ca="1" si="1509"/>
        <v>-598234.51716466749</v>
      </c>
      <c r="Z1513" s="401">
        <f t="shared" ca="1" si="1510"/>
        <v>345388.68482300843</v>
      </c>
      <c r="AB1513" s="401">
        <f t="shared" ca="1" si="1511"/>
        <v>-1.0441146521925229</v>
      </c>
      <c r="AC1513" s="401">
        <f t="shared" ca="1" si="1512"/>
        <v>-1.771880662871065</v>
      </c>
      <c r="AE1513" s="401" t="e">
        <f t="shared" ca="1" si="1513"/>
        <v>#VALUE!</v>
      </c>
      <c r="AF1513" s="401" t="e">
        <f t="shared" ca="1" si="1514"/>
        <v>#VALUE!</v>
      </c>
      <c r="AH1513" s="401" t="e">
        <f t="shared" ca="1" si="1515"/>
        <v>#VALUE!</v>
      </c>
      <c r="AI1513" s="401" t="e">
        <f t="shared" ca="1" si="1516"/>
        <v>#VALUE!</v>
      </c>
      <c r="AK1513" s="401" t="e">
        <f t="shared" ca="1" si="1517"/>
        <v>#VALUE!</v>
      </c>
      <c r="AL1513" s="401" t="e">
        <f t="shared" ca="1" si="1518"/>
        <v>#VALUE!</v>
      </c>
      <c r="AN1513" s="401" t="e">
        <f t="shared" ca="1" si="1519"/>
        <v>#VALUE!</v>
      </c>
      <c r="AO1513" s="401" t="e">
        <f t="shared" ca="1" si="1520"/>
        <v>#VALUE!</v>
      </c>
      <c r="AQ1513" s="401" t="e">
        <f t="shared" ca="1" si="1521"/>
        <v>#VALUE!</v>
      </c>
      <c r="AR1513" s="401" t="e">
        <f t="shared" ca="1" si="1522"/>
        <v>#VALUE!</v>
      </c>
      <c r="AT1513" s="401" t="e">
        <f t="shared" ca="1" si="1523"/>
        <v>#VALUE!</v>
      </c>
      <c r="AU1513" s="401" t="e">
        <f t="shared" ca="1" si="1524"/>
        <v>#VALUE!</v>
      </c>
      <c r="AW1513" s="401" t="e">
        <f t="shared" ca="1" si="1525"/>
        <v>#VALUE!</v>
      </c>
      <c r="AX1513" s="401" t="e">
        <f t="shared" ca="1" si="1526"/>
        <v>#VALUE!</v>
      </c>
      <c r="AZ1513" s="401" t="e">
        <f t="shared" ca="1" si="1527"/>
        <v>#VALUE!</v>
      </c>
      <c r="BA1513" s="401" t="e">
        <f t="shared" ca="1" si="1528"/>
        <v>#VALUE!</v>
      </c>
      <c r="BC1513" s="401" t="e">
        <f t="shared" ca="1" si="1529"/>
        <v>#VALUE!</v>
      </c>
      <c r="BD1513" s="401" t="e">
        <f t="shared" ca="1" si="1530"/>
        <v>#VALUE!</v>
      </c>
      <c r="BF1513" s="401" t="e">
        <f t="shared" ca="1" si="1531"/>
        <v>#VALUE!</v>
      </c>
      <c r="BG1513" s="401" t="e">
        <f t="shared" ca="1" si="1532"/>
        <v>#VALUE!</v>
      </c>
      <c r="BI1513" s="401" t="e">
        <f t="shared" ca="1" si="1533"/>
        <v>#VALUE!</v>
      </c>
      <c r="BJ1513" s="401" t="e">
        <f t="shared" ca="1" si="1534"/>
        <v>#VALUE!</v>
      </c>
      <c r="BL1513" s="401" t="e">
        <f t="shared" ca="1" si="1535"/>
        <v>#VALUE!</v>
      </c>
      <c r="BM1513" s="401" t="e">
        <f t="shared" ca="1" si="1536"/>
        <v>#VALUE!</v>
      </c>
    </row>
    <row r="1514" spans="4:65" hidden="1" x14ac:dyDescent="0.3">
      <c r="D1514" s="685"/>
      <c r="F1514" s="400">
        <f t="shared" si="1496"/>
        <v>60</v>
      </c>
      <c r="G1514" s="401" t="str">
        <f t="shared" si="1497"/>
        <v/>
      </c>
      <c r="H1514" s="401" t="str">
        <f t="shared" si="1498"/>
        <v/>
      </c>
      <c r="J1514" s="401" t="str">
        <f t="shared" si="1499"/>
        <v/>
      </c>
      <c r="K1514" s="401" t="str">
        <f t="shared" si="1500"/>
        <v/>
      </c>
      <c r="M1514" s="401" t="str">
        <f t="shared" si="1501"/>
        <v/>
      </c>
      <c r="N1514" s="401" t="str">
        <f t="shared" si="1502"/>
        <v/>
      </c>
      <c r="P1514" s="401" t="str">
        <f t="shared" si="1503"/>
        <v/>
      </c>
      <c r="Q1514" s="401" t="str">
        <f t="shared" si="1504"/>
        <v/>
      </c>
      <c r="S1514" s="401" t="str">
        <f t="shared" si="1505"/>
        <v/>
      </c>
      <c r="T1514" s="401" t="str">
        <f t="shared" si="1506"/>
        <v/>
      </c>
      <c r="V1514" s="401" t="str">
        <f t="shared" si="1507"/>
        <v/>
      </c>
      <c r="W1514" s="401" t="str">
        <f t="shared" si="1508"/>
        <v/>
      </c>
      <c r="Y1514" s="401" t="str">
        <f t="shared" si="1509"/>
        <v/>
      </c>
      <c r="Z1514" s="401" t="str">
        <f t="shared" si="1510"/>
        <v/>
      </c>
      <c r="AB1514" s="401" t="str">
        <f t="shared" si="1511"/>
        <v/>
      </c>
      <c r="AC1514" s="401" t="str">
        <f t="shared" si="1512"/>
        <v/>
      </c>
      <c r="AE1514" s="401" t="str">
        <f t="shared" si="1513"/>
        <v/>
      </c>
      <c r="AF1514" s="401" t="str">
        <f t="shared" si="1514"/>
        <v/>
      </c>
      <c r="AH1514" s="401" t="str">
        <f t="shared" si="1515"/>
        <v/>
      </c>
      <c r="AI1514" s="401" t="str">
        <f t="shared" si="1516"/>
        <v/>
      </c>
      <c r="AK1514" s="401" t="str">
        <f t="shared" si="1517"/>
        <v/>
      </c>
      <c r="AL1514" s="401" t="str">
        <f t="shared" si="1518"/>
        <v/>
      </c>
      <c r="AN1514" s="401" t="str">
        <f t="shared" si="1519"/>
        <v/>
      </c>
      <c r="AO1514" s="401" t="str">
        <f t="shared" si="1520"/>
        <v/>
      </c>
      <c r="AQ1514" s="401" t="str">
        <f t="shared" si="1521"/>
        <v/>
      </c>
      <c r="AR1514" s="401" t="str">
        <f t="shared" si="1522"/>
        <v/>
      </c>
      <c r="AT1514" s="401" t="str">
        <f t="shared" si="1523"/>
        <v/>
      </c>
      <c r="AU1514" s="401" t="str">
        <f t="shared" si="1524"/>
        <v/>
      </c>
      <c r="AW1514" s="401" t="str">
        <f t="shared" si="1525"/>
        <v/>
      </c>
      <c r="AX1514" s="401" t="str">
        <f t="shared" si="1526"/>
        <v/>
      </c>
      <c r="AZ1514" s="401" t="str">
        <f t="shared" si="1527"/>
        <v/>
      </c>
      <c r="BA1514" s="401" t="str">
        <f t="shared" si="1528"/>
        <v/>
      </c>
      <c r="BC1514" s="401" t="str">
        <f t="shared" si="1529"/>
        <v/>
      </c>
      <c r="BD1514" s="401" t="str">
        <f t="shared" si="1530"/>
        <v/>
      </c>
      <c r="BF1514" s="401" t="str">
        <f t="shared" si="1531"/>
        <v/>
      </c>
      <c r="BG1514" s="401" t="str">
        <f t="shared" si="1532"/>
        <v/>
      </c>
      <c r="BI1514" s="401" t="str">
        <f t="shared" si="1533"/>
        <v/>
      </c>
      <c r="BJ1514" s="401" t="str">
        <f t="shared" si="1534"/>
        <v/>
      </c>
      <c r="BL1514" s="401" t="str">
        <f t="shared" si="1535"/>
        <v/>
      </c>
      <c r="BM1514" s="401" t="str">
        <f t="shared" si="1536"/>
        <v/>
      </c>
    </row>
    <row r="1515" spans="4:65" hidden="1" x14ac:dyDescent="0.3">
      <c r="D1515" s="685"/>
      <c r="F1515" s="400">
        <f t="shared" si="1496"/>
        <v>61</v>
      </c>
      <c r="G1515" s="401">
        <f t="shared" ca="1" si="1497"/>
        <v>-0.24000066322653313</v>
      </c>
      <c r="H1515" s="401">
        <f t="shared" ca="1" si="1498"/>
        <v>0.13856444751952762</v>
      </c>
      <c r="J1515" s="401">
        <f t="shared" ca="1" si="1499"/>
        <v>-621152.84907071141</v>
      </c>
      <c r="K1515" s="401">
        <f t="shared" ca="1" si="1500"/>
        <v>358621.5899183398</v>
      </c>
      <c r="M1515" s="401">
        <f t="shared" ca="1" si="1501"/>
        <v>-1.2400000000000004</v>
      </c>
      <c r="N1515" s="401">
        <f t="shared" ca="1" si="1502"/>
        <v>-0.65878620458411508</v>
      </c>
      <c r="P1515" s="401">
        <f t="shared" ca="1" si="1503"/>
        <v>-1.8359738560230114</v>
      </c>
      <c r="Q1515" s="401">
        <f t="shared" ca="1" si="1504"/>
        <v>-0.51470053837925023</v>
      </c>
      <c r="S1515" s="401">
        <f t="shared" ca="1" si="1505"/>
        <v>-1.8359738560230112</v>
      </c>
      <c r="T1515" s="401">
        <f t="shared" ca="1" si="1506"/>
        <v>-0.71470053837925018</v>
      </c>
      <c r="V1515" s="401">
        <f t="shared" ca="1" si="1507"/>
        <v>-1.2400000000000007</v>
      </c>
      <c r="W1515" s="401">
        <f t="shared" ca="1" si="1508"/>
        <v>-1.2587862045841147</v>
      </c>
      <c r="Y1515" s="401">
        <f t="shared" ca="1" si="1509"/>
        <v>-621152.84895105159</v>
      </c>
      <c r="Z1515" s="401">
        <f t="shared" ca="1" si="1510"/>
        <v>358620.58984925458</v>
      </c>
      <c r="AB1515" s="401">
        <f t="shared" ca="1" si="1511"/>
        <v>-1.0841146172859837</v>
      </c>
      <c r="AC1515" s="401">
        <f t="shared" ca="1" si="1512"/>
        <v>-1.7487866722567798</v>
      </c>
      <c r="AE1515" s="401" t="e">
        <f t="shared" ca="1" si="1513"/>
        <v>#VALUE!</v>
      </c>
      <c r="AF1515" s="401" t="e">
        <f t="shared" ca="1" si="1514"/>
        <v>#VALUE!</v>
      </c>
      <c r="AH1515" s="401" t="e">
        <f t="shared" ca="1" si="1515"/>
        <v>#VALUE!</v>
      </c>
      <c r="AI1515" s="401" t="e">
        <f t="shared" ca="1" si="1516"/>
        <v>#VALUE!</v>
      </c>
      <c r="AK1515" s="401" t="e">
        <f t="shared" ca="1" si="1517"/>
        <v>#VALUE!</v>
      </c>
      <c r="AL1515" s="401" t="e">
        <f t="shared" ca="1" si="1518"/>
        <v>#VALUE!</v>
      </c>
      <c r="AN1515" s="401" t="e">
        <f t="shared" ca="1" si="1519"/>
        <v>#VALUE!</v>
      </c>
      <c r="AO1515" s="401" t="e">
        <f t="shared" ca="1" si="1520"/>
        <v>#VALUE!</v>
      </c>
      <c r="AQ1515" s="401" t="e">
        <f t="shared" ca="1" si="1521"/>
        <v>#VALUE!</v>
      </c>
      <c r="AR1515" s="401" t="e">
        <f t="shared" ca="1" si="1522"/>
        <v>#VALUE!</v>
      </c>
      <c r="AT1515" s="401" t="e">
        <f t="shared" ca="1" si="1523"/>
        <v>#VALUE!</v>
      </c>
      <c r="AU1515" s="401" t="e">
        <f t="shared" ca="1" si="1524"/>
        <v>#VALUE!</v>
      </c>
      <c r="AW1515" s="401" t="e">
        <f t="shared" ca="1" si="1525"/>
        <v>#VALUE!</v>
      </c>
      <c r="AX1515" s="401" t="e">
        <f t="shared" ca="1" si="1526"/>
        <v>#VALUE!</v>
      </c>
      <c r="AZ1515" s="401" t="e">
        <f t="shared" ca="1" si="1527"/>
        <v>#VALUE!</v>
      </c>
      <c r="BA1515" s="401" t="e">
        <f t="shared" ca="1" si="1528"/>
        <v>#VALUE!</v>
      </c>
      <c r="BC1515" s="401" t="e">
        <f t="shared" ca="1" si="1529"/>
        <v>#VALUE!</v>
      </c>
      <c r="BD1515" s="401" t="e">
        <f t="shared" ca="1" si="1530"/>
        <v>#VALUE!</v>
      </c>
      <c r="BF1515" s="401" t="e">
        <f t="shared" ca="1" si="1531"/>
        <v>#VALUE!</v>
      </c>
      <c r="BG1515" s="401" t="e">
        <f t="shared" ca="1" si="1532"/>
        <v>#VALUE!</v>
      </c>
      <c r="BI1515" s="401" t="e">
        <f t="shared" ca="1" si="1533"/>
        <v>#VALUE!</v>
      </c>
      <c r="BJ1515" s="401" t="e">
        <f t="shared" ca="1" si="1534"/>
        <v>#VALUE!</v>
      </c>
      <c r="BL1515" s="401" t="e">
        <f t="shared" ca="1" si="1535"/>
        <v>#VALUE!</v>
      </c>
      <c r="BM1515" s="401" t="e">
        <f t="shared" ca="1" si="1536"/>
        <v>#VALUE!</v>
      </c>
    </row>
    <row r="1516" spans="4:65" hidden="1" x14ac:dyDescent="0.3">
      <c r="D1516" s="685"/>
      <c r="F1516" s="400">
        <f t="shared" si="1496"/>
        <v>62</v>
      </c>
      <c r="G1516" s="401" t="str">
        <f t="shared" si="1497"/>
        <v/>
      </c>
      <c r="H1516" s="401" t="str">
        <f t="shared" si="1498"/>
        <v/>
      </c>
      <c r="J1516" s="401" t="str">
        <f t="shared" si="1499"/>
        <v/>
      </c>
      <c r="K1516" s="401" t="str">
        <f t="shared" si="1500"/>
        <v/>
      </c>
      <c r="M1516" s="401" t="str">
        <f t="shared" si="1501"/>
        <v/>
      </c>
      <c r="N1516" s="401" t="str">
        <f t="shared" si="1502"/>
        <v/>
      </c>
      <c r="P1516" s="401" t="str">
        <f t="shared" si="1503"/>
        <v/>
      </c>
      <c r="Q1516" s="401" t="str">
        <f t="shared" si="1504"/>
        <v/>
      </c>
      <c r="S1516" s="401" t="str">
        <f t="shared" si="1505"/>
        <v/>
      </c>
      <c r="T1516" s="401" t="str">
        <f t="shared" si="1506"/>
        <v/>
      </c>
      <c r="V1516" s="401" t="str">
        <f t="shared" si="1507"/>
        <v/>
      </c>
      <c r="W1516" s="401" t="str">
        <f t="shared" si="1508"/>
        <v/>
      </c>
      <c r="Y1516" s="401" t="str">
        <f t="shared" si="1509"/>
        <v/>
      </c>
      <c r="Z1516" s="401" t="str">
        <f t="shared" si="1510"/>
        <v/>
      </c>
      <c r="AB1516" s="401" t="str">
        <f t="shared" si="1511"/>
        <v/>
      </c>
      <c r="AC1516" s="401" t="str">
        <f t="shared" si="1512"/>
        <v/>
      </c>
      <c r="AE1516" s="401" t="str">
        <f t="shared" si="1513"/>
        <v/>
      </c>
      <c r="AF1516" s="401" t="str">
        <f t="shared" si="1514"/>
        <v/>
      </c>
      <c r="AH1516" s="401" t="str">
        <f t="shared" si="1515"/>
        <v/>
      </c>
      <c r="AI1516" s="401" t="str">
        <f t="shared" si="1516"/>
        <v/>
      </c>
      <c r="AK1516" s="401" t="str">
        <f t="shared" si="1517"/>
        <v/>
      </c>
      <c r="AL1516" s="401" t="str">
        <f t="shared" si="1518"/>
        <v/>
      </c>
      <c r="AN1516" s="401" t="str">
        <f t="shared" si="1519"/>
        <v/>
      </c>
      <c r="AO1516" s="401" t="str">
        <f t="shared" si="1520"/>
        <v/>
      </c>
      <c r="AQ1516" s="401" t="str">
        <f t="shared" si="1521"/>
        <v/>
      </c>
      <c r="AR1516" s="401" t="str">
        <f t="shared" si="1522"/>
        <v/>
      </c>
      <c r="AT1516" s="401" t="str">
        <f t="shared" si="1523"/>
        <v/>
      </c>
      <c r="AU1516" s="401" t="str">
        <f t="shared" si="1524"/>
        <v/>
      </c>
      <c r="AW1516" s="401" t="str">
        <f t="shared" si="1525"/>
        <v/>
      </c>
      <c r="AX1516" s="401" t="str">
        <f t="shared" si="1526"/>
        <v/>
      </c>
      <c r="AZ1516" s="401" t="str">
        <f t="shared" si="1527"/>
        <v/>
      </c>
      <c r="BA1516" s="401" t="str">
        <f t="shared" si="1528"/>
        <v/>
      </c>
      <c r="BC1516" s="401" t="str">
        <f t="shared" si="1529"/>
        <v/>
      </c>
      <c r="BD1516" s="401" t="str">
        <f t="shared" si="1530"/>
        <v/>
      </c>
      <c r="BF1516" s="401" t="str">
        <f t="shared" si="1531"/>
        <v/>
      </c>
      <c r="BG1516" s="401" t="str">
        <f t="shared" si="1532"/>
        <v/>
      </c>
      <c r="BI1516" s="401" t="str">
        <f t="shared" si="1533"/>
        <v/>
      </c>
      <c r="BJ1516" s="401" t="str">
        <f t="shared" si="1534"/>
        <v/>
      </c>
      <c r="BL1516" s="401" t="str">
        <f t="shared" si="1535"/>
        <v/>
      </c>
      <c r="BM1516" s="401" t="str">
        <f t="shared" si="1536"/>
        <v/>
      </c>
    </row>
    <row r="1517" spans="4:65" hidden="1" x14ac:dyDescent="0.3">
      <c r="D1517" s="685"/>
      <c r="F1517" s="400">
        <f t="shared" si="1496"/>
        <v>63</v>
      </c>
      <c r="G1517" s="401">
        <f t="shared" ca="1" si="1497"/>
        <v>-0.28000062831999362</v>
      </c>
      <c r="H1517" s="401">
        <f t="shared" ca="1" si="1498"/>
        <v>0.16165843813381267</v>
      </c>
      <c r="J1517" s="401">
        <f t="shared" ca="1" si="1499"/>
        <v>-644071.18085748097</v>
      </c>
      <c r="K1517" s="401">
        <f t="shared" ca="1" si="1500"/>
        <v>371853.49494480848</v>
      </c>
      <c r="M1517" s="401">
        <f t="shared" ca="1" si="1501"/>
        <v>-1.2800000000000007</v>
      </c>
      <c r="N1517" s="401">
        <f t="shared" ca="1" si="1502"/>
        <v>-0.63569219381653008</v>
      </c>
      <c r="P1517" s="401">
        <f t="shared" ca="1" si="1503"/>
        <v>-1.9052558883257666</v>
      </c>
      <c r="Q1517" s="401">
        <f t="shared" ca="1" si="1504"/>
        <v>-0.4747005383792503</v>
      </c>
      <c r="S1517" s="401">
        <f t="shared" ca="1" si="1505"/>
        <v>-1.9052558883257662</v>
      </c>
      <c r="T1517" s="401">
        <f t="shared" ca="1" si="1506"/>
        <v>-0.67470053837925026</v>
      </c>
      <c r="V1517" s="401">
        <f t="shared" ca="1" si="1507"/>
        <v>-1.2800000000000009</v>
      </c>
      <c r="W1517" s="401">
        <f t="shared" ca="1" si="1508"/>
        <v>-1.2356921938165297</v>
      </c>
      <c r="Y1517" s="401">
        <f t="shared" ca="1" si="1509"/>
        <v>-644071.18073728355</v>
      </c>
      <c r="Z1517" s="401">
        <f t="shared" ca="1" si="1510"/>
        <v>371852.49487541267</v>
      </c>
      <c r="AB1517" s="401">
        <f t="shared" ca="1" si="1511"/>
        <v>-1.1241145823794443</v>
      </c>
      <c r="AC1517" s="401">
        <f t="shared" ca="1" si="1512"/>
        <v>-1.7256926816424949</v>
      </c>
      <c r="AE1517" s="401" t="e">
        <f t="shared" ca="1" si="1513"/>
        <v>#VALUE!</v>
      </c>
      <c r="AF1517" s="401" t="e">
        <f t="shared" ca="1" si="1514"/>
        <v>#VALUE!</v>
      </c>
      <c r="AH1517" s="401" t="e">
        <f t="shared" ca="1" si="1515"/>
        <v>#VALUE!</v>
      </c>
      <c r="AI1517" s="401" t="e">
        <f t="shared" ca="1" si="1516"/>
        <v>#VALUE!</v>
      </c>
      <c r="AK1517" s="401" t="e">
        <f t="shared" ca="1" si="1517"/>
        <v>#VALUE!</v>
      </c>
      <c r="AL1517" s="401" t="e">
        <f t="shared" ca="1" si="1518"/>
        <v>#VALUE!</v>
      </c>
      <c r="AN1517" s="401" t="e">
        <f t="shared" ca="1" si="1519"/>
        <v>#VALUE!</v>
      </c>
      <c r="AO1517" s="401" t="e">
        <f t="shared" ca="1" si="1520"/>
        <v>#VALUE!</v>
      </c>
      <c r="AQ1517" s="401" t="e">
        <f t="shared" ca="1" si="1521"/>
        <v>#VALUE!</v>
      </c>
      <c r="AR1517" s="401" t="e">
        <f t="shared" ca="1" si="1522"/>
        <v>#VALUE!</v>
      </c>
      <c r="AT1517" s="401" t="e">
        <f t="shared" ca="1" si="1523"/>
        <v>#VALUE!</v>
      </c>
      <c r="AU1517" s="401" t="e">
        <f t="shared" ca="1" si="1524"/>
        <v>#VALUE!</v>
      </c>
      <c r="AW1517" s="401" t="e">
        <f t="shared" ca="1" si="1525"/>
        <v>#VALUE!</v>
      </c>
      <c r="AX1517" s="401" t="e">
        <f t="shared" ca="1" si="1526"/>
        <v>#VALUE!</v>
      </c>
      <c r="AZ1517" s="401" t="e">
        <f t="shared" ca="1" si="1527"/>
        <v>#VALUE!</v>
      </c>
      <c r="BA1517" s="401" t="e">
        <f t="shared" ca="1" si="1528"/>
        <v>#VALUE!</v>
      </c>
      <c r="BC1517" s="401" t="e">
        <f t="shared" ca="1" si="1529"/>
        <v>#VALUE!</v>
      </c>
      <c r="BD1517" s="401" t="e">
        <f t="shared" ca="1" si="1530"/>
        <v>#VALUE!</v>
      </c>
      <c r="BF1517" s="401" t="e">
        <f t="shared" ca="1" si="1531"/>
        <v>#VALUE!</v>
      </c>
      <c r="BG1517" s="401" t="e">
        <f t="shared" ca="1" si="1532"/>
        <v>#VALUE!</v>
      </c>
      <c r="BI1517" s="401" t="e">
        <f t="shared" ca="1" si="1533"/>
        <v>#VALUE!</v>
      </c>
      <c r="BJ1517" s="401" t="e">
        <f t="shared" ca="1" si="1534"/>
        <v>#VALUE!</v>
      </c>
      <c r="BL1517" s="401" t="e">
        <f t="shared" ca="1" si="1535"/>
        <v>#VALUE!</v>
      </c>
      <c r="BM1517" s="401" t="e">
        <f t="shared" ca="1" si="1536"/>
        <v>#VALUE!</v>
      </c>
    </row>
    <row r="1518" spans="4:65" hidden="1" x14ac:dyDescent="0.3">
      <c r="D1518" s="685"/>
      <c r="F1518" s="400">
        <f t="shared" si="1496"/>
        <v>64</v>
      </c>
      <c r="G1518" s="401" t="str">
        <f t="shared" si="1497"/>
        <v/>
      </c>
      <c r="H1518" s="401" t="str">
        <f t="shared" si="1498"/>
        <v/>
      </c>
      <c r="J1518" s="401" t="str">
        <f t="shared" si="1499"/>
        <v/>
      </c>
      <c r="K1518" s="401" t="str">
        <f t="shared" si="1500"/>
        <v/>
      </c>
      <c r="M1518" s="401" t="str">
        <f t="shared" si="1501"/>
        <v/>
      </c>
      <c r="N1518" s="401" t="str">
        <f t="shared" si="1502"/>
        <v/>
      </c>
      <c r="P1518" s="401" t="str">
        <f t="shared" si="1503"/>
        <v/>
      </c>
      <c r="Q1518" s="401" t="str">
        <f t="shared" si="1504"/>
        <v/>
      </c>
      <c r="S1518" s="401" t="str">
        <f t="shared" si="1505"/>
        <v/>
      </c>
      <c r="T1518" s="401" t="str">
        <f t="shared" si="1506"/>
        <v/>
      </c>
      <c r="V1518" s="401" t="str">
        <f t="shared" si="1507"/>
        <v/>
      </c>
      <c r="W1518" s="401" t="str">
        <f t="shared" si="1508"/>
        <v/>
      </c>
      <c r="Y1518" s="401" t="str">
        <f t="shared" si="1509"/>
        <v/>
      </c>
      <c r="Z1518" s="401" t="str">
        <f t="shared" si="1510"/>
        <v/>
      </c>
      <c r="AB1518" s="401" t="str">
        <f t="shared" si="1511"/>
        <v/>
      </c>
      <c r="AC1518" s="401" t="str">
        <f t="shared" si="1512"/>
        <v/>
      </c>
      <c r="AE1518" s="401" t="str">
        <f t="shared" si="1513"/>
        <v/>
      </c>
      <c r="AF1518" s="401" t="str">
        <f t="shared" si="1514"/>
        <v/>
      </c>
      <c r="AH1518" s="401" t="str">
        <f t="shared" si="1515"/>
        <v/>
      </c>
      <c r="AI1518" s="401" t="str">
        <f t="shared" si="1516"/>
        <v/>
      </c>
      <c r="AK1518" s="401" t="str">
        <f t="shared" si="1517"/>
        <v/>
      </c>
      <c r="AL1518" s="401" t="str">
        <f t="shared" si="1518"/>
        <v/>
      </c>
      <c r="AN1518" s="401" t="str">
        <f t="shared" si="1519"/>
        <v/>
      </c>
      <c r="AO1518" s="401" t="str">
        <f t="shared" si="1520"/>
        <v/>
      </c>
      <c r="AQ1518" s="401" t="str">
        <f t="shared" si="1521"/>
        <v/>
      </c>
      <c r="AR1518" s="401" t="str">
        <f t="shared" si="1522"/>
        <v/>
      </c>
      <c r="AT1518" s="401" t="str">
        <f t="shared" si="1523"/>
        <v/>
      </c>
      <c r="AU1518" s="401" t="str">
        <f t="shared" si="1524"/>
        <v/>
      </c>
      <c r="AW1518" s="401" t="str">
        <f t="shared" si="1525"/>
        <v/>
      </c>
      <c r="AX1518" s="401" t="str">
        <f t="shared" si="1526"/>
        <v/>
      </c>
      <c r="AZ1518" s="401" t="str">
        <f t="shared" si="1527"/>
        <v/>
      </c>
      <c r="BA1518" s="401" t="str">
        <f t="shared" si="1528"/>
        <v/>
      </c>
      <c r="BC1518" s="401" t="str">
        <f t="shared" si="1529"/>
        <v/>
      </c>
      <c r="BD1518" s="401" t="str">
        <f t="shared" si="1530"/>
        <v/>
      </c>
      <c r="BF1518" s="401" t="str">
        <f t="shared" si="1531"/>
        <v/>
      </c>
      <c r="BG1518" s="401" t="str">
        <f t="shared" si="1532"/>
        <v/>
      </c>
      <c r="BI1518" s="401" t="str">
        <f t="shared" si="1533"/>
        <v/>
      </c>
      <c r="BJ1518" s="401" t="str">
        <f t="shared" si="1534"/>
        <v/>
      </c>
      <c r="BL1518" s="401" t="str">
        <f t="shared" si="1535"/>
        <v/>
      </c>
      <c r="BM1518" s="401" t="str">
        <f t="shared" si="1536"/>
        <v/>
      </c>
    </row>
    <row r="1519" spans="4:65" hidden="1" x14ac:dyDescent="0.3">
      <c r="D1519" s="685"/>
      <c r="F1519" s="400">
        <f t="shared" si="1496"/>
        <v>65</v>
      </c>
      <c r="G1519" s="401">
        <f t="shared" ref="G1519:G1550" ca="1" si="1537">IF(ISEVEN($F1519),"",((G1314*H1313-G1313*H1314)*(G$327-G$326)-(G$327*H$326-G$326*H$327)*(G1314-G1313))/((G1314-G1313)*(H$327-H$326)-(G$327-G$326)*(H1314-H1313)))</f>
        <v>-0.32000059341345438</v>
      </c>
      <c r="H1519" s="401">
        <f t="shared" ref="H1519:H1550" ca="1" si="1538">IF(ISEVEN($F1519),"",((G1313*H1314-H1313*G1314)*(H$326-H$327)-(H1313-H1314)*(G$326*H$327-H$326*G$327))/((G1313-G1314)*(H$326-H$327)-(H1313-H1314)*(G$326-G$327)))</f>
        <v>0.18475242874809783</v>
      </c>
      <c r="J1519" s="401">
        <f t="shared" ref="J1519:J1550" ca="1" si="1539">IF(ISEVEN($F1519),"",((J1314*K1313-J1313*K1314)*(J$325-J$324)-(J$325*K$324-J$324*K$325)*(J1314-J1313))/((J1314-J1313)*(K$325-K$324)-(J$325-J$324)*(K1314-K1313)))</f>
        <v>-666989.51264407928</v>
      </c>
      <c r="K1519" s="401">
        <f t="shared" ref="K1519:K1550" ca="1" si="1540">IF(ISEVEN($F1519),"",((J1313*K1314-K1313*J1314)*(K$324-K$325)-(K1313-K1314)*(J$324*K$325-K$324*J$325))/((J1313-J1314)*(K$324-K$325)-(K1313-K1314)*(J$324-J$325)))</f>
        <v>385085.39997117815</v>
      </c>
      <c r="M1519" s="401">
        <f t="shared" ref="M1519:M1550" ca="1" si="1541">IF(ISEVEN($F1519),"",((M1314*N1313-M1313*N1314)*(M$325-M$324)-(M$325*N$324-M$324*N$325)*(M1314-M1313))/((M1314-M1313)*(N$325-N$324)-(M$325-M$324)*(N1314-N1313)))</f>
        <v>-1.3200000000000003</v>
      </c>
      <c r="N1519" s="401">
        <f t="shared" ref="N1519:N1550" ca="1" si="1542">IF(ISEVEN($F1519),"",((M1313*N1314-N1313*M1314)*(N$324-N$325)-(N1313-N1314)*(M$324*N$325-N$324*M$325))/((M1313-M1314)*(N$324-N$325)-(N1313-N1314)*(M$324-M$325)))</f>
        <v>-0.6125981830489452</v>
      </c>
      <c r="P1519" s="401">
        <f t="shared" ref="P1519:P1550" ca="1" si="1543">IF(ISEVEN($F1519),"",((P1314*Q1313-P1313*Q1314)*(P$325-P$324)-(P$325*Q$324-P$324*Q$325)*(P1314-P1313))/((P1314-P1313)*(Q$325-Q$324)-(P$325-P$324)*(Q1314-Q1313)))</f>
        <v>-1.974537920628521</v>
      </c>
      <c r="Q1519" s="401">
        <f t="shared" ref="Q1519:Q1550" ca="1" si="1544">IF(ISEVEN($F1519),"",((P1313*Q1314-Q1313*P1314)*(Q$324-Q$325)-(Q1313-Q1314)*(P$324*Q$325-Q$324*P$325))/((P1313-P1314)*(Q$324-Q$325)-(Q1313-Q1314)*(P$324-P$325)))</f>
        <v>-0.43470053837925027</v>
      </c>
      <c r="S1519" s="401">
        <f t="shared" ref="S1519:S1550" ca="1" si="1545">IF(ISEVEN($F1519),"",((S1314*T1313-S1313*T1314)*(S$325-S$324)-(S$325*T$324-S$324*T$325)*(S1314-S1313))/((S1314-S1313)*(T$325-T$324)-(S$325-S$324)*(T1314-T1313)))</f>
        <v>-1.9745379206285214</v>
      </c>
      <c r="T1519" s="401">
        <f t="shared" ref="T1519:T1550" ca="1" si="1546">IF(ISEVEN($F1519),"",((S1313*T1314-T1313*S1314)*(T$324-T$325)-(T1313-T1314)*(S$324*T$325-T$324*S$325))/((S1313-S1314)*(T$324-T$325)-(T1313-T1314)*(S$324-S$325)))</f>
        <v>-0.63470053837925022</v>
      </c>
      <c r="V1519" s="401">
        <f t="shared" ref="V1519:V1550" ca="1" si="1547">IF(ISEVEN($F1519),"",((V1314*W1313-V1313*W1314)*(V$325-V$324)-(V$325*W$324-V$324*W$325)*(V1314-V1313))/((V1314-V1313)*(W$325-W$324)-(V$325-V$324)*(W1314-W1313)))</f>
        <v>-1.3200000000000005</v>
      </c>
      <c r="W1519" s="401">
        <f t="shared" ref="W1519:W1550" ca="1" si="1548">IF(ISEVEN($F1519),"",((V1313*W1314-W1313*V1314)*(W$324-W$325)-(W1313-W1314)*(V$324*W$325-W$324*V$325))/((V1313-V1314)*(W$324-W$325)-(W1313-W1314)*(V$324-V$325)))</f>
        <v>-1.2125981830489447</v>
      </c>
      <c r="Y1519" s="401">
        <f t="shared" ref="Y1519:Y1550" ca="1" si="1549">IF(ISEVEN($F1519),"",((Y1314*Z1313-Y1313*Z1314)*(Y$325-Y$324)-(Y$325*Z$324-Y$324*Z$325)*(Y1314-Y1313))/((Y1314-Y1313)*(Z$325-Z$324)-(Y$325-Y$324)*(Z1314-Z1313)))</f>
        <v>-666989.5124932013</v>
      </c>
      <c r="Z1519" s="401">
        <f t="shared" ref="Z1519:Z1550" ca="1" si="1550">IF(ISEVEN($F1519),"",((Y1313*Z1314-Z1313*Y1314)*(Z$324-Z$325)-(Z1313-Z1314)*(Y$324*Z$325-Z$324*Y$325))/((Y1313-Y1314)*(Z$324-Z$325)-(Z1313-Z1314)*(Y$324-Y$325)))</f>
        <v>385084.39988406905</v>
      </c>
      <c r="AB1519" s="401">
        <f t="shared" ref="AB1519:AB1550" ca="1" si="1551">IF(ISEVEN($F1519),"",((AB1314*AC1313-AB1313*AC1314)*(AB$325-AB$324)-(AB$325*AC$324-AB$324*AC$325)*(AB1314-AB1313))/((AB1314-AB1313)*(AC$325-AC$324)-(AB$325-AB$324)*(AC1314-AC1313)))</f>
        <v>-1.1641145474729044</v>
      </c>
      <c r="AC1519" s="401">
        <f t="shared" ref="AC1519:AC1550" ca="1" si="1552">IF(ISEVEN($F1519),"",((AB1313*AC1314-AC1313*AB1314)*(AC$324-AC$325)-(AC1313-AC1314)*(AB$324*AC$325-AC$324*AB$325))/((AB1313-AB1314)*(AC$324-AC$325)-(AC1313-AC1314)*(AB$324-AB$325)))</f>
        <v>-1.7025986910282096</v>
      </c>
      <c r="AE1519" s="401" t="e">
        <f t="shared" ref="AE1519:AE1550" ca="1" si="1553">IF(ISEVEN($F1519),"",((AE1314*AF1313-AE1313*AF1314)*(AE$325-AE$324)-(AE$325*AF$324-AE$324*AF$325)*(AE1314-AE1313))/((AE1314-AE1313)*(AF$325-AF$324)-(AE$325-AE$324)*(AF1314-AF1313)))</f>
        <v>#VALUE!</v>
      </c>
      <c r="AF1519" s="401" t="e">
        <f t="shared" ref="AF1519:AF1550" ca="1" si="1554">IF(ISEVEN($F1519),"",((AE1313*AF1314-AF1313*AE1314)*(AF$324-AF$325)-(AF1313-AF1314)*(AE$324*AF$325-AF$324*AE$325))/((AE1313-AE1314)*(AF$324-AF$325)-(AF1313-AF1314)*(AE$324-AE$325)))</f>
        <v>#VALUE!</v>
      </c>
      <c r="AH1519" s="401" t="e">
        <f t="shared" ref="AH1519:AH1550" ca="1" si="1555">IF(ISEVEN($F1519),"",((AH1314*AI1313-AH1313*AI1314)*(AH$325-AH$324)-(AH$325*AI$324-AH$324*AI$325)*(AH1314-AH1313))/((AH1314-AH1313)*(AI$325-AI$324)-(AH$325-AH$324)*(AI1314-AI1313)))</f>
        <v>#VALUE!</v>
      </c>
      <c r="AI1519" s="401" t="e">
        <f t="shared" ref="AI1519:AI1550" ca="1" si="1556">IF(ISEVEN($F1519),"",((AH1313*AI1314-AI1313*AH1314)*(AI$324-AI$325)-(AI1313-AI1314)*(AH$324*AI$325-AI$324*AH$325))/((AH1313-AH1314)*(AI$324-AI$325)-(AI1313-AI1314)*(AH$324-AH$325)))</f>
        <v>#VALUE!</v>
      </c>
      <c r="AK1519" s="401" t="e">
        <f t="shared" ref="AK1519:AK1550" ca="1" si="1557">IF(ISEVEN($F1519),"",((AK1314*AL1313-AK1313*AL1314)*(AK$325-AK$324)-(AK$325*AL$324-AK$324*AL$325)*(AK1314-AK1313))/((AK1314-AK1313)*(AL$325-AL$324)-(AK$325-AK$324)*(AL1314-AL1313)))</f>
        <v>#VALUE!</v>
      </c>
      <c r="AL1519" s="401" t="e">
        <f t="shared" ref="AL1519:AL1550" ca="1" si="1558">IF(ISEVEN($F1519),"",((AK1313*AL1314-AL1313*AK1314)*(AL$324-AL$325)-(AL1313-AL1314)*(AK$324*AL$325-AL$324*AK$325))/((AK1313-AK1314)*(AL$324-AL$325)-(AL1313-AL1314)*(AK$324-AK$325)))</f>
        <v>#VALUE!</v>
      </c>
      <c r="AN1519" s="401" t="e">
        <f t="shared" ref="AN1519:AN1550" ca="1" si="1559">IF(ISEVEN($F1519),"",((AN1314*AO1313-AN1313*AO1314)*(AN$325-AN$324)-(AN$325*AO$324-AN$324*AO$325)*(AN1314-AN1313))/((AN1314-AN1313)*(AO$325-AO$324)-(AN$325-AN$324)*(AO1314-AO1313)))</f>
        <v>#VALUE!</v>
      </c>
      <c r="AO1519" s="401" t="e">
        <f t="shared" ref="AO1519:AO1550" ca="1" si="1560">IF(ISEVEN($F1519),"",((AN1313*AO1314-AO1313*AN1314)*(AO$324-AO$325)-(AO1313-AO1314)*(AN$324*AO$325-AO$324*AN$325))/((AN1313-AN1314)*(AO$324-AO$325)-(AO1313-AO1314)*(AN$324-AN$325)))</f>
        <v>#VALUE!</v>
      </c>
      <c r="AQ1519" s="401" t="e">
        <f t="shared" ref="AQ1519:AQ1550" ca="1" si="1561">IF(ISEVEN($F1519),"",((AQ1314*AR1313-AQ1313*AR1314)*(AQ$325-AQ$324)-(AQ$325*AR$324-AQ$324*AR$325)*(AQ1314-AQ1313))/((AQ1314-AQ1313)*(AR$325-AR$324)-(AQ$325-AQ$324)*(AR1314-AR1313)))</f>
        <v>#VALUE!</v>
      </c>
      <c r="AR1519" s="401" t="e">
        <f t="shared" ref="AR1519:AR1550" ca="1" si="1562">IF(ISEVEN($F1519),"",((AQ1313*AR1314-AR1313*AQ1314)*(AR$324-AR$325)-(AR1313-AR1314)*(AQ$324*AR$325-AR$324*AQ$325))/((AQ1313-AQ1314)*(AR$324-AR$325)-(AR1313-AR1314)*(AQ$324-AQ$325)))</f>
        <v>#VALUE!</v>
      </c>
      <c r="AT1519" s="401" t="e">
        <f t="shared" ref="AT1519:AT1550" ca="1" si="1563">IF(ISEVEN($F1519),"",((AT1314*AU1313-AT1313*AU1314)*(AT$325-AT$324)-(AT$325*AU$324-AT$324*AU$325)*(AT1314-AT1313))/((AT1314-AT1313)*(AU$325-AU$324)-(AT$325-AT$324)*(AU1314-AU1313)))</f>
        <v>#VALUE!</v>
      </c>
      <c r="AU1519" s="401" t="e">
        <f t="shared" ref="AU1519:AU1550" ca="1" si="1564">IF(ISEVEN($F1519),"",((AT1313*AU1314-AU1313*AT1314)*(AU$324-AU$325)-(AU1313-AU1314)*(AT$324*AU$325-AU$324*AT$325))/((AT1313-AT1314)*(AU$324-AU$325)-(AU1313-AU1314)*(AT$324-AT$325)))</f>
        <v>#VALUE!</v>
      </c>
      <c r="AW1519" s="401" t="e">
        <f t="shared" ref="AW1519:AW1550" ca="1" si="1565">IF(ISEVEN($F1519),"",((AW1314*AX1313-AW1313*AX1314)*(AW$325-AW$324)-(AW$325*AX$324-AW$324*AX$325)*(AW1314-AW1313))/((AW1314-AW1313)*(AX$325-AX$324)-(AW$325-AW$324)*(AX1314-AX1313)))</f>
        <v>#VALUE!</v>
      </c>
      <c r="AX1519" s="401" t="e">
        <f t="shared" ref="AX1519:AX1550" ca="1" si="1566">IF(ISEVEN($F1519),"",((AW1313*AX1314-AX1313*AW1314)*(AX$324-AX$325)-(AX1313-AX1314)*(AW$324*AX$325-AX$324*AW$325))/((AW1313-AW1314)*(AX$324-AX$325)-(AX1313-AX1314)*(AW$324-AW$325)))</f>
        <v>#VALUE!</v>
      </c>
      <c r="AZ1519" s="401" t="e">
        <f t="shared" ref="AZ1519:AZ1550" ca="1" si="1567">IF(ISEVEN($F1519),"",((AZ1314*BA1313-AZ1313*BA1314)*(AZ$325-AZ$324)-(AZ$325*BA$324-AZ$324*BA$325)*(AZ1314-AZ1313))/((AZ1314-AZ1313)*(BA$325-BA$324)-(AZ$325-AZ$324)*(BA1314-BA1313)))</f>
        <v>#VALUE!</v>
      </c>
      <c r="BA1519" s="401" t="e">
        <f t="shared" ref="BA1519:BA1550" ca="1" si="1568">IF(ISEVEN($F1519),"",((AZ1313*BA1314-BA1313*AZ1314)*(BA$324-BA$325)-(BA1313-BA1314)*(AZ$324*BA$325-BA$324*AZ$325))/((AZ1313-AZ1314)*(BA$324-BA$325)-(BA1313-BA1314)*(AZ$324-AZ$325)))</f>
        <v>#VALUE!</v>
      </c>
      <c r="BC1519" s="401" t="e">
        <f t="shared" ref="BC1519:BC1550" ca="1" si="1569">IF(ISEVEN($F1519),"",((BC1314*BD1313-BC1313*BD1314)*(BC$325-BC$324)-(BC$325*BD$324-BC$324*BD$325)*(BC1314-BC1313))/((BC1314-BC1313)*(BD$325-BD$324)-(BC$325-BC$324)*(BD1314-BD1313)))</f>
        <v>#VALUE!</v>
      </c>
      <c r="BD1519" s="401" t="e">
        <f t="shared" ref="BD1519:BD1550" ca="1" si="1570">IF(ISEVEN($F1519),"",((BC1313*BD1314-BD1313*BC1314)*(BD$324-BD$325)-(BD1313-BD1314)*(BC$324*BD$325-BD$324*BC$325))/((BC1313-BC1314)*(BD$324-BD$325)-(BD1313-BD1314)*(BC$324-BC$325)))</f>
        <v>#VALUE!</v>
      </c>
      <c r="BF1519" s="401" t="e">
        <f t="shared" ref="BF1519:BF1550" ca="1" si="1571">IF(ISEVEN($F1519),"",((BF1314*BG1313-BF1313*BG1314)*(BF$325-BF$324)-(BF$325*BG$324-BF$324*BG$325)*(BF1314-BF1313))/((BF1314-BF1313)*(BG$325-BG$324)-(BF$325-BF$324)*(BG1314-BG1313)))</f>
        <v>#VALUE!</v>
      </c>
      <c r="BG1519" s="401" t="e">
        <f t="shared" ref="BG1519:BG1550" ca="1" si="1572">IF(ISEVEN($F1519),"",((BF1313*BG1314-BG1313*BF1314)*(BG$324-BG$325)-(BG1313-BG1314)*(BF$324*BG$325-BG$324*BF$325))/((BF1313-BF1314)*(BG$324-BG$325)-(BG1313-BG1314)*(BF$324-BF$325)))</f>
        <v>#VALUE!</v>
      </c>
      <c r="BI1519" s="401" t="e">
        <f t="shared" ref="BI1519:BI1550" ca="1" si="1573">IF(ISEVEN($F1519),"",((BI1314*BJ1313-BI1313*BJ1314)*(BI$325-BI$324)-(BI$325*BJ$324-BI$324*BJ$325)*(BI1314-BI1313))/((BI1314-BI1313)*(BJ$325-BJ$324)-(BI$325-BI$324)*(BJ1314-BJ1313)))</f>
        <v>#VALUE!</v>
      </c>
      <c r="BJ1519" s="401" t="e">
        <f t="shared" ref="BJ1519:BJ1550" ca="1" si="1574">IF(ISEVEN($F1519),"",((BI1313*BJ1314-BJ1313*BI1314)*(BJ$324-BJ$325)-(BJ1313-BJ1314)*(BI$324*BJ$325-BJ$324*BI$325))/((BI1313-BI1314)*(BJ$324-BJ$325)-(BJ1313-BJ1314)*(BI$324-BI$325)))</f>
        <v>#VALUE!</v>
      </c>
      <c r="BL1519" s="401" t="e">
        <f t="shared" ref="BL1519:BL1550" ca="1" si="1575">IF(ISEVEN($F1519),"",((BL1314*BM1313-BL1313*BM1314)*(BL$325-BL$324)-(BL$325*BM$324-BL$324*BM$325)*(BL1314-BL1313))/((BL1314-BL1313)*(BM$325-BM$324)-(BL$325-BL$324)*(BM1314-BM1313)))</f>
        <v>#VALUE!</v>
      </c>
      <c r="BM1519" s="401" t="e">
        <f t="shared" ref="BM1519:BM1550" ca="1" si="1576">IF(ISEVEN($F1519),"",((BL1313*BM1314-BM1313*BL1314)*(BM$324-BM$325)-(BM1313-BM1314)*(BL$324*BM$325-BM$324*BL$325))/((BL1313-BL1314)*(BM$324-BM$325)-(BM1313-BM1314)*(BL$324-BL$325)))</f>
        <v>#VALUE!</v>
      </c>
    </row>
    <row r="1520" spans="4:65" hidden="1" x14ac:dyDescent="0.3">
      <c r="D1520" s="685"/>
      <c r="F1520" s="400">
        <f t="shared" ref="F1520:F1554" si="1577">F1519+1</f>
        <v>66</v>
      </c>
      <c r="G1520" s="401" t="str">
        <f t="shared" si="1537"/>
        <v/>
      </c>
      <c r="H1520" s="401" t="str">
        <f t="shared" si="1538"/>
        <v/>
      </c>
      <c r="J1520" s="401" t="str">
        <f t="shared" si="1539"/>
        <v/>
      </c>
      <c r="K1520" s="401" t="str">
        <f t="shared" si="1540"/>
        <v/>
      </c>
      <c r="M1520" s="401" t="str">
        <f t="shared" si="1541"/>
        <v/>
      </c>
      <c r="N1520" s="401" t="str">
        <f t="shared" si="1542"/>
        <v/>
      </c>
      <c r="P1520" s="401" t="str">
        <f t="shared" si="1543"/>
        <v/>
      </c>
      <c r="Q1520" s="401" t="str">
        <f t="shared" si="1544"/>
        <v/>
      </c>
      <c r="S1520" s="401" t="str">
        <f t="shared" si="1545"/>
        <v/>
      </c>
      <c r="T1520" s="401" t="str">
        <f t="shared" si="1546"/>
        <v/>
      </c>
      <c r="V1520" s="401" t="str">
        <f t="shared" si="1547"/>
        <v/>
      </c>
      <c r="W1520" s="401" t="str">
        <f t="shared" si="1548"/>
        <v/>
      </c>
      <c r="Y1520" s="401" t="str">
        <f t="shared" si="1549"/>
        <v/>
      </c>
      <c r="Z1520" s="401" t="str">
        <f t="shared" si="1550"/>
        <v/>
      </c>
      <c r="AB1520" s="401" t="str">
        <f t="shared" si="1551"/>
        <v/>
      </c>
      <c r="AC1520" s="401" t="str">
        <f t="shared" si="1552"/>
        <v/>
      </c>
      <c r="AE1520" s="401" t="str">
        <f t="shared" si="1553"/>
        <v/>
      </c>
      <c r="AF1520" s="401" t="str">
        <f t="shared" si="1554"/>
        <v/>
      </c>
      <c r="AH1520" s="401" t="str">
        <f t="shared" si="1555"/>
        <v/>
      </c>
      <c r="AI1520" s="401" t="str">
        <f t="shared" si="1556"/>
        <v/>
      </c>
      <c r="AK1520" s="401" t="str">
        <f t="shared" si="1557"/>
        <v/>
      </c>
      <c r="AL1520" s="401" t="str">
        <f t="shared" si="1558"/>
        <v/>
      </c>
      <c r="AN1520" s="401" t="str">
        <f t="shared" si="1559"/>
        <v/>
      </c>
      <c r="AO1520" s="401" t="str">
        <f t="shared" si="1560"/>
        <v/>
      </c>
      <c r="AQ1520" s="401" t="str">
        <f t="shared" si="1561"/>
        <v/>
      </c>
      <c r="AR1520" s="401" t="str">
        <f t="shared" si="1562"/>
        <v/>
      </c>
      <c r="AT1520" s="401" t="str">
        <f t="shared" si="1563"/>
        <v/>
      </c>
      <c r="AU1520" s="401" t="str">
        <f t="shared" si="1564"/>
        <v/>
      </c>
      <c r="AW1520" s="401" t="str">
        <f t="shared" si="1565"/>
        <v/>
      </c>
      <c r="AX1520" s="401" t="str">
        <f t="shared" si="1566"/>
        <v/>
      </c>
      <c r="AZ1520" s="401" t="str">
        <f t="shared" si="1567"/>
        <v/>
      </c>
      <c r="BA1520" s="401" t="str">
        <f t="shared" si="1568"/>
        <v/>
      </c>
      <c r="BC1520" s="401" t="str">
        <f t="shared" si="1569"/>
        <v/>
      </c>
      <c r="BD1520" s="401" t="str">
        <f t="shared" si="1570"/>
        <v/>
      </c>
      <c r="BF1520" s="401" t="str">
        <f t="shared" si="1571"/>
        <v/>
      </c>
      <c r="BG1520" s="401" t="str">
        <f t="shared" si="1572"/>
        <v/>
      </c>
      <c r="BI1520" s="401" t="str">
        <f t="shared" si="1573"/>
        <v/>
      </c>
      <c r="BJ1520" s="401" t="str">
        <f t="shared" si="1574"/>
        <v/>
      </c>
      <c r="BL1520" s="401" t="str">
        <f t="shared" si="1575"/>
        <v/>
      </c>
      <c r="BM1520" s="401" t="str">
        <f t="shared" si="1576"/>
        <v/>
      </c>
    </row>
    <row r="1521" spans="4:65" hidden="1" x14ac:dyDescent="0.3">
      <c r="D1521" s="685"/>
      <c r="F1521" s="400">
        <f t="shared" si="1577"/>
        <v>67</v>
      </c>
      <c r="G1521" s="401">
        <f t="shared" ca="1" si="1537"/>
        <v>-0.36000055850691504</v>
      </c>
      <c r="H1521" s="401">
        <f t="shared" ca="1" si="1538"/>
        <v>0.20784641936238302</v>
      </c>
      <c r="J1521" s="401">
        <f t="shared" ca="1" si="1539"/>
        <v>-689907.84446081612</v>
      </c>
      <c r="K1521" s="401">
        <f t="shared" ca="1" si="1540"/>
        <v>398317.30501494824</v>
      </c>
      <c r="M1521" s="401">
        <f t="shared" ca="1" si="1541"/>
        <v>-1.3600000000000005</v>
      </c>
      <c r="N1521" s="401">
        <f t="shared" ca="1" si="1542"/>
        <v>-0.58950417228136009</v>
      </c>
      <c r="P1521" s="401">
        <f t="shared" ca="1" si="1543"/>
        <v>-2.0438199529312762</v>
      </c>
      <c r="Q1521" s="401">
        <f t="shared" ca="1" si="1544"/>
        <v>-0.39470053837925029</v>
      </c>
      <c r="S1521" s="401">
        <f t="shared" ca="1" si="1545"/>
        <v>-2.0438199529312771</v>
      </c>
      <c r="T1521" s="401">
        <f t="shared" ca="1" si="1546"/>
        <v>-0.59470053837925008</v>
      </c>
      <c r="V1521" s="401">
        <f t="shared" ca="1" si="1547"/>
        <v>-1.3600000000000008</v>
      </c>
      <c r="W1521" s="401">
        <f t="shared" ca="1" si="1548"/>
        <v>-1.18950417228136</v>
      </c>
      <c r="Y1521" s="401">
        <f t="shared" ca="1" si="1549"/>
        <v>-689907.84430934384</v>
      </c>
      <c r="Z1521" s="401">
        <f t="shared" ca="1" si="1550"/>
        <v>398316.30492749606</v>
      </c>
      <c r="AB1521" s="401">
        <f t="shared" ca="1" si="1551"/>
        <v>-1.2041145125663653</v>
      </c>
      <c r="AC1521" s="401">
        <f t="shared" ca="1" si="1552"/>
        <v>-1.679504700413925</v>
      </c>
      <c r="AE1521" s="401" t="e">
        <f t="shared" ca="1" si="1553"/>
        <v>#VALUE!</v>
      </c>
      <c r="AF1521" s="401" t="e">
        <f t="shared" ca="1" si="1554"/>
        <v>#VALUE!</v>
      </c>
      <c r="AH1521" s="401" t="e">
        <f t="shared" ca="1" si="1555"/>
        <v>#VALUE!</v>
      </c>
      <c r="AI1521" s="401" t="e">
        <f t="shared" ca="1" si="1556"/>
        <v>#VALUE!</v>
      </c>
      <c r="AK1521" s="401" t="e">
        <f t="shared" ca="1" si="1557"/>
        <v>#VALUE!</v>
      </c>
      <c r="AL1521" s="401" t="e">
        <f t="shared" ca="1" si="1558"/>
        <v>#VALUE!</v>
      </c>
      <c r="AN1521" s="401" t="e">
        <f t="shared" ca="1" si="1559"/>
        <v>#VALUE!</v>
      </c>
      <c r="AO1521" s="401" t="e">
        <f t="shared" ca="1" si="1560"/>
        <v>#VALUE!</v>
      </c>
      <c r="AQ1521" s="401" t="e">
        <f t="shared" ca="1" si="1561"/>
        <v>#VALUE!</v>
      </c>
      <c r="AR1521" s="401" t="e">
        <f t="shared" ca="1" si="1562"/>
        <v>#VALUE!</v>
      </c>
      <c r="AT1521" s="401" t="e">
        <f t="shared" ca="1" si="1563"/>
        <v>#VALUE!</v>
      </c>
      <c r="AU1521" s="401" t="e">
        <f t="shared" ca="1" si="1564"/>
        <v>#VALUE!</v>
      </c>
      <c r="AW1521" s="401" t="e">
        <f t="shared" ca="1" si="1565"/>
        <v>#VALUE!</v>
      </c>
      <c r="AX1521" s="401" t="e">
        <f t="shared" ca="1" si="1566"/>
        <v>#VALUE!</v>
      </c>
      <c r="AZ1521" s="401" t="e">
        <f t="shared" ca="1" si="1567"/>
        <v>#VALUE!</v>
      </c>
      <c r="BA1521" s="401" t="e">
        <f t="shared" ca="1" si="1568"/>
        <v>#VALUE!</v>
      </c>
      <c r="BC1521" s="401" t="e">
        <f t="shared" ca="1" si="1569"/>
        <v>#VALUE!</v>
      </c>
      <c r="BD1521" s="401" t="e">
        <f t="shared" ca="1" si="1570"/>
        <v>#VALUE!</v>
      </c>
      <c r="BF1521" s="401" t="e">
        <f t="shared" ca="1" si="1571"/>
        <v>#VALUE!</v>
      </c>
      <c r="BG1521" s="401" t="e">
        <f t="shared" ca="1" si="1572"/>
        <v>#VALUE!</v>
      </c>
      <c r="BI1521" s="401" t="e">
        <f t="shared" ca="1" si="1573"/>
        <v>#VALUE!</v>
      </c>
      <c r="BJ1521" s="401" t="e">
        <f t="shared" ca="1" si="1574"/>
        <v>#VALUE!</v>
      </c>
      <c r="BL1521" s="401" t="e">
        <f t="shared" ca="1" si="1575"/>
        <v>#VALUE!</v>
      </c>
      <c r="BM1521" s="401" t="e">
        <f t="shared" ca="1" si="1576"/>
        <v>#VALUE!</v>
      </c>
    </row>
    <row r="1522" spans="4:65" hidden="1" x14ac:dyDescent="0.3">
      <c r="D1522" s="685"/>
      <c r="F1522" s="400">
        <f t="shared" si="1577"/>
        <v>68</v>
      </c>
      <c r="G1522" s="401" t="str">
        <f t="shared" si="1537"/>
        <v/>
      </c>
      <c r="H1522" s="401" t="str">
        <f t="shared" si="1538"/>
        <v/>
      </c>
      <c r="J1522" s="401" t="str">
        <f t="shared" si="1539"/>
        <v/>
      </c>
      <c r="K1522" s="401" t="str">
        <f t="shared" si="1540"/>
        <v/>
      </c>
      <c r="M1522" s="401" t="str">
        <f t="shared" si="1541"/>
        <v/>
      </c>
      <c r="N1522" s="401" t="str">
        <f t="shared" si="1542"/>
        <v/>
      </c>
      <c r="P1522" s="401" t="str">
        <f t="shared" si="1543"/>
        <v/>
      </c>
      <c r="Q1522" s="401" t="str">
        <f t="shared" si="1544"/>
        <v/>
      </c>
      <c r="S1522" s="401" t="str">
        <f t="shared" si="1545"/>
        <v/>
      </c>
      <c r="T1522" s="401" t="str">
        <f t="shared" si="1546"/>
        <v/>
      </c>
      <c r="V1522" s="401" t="str">
        <f t="shared" si="1547"/>
        <v/>
      </c>
      <c r="W1522" s="401" t="str">
        <f t="shared" si="1548"/>
        <v/>
      </c>
      <c r="Y1522" s="401" t="str">
        <f t="shared" si="1549"/>
        <v/>
      </c>
      <c r="Z1522" s="401" t="str">
        <f t="shared" si="1550"/>
        <v/>
      </c>
      <c r="AB1522" s="401" t="str">
        <f t="shared" si="1551"/>
        <v/>
      </c>
      <c r="AC1522" s="401" t="str">
        <f t="shared" si="1552"/>
        <v/>
      </c>
      <c r="AE1522" s="401" t="str">
        <f t="shared" si="1553"/>
        <v/>
      </c>
      <c r="AF1522" s="401" t="str">
        <f t="shared" si="1554"/>
        <v/>
      </c>
      <c r="AH1522" s="401" t="str">
        <f t="shared" si="1555"/>
        <v/>
      </c>
      <c r="AI1522" s="401" t="str">
        <f t="shared" si="1556"/>
        <v/>
      </c>
      <c r="AK1522" s="401" t="str">
        <f t="shared" si="1557"/>
        <v/>
      </c>
      <c r="AL1522" s="401" t="str">
        <f t="shared" si="1558"/>
        <v/>
      </c>
      <c r="AN1522" s="401" t="str">
        <f t="shared" si="1559"/>
        <v/>
      </c>
      <c r="AO1522" s="401" t="str">
        <f t="shared" si="1560"/>
        <v/>
      </c>
      <c r="AQ1522" s="401" t="str">
        <f t="shared" si="1561"/>
        <v/>
      </c>
      <c r="AR1522" s="401" t="str">
        <f t="shared" si="1562"/>
        <v/>
      </c>
      <c r="AT1522" s="401" t="str">
        <f t="shared" si="1563"/>
        <v/>
      </c>
      <c r="AU1522" s="401" t="str">
        <f t="shared" si="1564"/>
        <v/>
      </c>
      <c r="AW1522" s="401" t="str">
        <f t="shared" si="1565"/>
        <v/>
      </c>
      <c r="AX1522" s="401" t="str">
        <f t="shared" si="1566"/>
        <v/>
      </c>
      <c r="AZ1522" s="401" t="str">
        <f t="shared" si="1567"/>
        <v/>
      </c>
      <c r="BA1522" s="401" t="str">
        <f t="shared" si="1568"/>
        <v/>
      </c>
      <c r="BC1522" s="401" t="str">
        <f t="shared" si="1569"/>
        <v/>
      </c>
      <c r="BD1522" s="401" t="str">
        <f t="shared" si="1570"/>
        <v/>
      </c>
      <c r="BF1522" s="401" t="str">
        <f t="shared" si="1571"/>
        <v/>
      </c>
      <c r="BG1522" s="401" t="str">
        <f t="shared" si="1572"/>
        <v/>
      </c>
      <c r="BI1522" s="401" t="str">
        <f t="shared" si="1573"/>
        <v/>
      </c>
      <c r="BJ1522" s="401" t="str">
        <f t="shared" si="1574"/>
        <v/>
      </c>
      <c r="BL1522" s="401" t="str">
        <f t="shared" si="1575"/>
        <v/>
      </c>
      <c r="BM1522" s="401" t="str">
        <f t="shared" si="1576"/>
        <v/>
      </c>
    </row>
    <row r="1523" spans="4:65" hidden="1" x14ac:dyDescent="0.3">
      <c r="D1523" s="685"/>
      <c r="F1523" s="400">
        <f t="shared" si="1577"/>
        <v>69</v>
      </c>
      <c r="G1523" s="401">
        <f t="shared" ca="1" si="1537"/>
        <v>-0.40000052360037563</v>
      </c>
      <c r="H1523" s="401">
        <f t="shared" ca="1" si="1538"/>
        <v>0.23094040997666812</v>
      </c>
      <c r="J1523" s="401">
        <f t="shared" ca="1" si="1539"/>
        <v>-712826.17624722805</v>
      </c>
      <c r="K1523" s="401">
        <f t="shared" ca="1" si="1540"/>
        <v>411549.21004121035</v>
      </c>
      <c r="M1523" s="401">
        <f t="shared" ca="1" si="1541"/>
        <v>-1.4000000000000006</v>
      </c>
      <c r="N1523" s="401">
        <f t="shared" ca="1" si="1542"/>
        <v>-0.5664101615137751</v>
      </c>
      <c r="P1523" s="401">
        <f t="shared" ca="1" si="1543"/>
        <v>-2.1131019852340311</v>
      </c>
      <c r="Q1523" s="401">
        <f t="shared" ca="1" si="1544"/>
        <v>-0.35470053837925031</v>
      </c>
      <c r="S1523" s="401">
        <f t="shared" ca="1" si="1545"/>
        <v>-2.1131019852340316</v>
      </c>
      <c r="T1523" s="401">
        <f t="shared" ca="1" si="1546"/>
        <v>-0.55470053837925004</v>
      </c>
      <c r="V1523" s="401">
        <f t="shared" ca="1" si="1547"/>
        <v>-1.4000000000000008</v>
      </c>
      <c r="W1523" s="401">
        <f t="shared" ca="1" si="1548"/>
        <v>-1.166410161513775</v>
      </c>
      <c r="Y1523" s="401">
        <f t="shared" ca="1" si="1549"/>
        <v>-712826.17609519546</v>
      </c>
      <c r="Z1523" s="401">
        <f t="shared" ca="1" si="1550"/>
        <v>411548.20995343477</v>
      </c>
      <c r="AB1523" s="401">
        <f t="shared" ca="1" si="1551"/>
        <v>-1.2441144776598259</v>
      </c>
      <c r="AC1523" s="401">
        <f t="shared" ca="1" si="1552"/>
        <v>-1.6564107097996397</v>
      </c>
      <c r="AE1523" s="401" t="e">
        <f t="shared" ca="1" si="1553"/>
        <v>#VALUE!</v>
      </c>
      <c r="AF1523" s="401" t="e">
        <f t="shared" ca="1" si="1554"/>
        <v>#VALUE!</v>
      </c>
      <c r="AH1523" s="401" t="e">
        <f t="shared" ca="1" si="1555"/>
        <v>#VALUE!</v>
      </c>
      <c r="AI1523" s="401" t="e">
        <f t="shared" ca="1" si="1556"/>
        <v>#VALUE!</v>
      </c>
      <c r="AK1523" s="401" t="e">
        <f t="shared" ca="1" si="1557"/>
        <v>#VALUE!</v>
      </c>
      <c r="AL1523" s="401" t="e">
        <f t="shared" ca="1" si="1558"/>
        <v>#VALUE!</v>
      </c>
      <c r="AN1523" s="401" t="e">
        <f t="shared" ca="1" si="1559"/>
        <v>#VALUE!</v>
      </c>
      <c r="AO1523" s="401" t="e">
        <f t="shared" ca="1" si="1560"/>
        <v>#VALUE!</v>
      </c>
      <c r="AQ1523" s="401" t="e">
        <f t="shared" ca="1" si="1561"/>
        <v>#VALUE!</v>
      </c>
      <c r="AR1523" s="401" t="e">
        <f t="shared" ca="1" si="1562"/>
        <v>#VALUE!</v>
      </c>
      <c r="AT1523" s="401" t="e">
        <f t="shared" ca="1" si="1563"/>
        <v>#VALUE!</v>
      </c>
      <c r="AU1523" s="401" t="e">
        <f t="shared" ca="1" si="1564"/>
        <v>#VALUE!</v>
      </c>
      <c r="AW1523" s="401" t="e">
        <f t="shared" ca="1" si="1565"/>
        <v>#VALUE!</v>
      </c>
      <c r="AX1523" s="401" t="e">
        <f t="shared" ca="1" si="1566"/>
        <v>#VALUE!</v>
      </c>
      <c r="AZ1523" s="401" t="e">
        <f t="shared" ca="1" si="1567"/>
        <v>#VALUE!</v>
      </c>
      <c r="BA1523" s="401" t="e">
        <f t="shared" ca="1" si="1568"/>
        <v>#VALUE!</v>
      </c>
      <c r="BC1523" s="401" t="e">
        <f t="shared" ca="1" si="1569"/>
        <v>#VALUE!</v>
      </c>
      <c r="BD1523" s="401" t="e">
        <f t="shared" ca="1" si="1570"/>
        <v>#VALUE!</v>
      </c>
      <c r="BF1523" s="401" t="e">
        <f t="shared" ca="1" si="1571"/>
        <v>#VALUE!</v>
      </c>
      <c r="BG1523" s="401" t="e">
        <f t="shared" ca="1" si="1572"/>
        <v>#VALUE!</v>
      </c>
      <c r="BI1523" s="401" t="e">
        <f t="shared" ca="1" si="1573"/>
        <v>#VALUE!</v>
      </c>
      <c r="BJ1523" s="401" t="e">
        <f t="shared" ca="1" si="1574"/>
        <v>#VALUE!</v>
      </c>
      <c r="BL1523" s="401" t="e">
        <f t="shared" ca="1" si="1575"/>
        <v>#VALUE!</v>
      </c>
      <c r="BM1523" s="401" t="e">
        <f t="shared" ca="1" si="1576"/>
        <v>#VALUE!</v>
      </c>
    </row>
    <row r="1524" spans="4:65" hidden="1" x14ac:dyDescent="0.3">
      <c r="D1524" s="685"/>
      <c r="F1524" s="400">
        <f t="shared" si="1577"/>
        <v>70</v>
      </c>
      <c r="G1524" s="401" t="str">
        <f t="shared" si="1537"/>
        <v/>
      </c>
      <c r="H1524" s="401" t="str">
        <f t="shared" si="1538"/>
        <v/>
      </c>
      <c r="J1524" s="401" t="str">
        <f t="shared" si="1539"/>
        <v/>
      </c>
      <c r="K1524" s="401" t="str">
        <f t="shared" si="1540"/>
        <v/>
      </c>
      <c r="M1524" s="401" t="str">
        <f t="shared" si="1541"/>
        <v/>
      </c>
      <c r="N1524" s="401" t="str">
        <f t="shared" si="1542"/>
        <v/>
      </c>
      <c r="P1524" s="401" t="str">
        <f t="shared" si="1543"/>
        <v/>
      </c>
      <c r="Q1524" s="401" t="str">
        <f t="shared" si="1544"/>
        <v/>
      </c>
      <c r="S1524" s="401" t="str">
        <f t="shared" si="1545"/>
        <v/>
      </c>
      <c r="T1524" s="401" t="str">
        <f t="shared" si="1546"/>
        <v/>
      </c>
      <c r="V1524" s="401" t="str">
        <f t="shared" si="1547"/>
        <v/>
      </c>
      <c r="W1524" s="401" t="str">
        <f t="shared" si="1548"/>
        <v/>
      </c>
      <c r="Y1524" s="401" t="str">
        <f t="shared" si="1549"/>
        <v/>
      </c>
      <c r="Z1524" s="401" t="str">
        <f t="shared" si="1550"/>
        <v/>
      </c>
      <c r="AB1524" s="401" t="str">
        <f t="shared" si="1551"/>
        <v/>
      </c>
      <c r="AC1524" s="401" t="str">
        <f t="shared" si="1552"/>
        <v/>
      </c>
      <c r="AE1524" s="401" t="str">
        <f t="shared" si="1553"/>
        <v/>
      </c>
      <c r="AF1524" s="401" t="str">
        <f t="shared" si="1554"/>
        <v/>
      </c>
      <c r="AH1524" s="401" t="str">
        <f t="shared" si="1555"/>
        <v/>
      </c>
      <c r="AI1524" s="401" t="str">
        <f t="shared" si="1556"/>
        <v/>
      </c>
      <c r="AK1524" s="401" t="str">
        <f t="shared" si="1557"/>
        <v/>
      </c>
      <c r="AL1524" s="401" t="str">
        <f t="shared" si="1558"/>
        <v/>
      </c>
      <c r="AN1524" s="401" t="str">
        <f t="shared" si="1559"/>
        <v/>
      </c>
      <c r="AO1524" s="401" t="str">
        <f t="shared" si="1560"/>
        <v/>
      </c>
      <c r="AQ1524" s="401" t="str">
        <f t="shared" si="1561"/>
        <v/>
      </c>
      <c r="AR1524" s="401" t="str">
        <f t="shared" si="1562"/>
        <v/>
      </c>
      <c r="AT1524" s="401" t="str">
        <f t="shared" si="1563"/>
        <v/>
      </c>
      <c r="AU1524" s="401" t="str">
        <f t="shared" si="1564"/>
        <v/>
      </c>
      <c r="AW1524" s="401" t="str">
        <f t="shared" si="1565"/>
        <v/>
      </c>
      <c r="AX1524" s="401" t="str">
        <f t="shared" si="1566"/>
        <v/>
      </c>
      <c r="AZ1524" s="401" t="str">
        <f t="shared" si="1567"/>
        <v/>
      </c>
      <c r="BA1524" s="401" t="str">
        <f t="shared" si="1568"/>
        <v/>
      </c>
      <c r="BC1524" s="401" t="str">
        <f t="shared" si="1569"/>
        <v/>
      </c>
      <c r="BD1524" s="401" t="str">
        <f t="shared" si="1570"/>
        <v/>
      </c>
      <c r="BF1524" s="401" t="str">
        <f t="shared" si="1571"/>
        <v/>
      </c>
      <c r="BG1524" s="401" t="str">
        <f t="shared" si="1572"/>
        <v/>
      </c>
      <c r="BI1524" s="401" t="str">
        <f t="shared" si="1573"/>
        <v/>
      </c>
      <c r="BJ1524" s="401" t="str">
        <f t="shared" si="1574"/>
        <v/>
      </c>
      <c r="BL1524" s="401" t="str">
        <f t="shared" si="1575"/>
        <v/>
      </c>
      <c r="BM1524" s="401" t="str">
        <f t="shared" si="1576"/>
        <v/>
      </c>
    </row>
    <row r="1525" spans="4:65" hidden="1" x14ac:dyDescent="0.3">
      <c r="D1525" s="685"/>
      <c r="F1525" s="400">
        <f t="shared" si="1577"/>
        <v>71</v>
      </c>
      <c r="G1525" s="401">
        <f t="shared" ca="1" si="1537"/>
        <v>-0.44000048869383629</v>
      </c>
      <c r="H1525" s="401">
        <f t="shared" ca="1" si="1538"/>
        <v>0.25403440059095322</v>
      </c>
      <c r="J1525" s="401">
        <f t="shared" ca="1" si="1539"/>
        <v>-735744.50800299074</v>
      </c>
      <c r="K1525" s="401">
        <f t="shared" ca="1" si="1540"/>
        <v>424781.11504977715</v>
      </c>
      <c r="M1525" s="401">
        <f t="shared" ca="1" si="1541"/>
        <v>-1.4400000000000008</v>
      </c>
      <c r="N1525" s="401">
        <f t="shared" ca="1" si="1542"/>
        <v>-0.54331615074619011</v>
      </c>
      <c r="P1525" s="401">
        <f t="shared" ca="1" si="1543"/>
        <v>-2.1823840175367861</v>
      </c>
      <c r="Q1525" s="401">
        <f t="shared" ca="1" si="1544"/>
        <v>-0.31470053837925033</v>
      </c>
      <c r="S1525" s="401">
        <f t="shared" ca="1" si="1545"/>
        <v>-2.182384017536787</v>
      </c>
      <c r="T1525" s="401">
        <f t="shared" ca="1" si="1546"/>
        <v>-0.51470053837925001</v>
      </c>
      <c r="V1525" s="401">
        <f t="shared" ca="1" si="1547"/>
        <v>-1.4400000000000011</v>
      </c>
      <c r="W1525" s="401">
        <f t="shared" ca="1" si="1548"/>
        <v>-1.1433161507461898</v>
      </c>
      <c r="Y1525" s="401">
        <f t="shared" ca="1" si="1549"/>
        <v>-735744.50785042904</v>
      </c>
      <c r="Z1525" s="401">
        <f t="shared" ca="1" si="1550"/>
        <v>424780.11496169603</v>
      </c>
      <c r="AB1525" s="401">
        <f t="shared" ca="1" si="1551"/>
        <v>-1.2841144427532862</v>
      </c>
      <c r="AC1525" s="401">
        <f t="shared" ca="1" si="1552"/>
        <v>-1.6333167191853541</v>
      </c>
      <c r="AE1525" s="401" t="e">
        <f t="shared" ca="1" si="1553"/>
        <v>#VALUE!</v>
      </c>
      <c r="AF1525" s="401" t="e">
        <f t="shared" ca="1" si="1554"/>
        <v>#VALUE!</v>
      </c>
      <c r="AH1525" s="401" t="e">
        <f t="shared" ca="1" si="1555"/>
        <v>#VALUE!</v>
      </c>
      <c r="AI1525" s="401" t="e">
        <f t="shared" ca="1" si="1556"/>
        <v>#VALUE!</v>
      </c>
      <c r="AK1525" s="401" t="e">
        <f t="shared" ca="1" si="1557"/>
        <v>#VALUE!</v>
      </c>
      <c r="AL1525" s="401" t="e">
        <f t="shared" ca="1" si="1558"/>
        <v>#VALUE!</v>
      </c>
      <c r="AN1525" s="401" t="e">
        <f t="shared" ca="1" si="1559"/>
        <v>#VALUE!</v>
      </c>
      <c r="AO1525" s="401" t="e">
        <f t="shared" ca="1" si="1560"/>
        <v>#VALUE!</v>
      </c>
      <c r="AQ1525" s="401" t="e">
        <f t="shared" ca="1" si="1561"/>
        <v>#VALUE!</v>
      </c>
      <c r="AR1525" s="401" t="e">
        <f t="shared" ca="1" si="1562"/>
        <v>#VALUE!</v>
      </c>
      <c r="AT1525" s="401" t="e">
        <f t="shared" ca="1" si="1563"/>
        <v>#VALUE!</v>
      </c>
      <c r="AU1525" s="401" t="e">
        <f t="shared" ca="1" si="1564"/>
        <v>#VALUE!</v>
      </c>
      <c r="AW1525" s="401" t="e">
        <f t="shared" ca="1" si="1565"/>
        <v>#VALUE!</v>
      </c>
      <c r="AX1525" s="401" t="e">
        <f t="shared" ca="1" si="1566"/>
        <v>#VALUE!</v>
      </c>
      <c r="AZ1525" s="401" t="e">
        <f t="shared" ca="1" si="1567"/>
        <v>#VALUE!</v>
      </c>
      <c r="BA1525" s="401" t="e">
        <f t="shared" ca="1" si="1568"/>
        <v>#VALUE!</v>
      </c>
      <c r="BC1525" s="401" t="e">
        <f t="shared" ca="1" si="1569"/>
        <v>#VALUE!</v>
      </c>
      <c r="BD1525" s="401" t="e">
        <f t="shared" ca="1" si="1570"/>
        <v>#VALUE!</v>
      </c>
      <c r="BF1525" s="401" t="e">
        <f t="shared" ca="1" si="1571"/>
        <v>#VALUE!</v>
      </c>
      <c r="BG1525" s="401" t="e">
        <f t="shared" ca="1" si="1572"/>
        <v>#VALUE!</v>
      </c>
      <c r="BI1525" s="401" t="e">
        <f t="shared" ca="1" si="1573"/>
        <v>#VALUE!</v>
      </c>
      <c r="BJ1525" s="401" t="e">
        <f t="shared" ca="1" si="1574"/>
        <v>#VALUE!</v>
      </c>
      <c r="BL1525" s="401" t="e">
        <f t="shared" ca="1" si="1575"/>
        <v>#VALUE!</v>
      </c>
      <c r="BM1525" s="401" t="e">
        <f t="shared" ca="1" si="1576"/>
        <v>#VALUE!</v>
      </c>
    </row>
    <row r="1526" spans="4:65" hidden="1" x14ac:dyDescent="0.3">
      <c r="D1526" s="685"/>
      <c r="F1526" s="400">
        <f t="shared" si="1577"/>
        <v>72</v>
      </c>
      <c r="G1526" s="401" t="str">
        <f t="shared" si="1537"/>
        <v/>
      </c>
      <c r="H1526" s="401" t="str">
        <f t="shared" si="1538"/>
        <v/>
      </c>
      <c r="J1526" s="401" t="str">
        <f t="shared" si="1539"/>
        <v/>
      </c>
      <c r="K1526" s="401" t="str">
        <f t="shared" si="1540"/>
        <v/>
      </c>
      <c r="M1526" s="401" t="str">
        <f t="shared" si="1541"/>
        <v/>
      </c>
      <c r="N1526" s="401" t="str">
        <f t="shared" si="1542"/>
        <v/>
      </c>
      <c r="P1526" s="401" t="str">
        <f t="shared" si="1543"/>
        <v/>
      </c>
      <c r="Q1526" s="401" t="str">
        <f t="shared" si="1544"/>
        <v/>
      </c>
      <c r="S1526" s="401" t="str">
        <f t="shared" si="1545"/>
        <v/>
      </c>
      <c r="T1526" s="401" t="str">
        <f t="shared" si="1546"/>
        <v/>
      </c>
      <c r="V1526" s="401" t="str">
        <f t="shared" si="1547"/>
        <v/>
      </c>
      <c r="W1526" s="401" t="str">
        <f t="shared" si="1548"/>
        <v/>
      </c>
      <c r="Y1526" s="401" t="str">
        <f t="shared" si="1549"/>
        <v/>
      </c>
      <c r="Z1526" s="401" t="str">
        <f t="shared" si="1550"/>
        <v/>
      </c>
      <c r="AB1526" s="401" t="str">
        <f t="shared" si="1551"/>
        <v/>
      </c>
      <c r="AC1526" s="401" t="str">
        <f t="shared" si="1552"/>
        <v/>
      </c>
      <c r="AE1526" s="401" t="str">
        <f t="shared" si="1553"/>
        <v/>
      </c>
      <c r="AF1526" s="401" t="str">
        <f t="shared" si="1554"/>
        <v/>
      </c>
      <c r="AH1526" s="401" t="str">
        <f t="shared" si="1555"/>
        <v/>
      </c>
      <c r="AI1526" s="401" t="str">
        <f t="shared" si="1556"/>
        <v/>
      </c>
      <c r="AK1526" s="401" t="str">
        <f t="shared" si="1557"/>
        <v/>
      </c>
      <c r="AL1526" s="401" t="str">
        <f t="shared" si="1558"/>
        <v/>
      </c>
      <c r="AN1526" s="401" t="str">
        <f t="shared" si="1559"/>
        <v/>
      </c>
      <c r="AO1526" s="401" t="str">
        <f t="shared" si="1560"/>
        <v/>
      </c>
      <c r="AQ1526" s="401" t="str">
        <f t="shared" si="1561"/>
        <v/>
      </c>
      <c r="AR1526" s="401" t="str">
        <f t="shared" si="1562"/>
        <v/>
      </c>
      <c r="AT1526" s="401" t="str">
        <f t="shared" si="1563"/>
        <v/>
      </c>
      <c r="AU1526" s="401" t="str">
        <f t="shared" si="1564"/>
        <v/>
      </c>
      <c r="AW1526" s="401" t="str">
        <f t="shared" si="1565"/>
        <v/>
      </c>
      <c r="AX1526" s="401" t="str">
        <f t="shared" si="1566"/>
        <v/>
      </c>
      <c r="AZ1526" s="401" t="str">
        <f t="shared" si="1567"/>
        <v/>
      </c>
      <c r="BA1526" s="401" t="str">
        <f t="shared" si="1568"/>
        <v/>
      </c>
      <c r="BC1526" s="401" t="str">
        <f t="shared" si="1569"/>
        <v/>
      </c>
      <c r="BD1526" s="401" t="str">
        <f t="shared" si="1570"/>
        <v/>
      </c>
      <c r="BF1526" s="401" t="str">
        <f t="shared" si="1571"/>
        <v/>
      </c>
      <c r="BG1526" s="401" t="str">
        <f t="shared" si="1572"/>
        <v/>
      </c>
      <c r="BI1526" s="401" t="str">
        <f t="shared" si="1573"/>
        <v/>
      </c>
      <c r="BJ1526" s="401" t="str">
        <f t="shared" si="1574"/>
        <v/>
      </c>
      <c r="BL1526" s="401" t="str">
        <f t="shared" si="1575"/>
        <v/>
      </c>
      <c r="BM1526" s="401" t="str">
        <f t="shared" si="1576"/>
        <v/>
      </c>
    </row>
    <row r="1527" spans="4:65" hidden="1" x14ac:dyDescent="0.3">
      <c r="D1527" s="685"/>
      <c r="F1527" s="400">
        <f t="shared" si="1577"/>
        <v>73</v>
      </c>
      <c r="G1527" s="401">
        <f t="shared" ca="1" si="1537"/>
        <v>-0.48000045378729694</v>
      </c>
      <c r="H1527" s="401">
        <f t="shared" ca="1" si="1538"/>
        <v>0.27712839120523841</v>
      </c>
      <c r="J1527" s="401">
        <f t="shared" ca="1" si="1539"/>
        <v>-758662.83981965214</v>
      </c>
      <c r="K1527" s="401">
        <f t="shared" ca="1" si="1540"/>
        <v>438013.02009350376</v>
      </c>
      <c r="M1527" s="401">
        <f t="shared" ca="1" si="1541"/>
        <v>-1.4800000000000006</v>
      </c>
      <c r="N1527" s="401">
        <f t="shared" ca="1" si="1542"/>
        <v>-0.520222139978605</v>
      </c>
      <c r="P1527" s="401">
        <f t="shared" ca="1" si="1543"/>
        <v>-2.2516660498395416</v>
      </c>
      <c r="Q1527" s="401">
        <f t="shared" ca="1" si="1544"/>
        <v>-0.2747005383792504</v>
      </c>
      <c r="S1527" s="401">
        <f t="shared" ca="1" si="1545"/>
        <v>-2.2516660498395424</v>
      </c>
      <c r="T1527" s="401">
        <f t="shared" ca="1" si="1546"/>
        <v>-0.47470053837925014</v>
      </c>
      <c r="V1527" s="401">
        <f t="shared" ca="1" si="1547"/>
        <v>-1.4800000000000009</v>
      </c>
      <c r="W1527" s="401">
        <f t="shared" ca="1" si="1548"/>
        <v>-1.1202221399786045</v>
      </c>
      <c r="Y1527" s="401">
        <f t="shared" ca="1" si="1549"/>
        <v>-758662.8396972022</v>
      </c>
      <c r="Z1527" s="401">
        <f t="shared" ca="1" si="1550"/>
        <v>438012.02002280747</v>
      </c>
      <c r="AB1527" s="401">
        <f t="shared" ca="1" si="1551"/>
        <v>-1.3241144078467468</v>
      </c>
      <c r="AC1527" s="401">
        <f t="shared" ca="1" si="1552"/>
        <v>-1.6102227285710695</v>
      </c>
      <c r="AE1527" s="401" t="e">
        <f t="shared" ca="1" si="1553"/>
        <v>#VALUE!</v>
      </c>
      <c r="AF1527" s="401" t="e">
        <f t="shared" ca="1" si="1554"/>
        <v>#VALUE!</v>
      </c>
      <c r="AH1527" s="401" t="e">
        <f t="shared" ca="1" si="1555"/>
        <v>#VALUE!</v>
      </c>
      <c r="AI1527" s="401" t="e">
        <f t="shared" ca="1" si="1556"/>
        <v>#VALUE!</v>
      </c>
      <c r="AK1527" s="401" t="e">
        <f t="shared" ca="1" si="1557"/>
        <v>#VALUE!</v>
      </c>
      <c r="AL1527" s="401" t="e">
        <f t="shared" ca="1" si="1558"/>
        <v>#VALUE!</v>
      </c>
      <c r="AN1527" s="401" t="e">
        <f t="shared" ca="1" si="1559"/>
        <v>#VALUE!</v>
      </c>
      <c r="AO1527" s="401" t="e">
        <f t="shared" ca="1" si="1560"/>
        <v>#VALUE!</v>
      </c>
      <c r="AQ1527" s="401" t="e">
        <f t="shared" ca="1" si="1561"/>
        <v>#VALUE!</v>
      </c>
      <c r="AR1527" s="401" t="e">
        <f t="shared" ca="1" si="1562"/>
        <v>#VALUE!</v>
      </c>
      <c r="AT1527" s="401" t="e">
        <f t="shared" ca="1" si="1563"/>
        <v>#VALUE!</v>
      </c>
      <c r="AU1527" s="401" t="e">
        <f t="shared" ca="1" si="1564"/>
        <v>#VALUE!</v>
      </c>
      <c r="AW1527" s="401" t="e">
        <f t="shared" ca="1" si="1565"/>
        <v>#VALUE!</v>
      </c>
      <c r="AX1527" s="401" t="e">
        <f t="shared" ca="1" si="1566"/>
        <v>#VALUE!</v>
      </c>
      <c r="AZ1527" s="401" t="e">
        <f t="shared" ca="1" si="1567"/>
        <v>#VALUE!</v>
      </c>
      <c r="BA1527" s="401" t="e">
        <f t="shared" ca="1" si="1568"/>
        <v>#VALUE!</v>
      </c>
      <c r="BC1527" s="401" t="e">
        <f t="shared" ca="1" si="1569"/>
        <v>#VALUE!</v>
      </c>
      <c r="BD1527" s="401" t="e">
        <f t="shared" ca="1" si="1570"/>
        <v>#VALUE!</v>
      </c>
      <c r="BF1527" s="401" t="e">
        <f t="shared" ca="1" si="1571"/>
        <v>#VALUE!</v>
      </c>
      <c r="BG1527" s="401" t="e">
        <f t="shared" ca="1" si="1572"/>
        <v>#VALUE!</v>
      </c>
      <c r="BI1527" s="401" t="e">
        <f t="shared" ca="1" si="1573"/>
        <v>#VALUE!</v>
      </c>
      <c r="BJ1527" s="401" t="e">
        <f t="shared" ca="1" si="1574"/>
        <v>#VALUE!</v>
      </c>
      <c r="BL1527" s="401" t="e">
        <f t="shared" ca="1" si="1575"/>
        <v>#VALUE!</v>
      </c>
      <c r="BM1527" s="401" t="e">
        <f t="shared" ca="1" si="1576"/>
        <v>#VALUE!</v>
      </c>
    </row>
    <row r="1528" spans="4:65" hidden="1" x14ac:dyDescent="0.3">
      <c r="D1528" s="685"/>
      <c r="F1528" s="400">
        <f t="shared" si="1577"/>
        <v>74</v>
      </c>
      <c r="G1528" s="401" t="str">
        <f t="shared" si="1537"/>
        <v/>
      </c>
      <c r="H1528" s="401" t="str">
        <f t="shared" si="1538"/>
        <v/>
      </c>
      <c r="J1528" s="401" t="str">
        <f t="shared" si="1539"/>
        <v/>
      </c>
      <c r="K1528" s="401" t="str">
        <f t="shared" si="1540"/>
        <v/>
      </c>
      <c r="M1528" s="401" t="str">
        <f t="shared" si="1541"/>
        <v/>
      </c>
      <c r="N1528" s="401" t="str">
        <f t="shared" si="1542"/>
        <v/>
      </c>
      <c r="P1528" s="401" t="str">
        <f t="shared" si="1543"/>
        <v/>
      </c>
      <c r="Q1528" s="401" t="str">
        <f t="shared" si="1544"/>
        <v/>
      </c>
      <c r="S1528" s="401" t="str">
        <f t="shared" si="1545"/>
        <v/>
      </c>
      <c r="T1528" s="401" t="str">
        <f t="shared" si="1546"/>
        <v/>
      </c>
      <c r="V1528" s="401" t="str">
        <f t="shared" si="1547"/>
        <v/>
      </c>
      <c r="W1528" s="401" t="str">
        <f t="shared" si="1548"/>
        <v/>
      </c>
      <c r="Y1528" s="401" t="str">
        <f t="shared" si="1549"/>
        <v/>
      </c>
      <c r="Z1528" s="401" t="str">
        <f t="shared" si="1550"/>
        <v/>
      </c>
      <c r="AB1528" s="401" t="str">
        <f t="shared" si="1551"/>
        <v/>
      </c>
      <c r="AC1528" s="401" t="str">
        <f t="shared" si="1552"/>
        <v/>
      </c>
      <c r="AE1528" s="401" t="str">
        <f t="shared" si="1553"/>
        <v/>
      </c>
      <c r="AF1528" s="401" t="str">
        <f t="shared" si="1554"/>
        <v/>
      </c>
      <c r="AH1528" s="401" t="str">
        <f t="shared" si="1555"/>
        <v/>
      </c>
      <c r="AI1528" s="401" t="str">
        <f t="shared" si="1556"/>
        <v/>
      </c>
      <c r="AK1528" s="401" t="str">
        <f t="shared" si="1557"/>
        <v/>
      </c>
      <c r="AL1528" s="401" t="str">
        <f t="shared" si="1558"/>
        <v/>
      </c>
      <c r="AN1528" s="401" t="str">
        <f t="shared" si="1559"/>
        <v/>
      </c>
      <c r="AO1528" s="401" t="str">
        <f t="shared" si="1560"/>
        <v/>
      </c>
      <c r="AQ1528" s="401" t="str">
        <f t="shared" si="1561"/>
        <v/>
      </c>
      <c r="AR1528" s="401" t="str">
        <f t="shared" si="1562"/>
        <v/>
      </c>
      <c r="AT1528" s="401" t="str">
        <f t="shared" si="1563"/>
        <v/>
      </c>
      <c r="AU1528" s="401" t="str">
        <f t="shared" si="1564"/>
        <v/>
      </c>
      <c r="AW1528" s="401" t="str">
        <f t="shared" si="1565"/>
        <v/>
      </c>
      <c r="AX1528" s="401" t="str">
        <f t="shared" si="1566"/>
        <v/>
      </c>
      <c r="AZ1528" s="401" t="str">
        <f t="shared" si="1567"/>
        <v/>
      </c>
      <c r="BA1528" s="401" t="str">
        <f t="shared" si="1568"/>
        <v/>
      </c>
      <c r="BC1528" s="401" t="str">
        <f t="shared" si="1569"/>
        <v/>
      </c>
      <c r="BD1528" s="401" t="str">
        <f t="shared" si="1570"/>
        <v/>
      </c>
      <c r="BF1528" s="401" t="str">
        <f t="shared" si="1571"/>
        <v/>
      </c>
      <c r="BG1528" s="401" t="str">
        <f t="shared" si="1572"/>
        <v/>
      </c>
      <c r="BI1528" s="401" t="str">
        <f t="shared" si="1573"/>
        <v/>
      </c>
      <c r="BJ1528" s="401" t="str">
        <f t="shared" si="1574"/>
        <v/>
      </c>
      <c r="BL1528" s="401" t="str">
        <f t="shared" si="1575"/>
        <v/>
      </c>
      <c r="BM1528" s="401" t="str">
        <f t="shared" si="1576"/>
        <v/>
      </c>
    </row>
    <row r="1529" spans="4:65" hidden="1" x14ac:dyDescent="0.3">
      <c r="D1529" s="685"/>
      <c r="F1529" s="400">
        <f t="shared" si="1577"/>
        <v>75</v>
      </c>
      <c r="G1529" s="401">
        <f t="shared" ca="1" si="1537"/>
        <v>-0.52000041888075754</v>
      </c>
      <c r="H1529" s="401">
        <f t="shared" ca="1" si="1538"/>
        <v>0.30022238181952354</v>
      </c>
      <c r="J1529" s="401">
        <f t="shared" ca="1" si="1539"/>
        <v>-781581.17160568526</v>
      </c>
      <c r="K1529" s="401">
        <f t="shared" ca="1" si="1540"/>
        <v>451244.92511954712</v>
      </c>
      <c r="M1529" s="401">
        <f t="shared" ca="1" si="1541"/>
        <v>-1.5200000000000009</v>
      </c>
      <c r="N1529" s="401">
        <f t="shared" ca="1" si="1542"/>
        <v>-0.4971281292110199</v>
      </c>
      <c r="P1529" s="401">
        <f t="shared" ca="1" si="1543"/>
        <v>-2.3209480821422965</v>
      </c>
      <c r="Q1529" s="401">
        <f t="shared" ca="1" si="1544"/>
        <v>-0.23470053837925037</v>
      </c>
      <c r="S1529" s="401">
        <f t="shared" ca="1" si="1545"/>
        <v>-2.320948082142297</v>
      </c>
      <c r="T1529" s="401">
        <f t="shared" ca="1" si="1546"/>
        <v>-0.43470053837925005</v>
      </c>
      <c r="V1529" s="401">
        <f t="shared" ca="1" si="1547"/>
        <v>-1.5200000000000011</v>
      </c>
      <c r="W1529" s="401">
        <f t="shared" ca="1" si="1548"/>
        <v>-1.0971281292110195</v>
      </c>
      <c r="Y1529" s="401">
        <f t="shared" ca="1" si="1549"/>
        <v>-781581.17145214893</v>
      </c>
      <c r="Z1529" s="401">
        <f t="shared" ca="1" si="1550"/>
        <v>451243.92503090319</v>
      </c>
      <c r="AB1529" s="401">
        <f t="shared" ca="1" si="1551"/>
        <v>-1.3641143729402074</v>
      </c>
      <c r="AC1529" s="401">
        <f t="shared" ca="1" si="1552"/>
        <v>-1.5871287379567842</v>
      </c>
      <c r="AE1529" s="401" t="e">
        <f t="shared" ca="1" si="1553"/>
        <v>#VALUE!</v>
      </c>
      <c r="AF1529" s="401" t="e">
        <f t="shared" ca="1" si="1554"/>
        <v>#VALUE!</v>
      </c>
      <c r="AH1529" s="401" t="e">
        <f t="shared" ca="1" si="1555"/>
        <v>#VALUE!</v>
      </c>
      <c r="AI1529" s="401" t="e">
        <f t="shared" ca="1" si="1556"/>
        <v>#VALUE!</v>
      </c>
      <c r="AK1529" s="401" t="e">
        <f t="shared" ca="1" si="1557"/>
        <v>#VALUE!</v>
      </c>
      <c r="AL1529" s="401" t="e">
        <f t="shared" ca="1" si="1558"/>
        <v>#VALUE!</v>
      </c>
      <c r="AN1529" s="401" t="e">
        <f t="shared" ca="1" si="1559"/>
        <v>#VALUE!</v>
      </c>
      <c r="AO1529" s="401" t="e">
        <f t="shared" ca="1" si="1560"/>
        <v>#VALUE!</v>
      </c>
      <c r="AQ1529" s="401" t="e">
        <f t="shared" ca="1" si="1561"/>
        <v>#VALUE!</v>
      </c>
      <c r="AR1529" s="401" t="e">
        <f t="shared" ca="1" si="1562"/>
        <v>#VALUE!</v>
      </c>
      <c r="AT1529" s="401" t="e">
        <f t="shared" ca="1" si="1563"/>
        <v>#VALUE!</v>
      </c>
      <c r="AU1529" s="401" t="e">
        <f t="shared" ca="1" si="1564"/>
        <v>#VALUE!</v>
      </c>
      <c r="AW1529" s="401" t="e">
        <f t="shared" ca="1" si="1565"/>
        <v>#VALUE!</v>
      </c>
      <c r="AX1529" s="401" t="e">
        <f t="shared" ca="1" si="1566"/>
        <v>#VALUE!</v>
      </c>
      <c r="AZ1529" s="401" t="e">
        <f t="shared" ca="1" si="1567"/>
        <v>#VALUE!</v>
      </c>
      <c r="BA1529" s="401" t="e">
        <f t="shared" ca="1" si="1568"/>
        <v>#VALUE!</v>
      </c>
      <c r="BC1529" s="401" t="e">
        <f t="shared" ca="1" si="1569"/>
        <v>#VALUE!</v>
      </c>
      <c r="BD1529" s="401" t="e">
        <f t="shared" ca="1" si="1570"/>
        <v>#VALUE!</v>
      </c>
      <c r="BF1529" s="401" t="e">
        <f t="shared" ca="1" si="1571"/>
        <v>#VALUE!</v>
      </c>
      <c r="BG1529" s="401" t="e">
        <f t="shared" ca="1" si="1572"/>
        <v>#VALUE!</v>
      </c>
      <c r="BI1529" s="401" t="e">
        <f t="shared" ca="1" si="1573"/>
        <v>#VALUE!</v>
      </c>
      <c r="BJ1529" s="401" t="e">
        <f t="shared" ca="1" si="1574"/>
        <v>#VALUE!</v>
      </c>
      <c r="BL1529" s="401" t="e">
        <f t="shared" ca="1" si="1575"/>
        <v>#VALUE!</v>
      </c>
      <c r="BM1529" s="401" t="e">
        <f t="shared" ca="1" si="1576"/>
        <v>#VALUE!</v>
      </c>
    </row>
    <row r="1530" spans="4:65" hidden="1" x14ac:dyDescent="0.3">
      <c r="D1530" s="685"/>
      <c r="F1530" s="400">
        <f t="shared" si="1577"/>
        <v>76</v>
      </c>
      <c r="G1530" s="401" t="str">
        <f t="shared" si="1537"/>
        <v/>
      </c>
      <c r="H1530" s="401" t="str">
        <f t="shared" si="1538"/>
        <v/>
      </c>
      <c r="J1530" s="401" t="str">
        <f t="shared" si="1539"/>
        <v/>
      </c>
      <c r="K1530" s="401" t="str">
        <f t="shared" si="1540"/>
        <v/>
      </c>
      <c r="M1530" s="401" t="str">
        <f t="shared" si="1541"/>
        <v/>
      </c>
      <c r="N1530" s="401" t="str">
        <f t="shared" si="1542"/>
        <v/>
      </c>
      <c r="P1530" s="401" t="str">
        <f t="shared" si="1543"/>
        <v/>
      </c>
      <c r="Q1530" s="401" t="str">
        <f t="shared" si="1544"/>
        <v/>
      </c>
      <c r="S1530" s="401" t="str">
        <f t="shared" si="1545"/>
        <v/>
      </c>
      <c r="T1530" s="401" t="str">
        <f t="shared" si="1546"/>
        <v/>
      </c>
      <c r="V1530" s="401" t="str">
        <f t="shared" si="1547"/>
        <v/>
      </c>
      <c r="W1530" s="401" t="str">
        <f t="shared" si="1548"/>
        <v/>
      </c>
      <c r="Y1530" s="401" t="str">
        <f t="shared" si="1549"/>
        <v/>
      </c>
      <c r="Z1530" s="401" t="str">
        <f t="shared" si="1550"/>
        <v/>
      </c>
      <c r="AB1530" s="401" t="str">
        <f t="shared" si="1551"/>
        <v/>
      </c>
      <c r="AC1530" s="401" t="str">
        <f t="shared" si="1552"/>
        <v/>
      </c>
      <c r="AE1530" s="401" t="str">
        <f t="shared" si="1553"/>
        <v/>
      </c>
      <c r="AF1530" s="401" t="str">
        <f t="shared" si="1554"/>
        <v/>
      </c>
      <c r="AH1530" s="401" t="str">
        <f t="shared" si="1555"/>
        <v/>
      </c>
      <c r="AI1530" s="401" t="str">
        <f t="shared" si="1556"/>
        <v/>
      </c>
      <c r="AK1530" s="401" t="str">
        <f t="shared" si="1557"/>
        <v/>
      </c>
      <c r="AL1530" s="401" t="str">
        <f t="shared" si="1558"/>
        <v/>
      </c>
      <c r="AN1530" s="401" t="str">
        <f t="shared" si="1559"/>
        <v/>
      </c>
      <c r="AO1530" s="401" t="str">
        <f t="shared" si="1560"/>
        <v/>
      </c>
      <c r="AQ1530" s="401" t="str">
        <f t="shared" si="1561"/>
        <v/>
      </c>
      <c r="AR1530" s="401" t="str">
        <f t="shared" si="1562"/>
        <v/>
      </c>
      <c r="AT1530" s="401" t="str">
        <f t="shared" si="1563"/>
        <v/>
      </c>
      <c r="AU1530" s="401" t="str">
        <f t="shared" si="1564"/>
        <v/>
      </c>
      <c r="AW1530" s="401" t="str">
        <f t="shared" si="1565"/>
        <v/>
      </c>
      <c r="AX1530" s="401" t="str">
        <f t="shared" si="1566"/>
        <v/>
      </c>
      <c r="AZ1530" s="401" t="str">
        <f t="shared" si="1567"/>
        <v/>
      </c>
      <c r="BA1530" s="401" t="str">
        <f t="shared" si="1568"/>
        <v/>
      </c>
      <c r="BC1530" s="401" t="str">
        <f t="shared" si="1569"/>
        <v/>
      </c>
      <c r="BD1530" s="401" t="str">
        <f t="shared" si="1570"/>
        <v/>
      </c>
      <c r="BF1530" s="401" t="str">
        <f t="shared" si="1571"/>
        <v/>
      </c>
      <c r="BG1530" s="401" t="str">
        <f t="shared" si="1572"/>
        <v/>
      </c>
      <c r="BI1530" s="401" t="str">
        <f t="shared" si="1573"/>
        <v/>
      </c>
      <c r="BJ1530" s="401" t="str">
        <f t="shared" si="1574"/>
        <v/>
      </c>
      <c r="BL1530" s="401" t="str">
        <f t="shared" si="1575"/>
        <v/>
      </c>
      <c r="BM1530" s="401" t="str">
        <f t="shared" si="1576"/>
        <v/>
      </c>
    </row>
    <row r="1531" spans="4:65" hidden="1" x14ac:dyDescent="0.3">
      <c r="D1531" s="685"/>
      <c r="F1531" s="400">
        <f t="shared" si="1577"/>
        <v>77</v>
      </c>
      <c r="G1531" s="401">
        <f t="shared" ca="1" si="1537"/>
        <v>-0.56000038397421825</v>
      </c>
      <c r="H1531" s="401">
        <f t="shared" ca="1" si="1538"/>
        <v>0.32331637243380867</v>
      </c>
      <c r="J1531" s="401">
        <f t="shared" ca="1" si="1539"/>
        <v>-804499.50339161139</v>
      </c>
      <c r="K1531" s="401">
        <f t="shared" ca="1" si="1540"/>
        <v>464476.83014552877</v>
      </c>
      <c r="M1531" s="401">
        <f t="shared" ca="1" si="1541"/>
        <v>-1.5600000000000007</v>
      </c>
      <c r="N1531" s="401">
        <f t="shared" ca="1" si="1542"/>
        <v>-0.47403411844343479</v>
      </c>
      <c r="P1531" s="401">
        <f t="shared" ca="1" si="1543"/>
        <v>-2.3902301144450515</v>
      </c>
      <c r="Q1531" s="401">
        <f t="shared" ca="1" si="1544"/>
        <v>-0.19470053837925036</v>
      </c>
      <c r="S1531" s="401">
        <f t="shared" ca="1" si="1545"/>
        <v>-2.3902301144450524</v>
      </c>
      <c r="T1531" s="401">
        <f t="shared" ca="1" si="1546"/>
        <v>-0.39470053837925007</v>
      </c>
      <c r="V1531" s="401">
        <f t="shared" ca="1" si="1547"/>
        <v>-1.5600000000000009</v>
      </c>
      <c r="W1531" s="401">
        <f t="shared" ca="1" si="1548"/>
        <v>-1.0740341184434345</v>
      </c>
      <c r="Y1531" s="401">
        <f t="shared" ca="1" si="1549"/>
        <v>-804499.50323762535</v>
      </c>
      <c r="Z1531" s="401">
        <f t="shared" ca="1" si="1550"/>
        <v>464475.83005662507</v>
      </c>
      <c r="AB1531" s="401">
        <f t="shared" ca="1" si="1551"/>
        <v>-1.4041143380336678</v>
      </c>
      <c r="AC1531" s="401">
        <f t="shared" ca="1" si="1552"/>
        <v>-1.5640347473424991</v>
      </c>
      <c r="AE1531" s="401" t="e">
        <f t="shared" ca="1" si="1553"/>
        <v>#VALUE!</v>
      </c>
      <c r="AF1531" s="401" t="e">
        <f t="shared" ca="1" si="1554"/>
        <v>#VALUE!</v>
      </c>
      <c r="AH1531" s="401" t="e">
        <f t="shared" ca="1" si="1555"/>
        <v>#VALUE!</v>
      </c>
      <c r="AI1531" s="401" t="e">
        <f t="shared" ca="1" si="1556"/>
        <v>#VALUE!</v>
      </c>
      <c r="AK1531" s="401" t="e">
        <f t="shared" ca="1" si="1557"/>
        <v>#VALUE!</v>
      </c>
      <c r="AL1531" s="401" t="e">
        <f t="shared" ca="1" si="1558"/>
        <v>#VALUE!</v>
      </c>
      <c r="AN1531" s="401" t="e">
        <f t="shared" ca="1" si="1559"/>
        <v>#VALUE!</v>
      </c>
      <c r="AO1531" s="401" t="e">
        <f t="shared" ca="1" si="1560"/>
        <v>#VALUE!</v>
      </c>
      <c r="AQ1531" s="401" t="e">
        <f t="shared" ca="1" si="1561"/>
        <v>#VALUE!</v>
      </c>
      <c r="AR1531" s="401" t="e">
        <f t="shared" ca="1" si="1562"/>
        <v>#VALUE!</v>
      </c>
      <c r="AT1531" s="401" t="e">
        <f t="shared" ca="1" si="1563"/>
        <v>#VALUE!</v>
      </c>
      <c r="AU1531" s="401" t="e">
        <f t="shared" ca="1" si="1564"/>
        <v>#VALUE!</v>
      </c>
      <c r="AW1531" s="401" t="e">
        <f t="shared" ca="1" si="1565"/>
        <v>#VALUE!</v>
      </c>
      <c r="AX1531" s="401" t="e">
        <f t="shared" ca="1" si="1566"/>
        <v>#VALUE!</v>
      </c>
      <c r="AZ1531" s="401" t="e">
        <f t="shared" ca="1" si="1567"/>
        <v>#VALUE!</v>
      </c>
      <c r="BA1531" s="401" t="e">
        <f t="shared" ca="1" si="1568"/>
        <v>#VALUE!</v>
      </c>
      <c r="BC1531" s="401" t="e">
        <f t="shared" ca="1" si="1569"/>
        <v>#VALUE!</v>
      </c>
      <c r="BD1531" s="401" t="e">
        <f t="shared" ca="1" si="1570"/>
        <v>#VALUE!</v>
      </c>
      <c r="BF1531" s="401" t="e">
        <f t="shared" ca="1" si="1571"/>
        <v>#VALUE!</v>
      </c>
      <c r="BG1531" s="401" t="e">
        <f t="shared" ca="1" si="1572"/>
        <v>#VALUE!</v>
      </c>
      <c r="BI1531" s="401" t="e">
        <f t="shared" ca="1" si="1573"/>
        <v>#VALUE!</v>
      </c>
      <c r="BJ1531" s="401" t="e">
        <f t="shared" ca="1" si="1574"/>
        <v>#VALUE!</v>
      </c>
      <c r="BL1531" s="401" t="e">
        <f t="shared" ca="1" si="1575"/>
        <v>#VALUE!</v>
      </c>
      <c r="BM1531" s="401" t="e">
        <f t="shared" ca="1" si="1576"/>
        <v>#VALUE!</v>
      </c>
    </row>
    <row r="1532" spans="4:65" hidden="1" x14ac:dyDescent="0.3">
      <c r="D1532" s="685"/>
      <c r="F1532" s="400">
        <f t="shared" si="1577"/>
        <v>78</v>
      </c>
      <c r="G1532" s="401" t="str">
        <f t="shared" si="1537"/>
        <v/>
      </c>
      <c r="H1532" s="401" t="str">
        <f t="shared" si="1538"/>
        <v/>
      </c>
      <c r="J1532" s="401" t="str">
        <f t="shared" si="1539"/>
        <v/>
      </c>
      <c r="K1532" s="401" t="str">
        <f t="shared" si="1540"/>
        <v/>
      </c>
      <c r="M1532" s="401" t="str">
        <f t="shared" si="1541"/>
        <v/>
      </c>
      <c r="N1532" s="401" t="str">
        <f t="shared" si="1542"/>
        <v/>
      </c>
      <c r="P1532" s="401" t="str">
        <f t="shared" si="1543"/>
        <v/>
      </c>
      <c r="Q1532" s="401" t="str">
        <f t="shared" si="1544"/>
        <v/>
      </c>
      <c r="S1532" s="401" t="str">
        <f t="shared" si="1545"/>
        <v/>
      </c>
      <c r="T1532" s="401" t="str">
        <f t="shared" si="1546"/>
        <v/>
      </c>
      <c r="V1532" s="401" t="str">
        <f t="shared" si="1547"/>
        <v/>
      </c>
      <c r="W1532" s="401" t="str">
        <f t="shared" si="1548"/>
        <v/>
      </c>
      <c r="Y1532" s="401" t="str">
        <f t="shared" si="1549"/>
        <v/>
      </c>
      <c r="Z1532" s="401" t="str">
        <f t="shared" si="1550"/>
        <v/>
      </c>
      <c r="AB1532" s="401" t="str">
        <f t="shared" si="1551"/>
        <v/>
      </c>
      <c r="AC1532" s="401" t="str">
        <f t="shared" si="1552"/>
        <v/>
      </c>
      <c r="AE1532" s="401" t="str">
        <f t="shared" si="1553"/>
        <v/>
      </c>
      <c r="AF1532" s="401" t="str">
        <f t="shared" si="1554"/>
        <v/>
      </c>
      <c r="AH1532" s="401" t="str">
        <f t="shared" si="1555"/>
        <v/>
      </c>
      <c r="AI1532" s="401" t="str">
        <f t="shared" si="1556"/>
        <v/>
      </c>
      <c r="AK1532" s="401" t="str">
        <f t="shared" si="1557"/>
        <v/>
      </c>
      <c r="AL1532" s="401" t="str">
        <f t="shared" si="1558"/>
        <v/>
      </c>
      <c r="AN1532" s="401" t="str">
        <f t="shared" si="1559"/>
        <v/>
      </c>
      <c r="AO1532" s="401" t="str">
        <f t="shared" si="1560"/>
        <v/>
      </c>
      <c r="AQ1532" s="401" t="str">
        <f t="shared" si="1561"/>
        <v/>
      </c>
      <c r="AR1532" s="401" t="str">
        <f t="shared" si="1562"/>
        <v/>
      </c>
      <c r="AT1532" s="401" t="str">
        <f t="shared" si="1563"/>
        <v/>
      </c>
      <c r="AU1532" s="401" t="str">
        <f t="shared" si="1564"/>
        <v/>
      </c>
      <c r="AW1532" s="401" t="str">
        <f t="shared" si="1565"/>
        <v/>
      </c>
      <c r="AX1532" s="401" t="str">
        <f t="shared" si="1566"/>
        <v/>
      </c>
      <c r="AZ1532" s="401" t="str">
        <f t="shared" si="1567"/>
        <v/>
      </c>
      <c r="BA1532" s="401" t="str">
        <f t="shared" si="1568"/>
        <v/>
      </c>
      <c r="BC1532" s="401" t="str">
        <f t="shared" si="1569"/>
        <v/>
      </c>
      <c r="BD1532" s="401" t="str">
        <f t="shared" si="1570"/>
        <v/>
      </c>
      <c r="BF1532" s="401" t="str">
        <f t="shared" si="1571"/>
        <v/>
      </c>
      <c r="BG1532" s="401" t="str">
        <f t="shared" si="1572"/>
        <v/>
      </c>
      <c r="BI1532" s="401" t="str">
        <f t="shared" si="1573"/>
        <v/>
      </c>
      <c r="BJ1532" s="401" t="str">
        <f t="shared" si="1574"/>
        <v/>
      </c>
      <c r="BL1532" s="401" t="str">
        <f t="shared" si="1575"/>
        <v/>
      </c>
      <c r="BM1532" s="401" t="str">
        <f t="shared" si="1576"/>
        <v/>
      </c>
    </row>
    <row r="1533" spans="4:65" hidden="1" x14ac:dyDescent="0.3">
      <c r="D1533" s="685"/>
      <c r="F1533" s="400">
        <f t="shared" si="1577"/>
        <v>79</v>
      </c>
      <c r="G1533" s="401">
        <f t="shared" ca="1" si="1537"/>
        <v>-0.60000034906767863</v>
      </c>
      <c r="H1533" s="401">
        <f t="shared" ca="1" si="1538"/>
        <v>0.34641036304809369</v>
      </c>
      <c r="J1533" s="401">
        <f t="shared" ca="1" si="1539"/>
        <v>-827417.83517743857</v>
      </c>
      <c r="K1533" s="401">
        <f t="shared" ca="1" si="1540"/>
        <v>477708.73517145333</v>
      </c>
      <c r="M1533" s="401">
        <f t="shared" ca="1" si="1541"/>
        <v>-1.6000000000000008</v>
      </c>
      <c r="N1533" s="401">
        <f t="shared" ca="1" si="1542"/>
        <v>-0.45094010767584952</v>
      </c>
      <c r="P1533" s="401">
        <f t="shared" ca="1" si="1543"/>
        <v>-2.4595121467478065</v>
      </c>
      <c r="Q1533" s="401">
        <f t="shared" ca="1" si="1544"/>
        <v>-0.15470053837925032</v>
      </c>
      <c r="S1533" s="401">
        <f t="shared" ca="1" si="1545"/>
        <v>-2.4595121467478078</v>
      </c>
      <c r="T1533" s="401">
        <f t="shared" ca="1" si="1546"/>
        <v>-0.35470053837925009</v>
      </c>
      <c r="V1533" s="401">
        <f t="shared" ca="1" si="1547"/>
        <v>-1.600000000000001</v>
      </c>
      <c r="W1533" s="401">
        <f t="shared" ca="1" si="1548"/>
        <v>-1.0509401076758491</v>
      </c>
      <c r="Y1533" s="401">
        <f t="shared" ca="1" si="1549"/>
        <v>-827417.83502302505</v>
      </c>
      <c r="Z1533" s="401">
        <f t="shared" ca="1" si="1550"/>
        <v>477707.73508230288</v>
      </c>
      <c r="AB1533" s="401">
        <f t="shared" ca="1" si="1551"/>
        <v>-1.4441143031271286</v>
      </c>
      <c r="AC1533" s="401">
        <f t="shared" ca="1" si="1552"/>
        <v>-1.5409407567282141</v>
      </c>
      <c r="AE1533" s="401" t="e">
        <f t="shared" ca="1" si="1553"/>
        <v>#VALUE!</v>
      </c>
      <c r="AF1533" s="401" t="e">
        <f t="shared" ca="1" si="1554"/>
        <v>#VALUE!</v>
      </c>
      <c r="AH1533" s="401" t="e">
        <f t="shared" ca="1" si="1555"/>
        <v>#VALUE!</v>
      </c>
      <c r="AI1533" s="401" t="e">
        <f t="shared" ca="1" si="1556"/>
        <v>#VALUE!</v>
      </c>
      <c r="AK1533" s="401" t="e">
        <f t="shared" ca="1" si="1557"/>
        <v>#VALUE!</v>
      </c>
      <c r="AL1533" s="401" t="e">
        <f t="shared" ca="1" si="1558"/>
        <v>#VALUE!</v>
      </c>
      <c r="AN1533" s="401" t="e">
        <f t="shared" ca="1" si="1559"/>
        <v>#VALUE!</v>
      </c>
      <c r="AO1533" s="401" t="e">
        <f t="shared" ca="1" si="1560"/>
        <v>#VALUE!</v>
      </c>
      <c r="AQ1533" s="401" t="e">
        <f t="shared" ca="1" si="1561"/>
        <v>#VALUE!</v>
      </c>
      <c r="AR1533" s="401" t="e">
        <f t="shared" ca="1" si="1562"/>
        <v>#VALUE!</v>
      </c>
      <c r="AT1533" s="401" t="e">
        <f t="shared" ca="1" si="1563"/>
        <v>#VALUE!</v>
      </c>
      <c r="AU1533" s="401" t="e">
        <f t="shared" ca="1" si="1564"/>
        <v>#VALUE!</v>
      </c>
      <c r="AW1533" s="401" t="e">
        <f t="shared" ca="1" si="1565"/>
        <v>#VALUE!</v>
      </c>
      <c r="AX1533" s="401" t="e">
        <f t="shared" ca="1" si="1566"/>
        <v>#VALUE!</v>
      </c>
      <c r="AZ1533" s="401" t="e">
        <f t="shared" ca="1" si="1567"/>
        <v>#VALUE!</v>
      </c>
      <c r="BA1533" s="401" t="e">
        <f t="shared" ca="1" si="1568"/>
        <v>#VALUE!</v>
      </c>
      <c r="BC1533" s="401" t="e">
        <f t="shared" ca="1" si="1569"/>
        <v>#VALUE!</v>
      </c>
      <c r="BD1533" s="401" t="e">
        <f t="shared" ca="1" si="1570"/>
        <v>#VALUE!</v>
      </c>
      <c r="BF1533" s="401" t="e">
        <f t="shared" ca="1" si="1571"/>
        <v>#VALUE!</v>
      </c>
      <c r="BG1533" s="401" t="e">
        <f t="shared" ca="1" si="1572"/>
        <v>#VALUE!</v>
      </c>
      <c r="BI1533" s="401" t="e">
        <f t="shared" ca="1" si="1573"/>
        <v>#VALUE!</v>
      </c>
      <c r="BJ1533" s="401" t="e">
        <f t="shared" ca="1" si="1574"/>
        <v>#VALUE!</v>
      </c>
      <c r="BL1533" s="401" t="e">
        <f t="shared" ca="1" si="1575"/>
        <v>#VALUE!</v>
      </c>
      <c r="BM1533" s="401" t="e">
        <f t="shared" ca="1" si="1576"/>
        <v>#VALUE!</v>
      </c>
    </row>
    <row r="1534" spans="4:65" hidden="1" x14ac:dyDescent="0.3">
      <c r="D1534" s="685"/>
      <c r="F1534" s="400">
        <f t="shared" si="1577"/>
        <v>80</v>
      </c>
      <c r="G1534" s="401" t="str">
        <f t="shared" si="1537"/>
        <v/>
      </c>
      <c r="H1534" s="401" t="str">
        <f t="shared" si="1538"/>
        <v/>
      </c>
      <c r="J1534" s="401" t="str">
        <f t="shared" si="1539"/>
        <v/>
      </c>
      <c r="K1534" s="401" t="str">
        <f t="shared" si="1540"/>
        <v/>
      </c>
      <c r="M1534" s="401" t="str">
        <f t="shared" si="1541"/>
        <v/>
      </c>
      <c r="N1534" s="401" t="str">
        <f t="shared" si="1542"/>
        <v/>
      </c>
      <c r="P1534" s="401" t="str">
        <f t="shared" si="1543"/>
        <v/>
      </c>
      <c r="Q1534" s="401" t="str">
        <f t="shared" si="1544"/>
        <v/>
      </c>
      <c r="S1534" s="401" t="str">
        <f t="shared" si="1545"/>
        <v/>
      </c>
      <c r="T1534" s="401" t="str">
        <f t="shared" si="1546"/>
        <v/>
      </c>
      <c r="V1534" s="401" t="str">
        <f t="shared" si="1547"/>
        <v/>
      </c>
      <c r="W1534" s="401" t="str">
        <f t="shared" si="1548"/>
        <v/>
      </c>
      <c r="Y1534" s="401" t="str">
        <f t="shared" si="1549"/>
        <v/>
      </c>
      <c r="Z1534" s="401" t="str">
        <f t="shared" si="1550"/>
        <v/>
      </c>
      <c r="AB1534" s="401" t="str">
        <f t="shared" si="1551"/>
        <v/>
      </c>
      <c r="AC1534" s="401" t="str">
        <f t="shared" si="1552"/>
        <v/>
      </c>
      <c r="AE1534" s="401" t="str">
        <f t="shared" si="1553"/>
        <v/>
      </c>
      <c r="AF1534" s="401" t="str">
        <f t="shared" si="1554"/>
        <v/>
      </c>
      <c r="AH1534" s="401" t="str">
        <f t="shared" si="1555"/>
        <v/>
      </c>
      <c r="AI1534" s="401" t="str">
        <f t="shared" si="1556"/>
        <v/>
      </c>
      <c r="AK1534" s="401" t="str">
        <f t="shared" si="1557"/>
        <v/>
      </c>
      <c r="AL1534" s="401" t="str">
        <f t="shared" si="1558"/>
        <v/>
      </c>
      <c r="AN1534" s="401" t="str">
        <f t="shared" si="1559"/>
        <v/>
      </c>
      <c r="AO1534" s="401" t="str">
        <f t="shared" si="1560"/>
        <v/>
      </c>
      <c r="AQ1534" s="401" t="str">
        <f t="shared" si="1561"/>
        <v/>
      </c>
      <c r="AR1534" s="401" t="str">
        <f t="shared" si="1562"/>
        <v/>
      </c>
      <c r="AT1534" s="401" t="str">
        <f t="shared" si="1563"/>
        <v/>
      </c>
      <c r="AU1534" s="401" t="str">
        <f t="shared" si="1564"/>
        <v/>
      </c>
      <c r="AW1534" s="401" t="str">
        <f t="shared" si="1565"/>
        <v/>
      </c>
      <c r="AX1534" s="401" t="str">
        <f t="shared" si="1566"/>
        <v/>
      </c>
      <c r="AZ1534" s="401" t="str">
        <f t="shared" si="1567"/>
        <v/>
      </c>
      <c r="BA1534" s="401" t="str">
        <f t="shared" si="1568"/>
        <v/>
      </c>
      <c r="BC1534" s="401" t="str">
        <f t="shared" si="1569"/>
        <v/>
      </c>
      <c r="BD1534" s="401" t="str">
        <f t="shared" si="1570"/>
        <v/>
      </c>
      <c r="BF1534" s="401" t="str">
        <f t="shared" si="1571"/>
        <v/>
      </c>
      <c r="BG1534" s="401" t="str">
        <f t="shared" si="1572"/>
        <v/>
      </c>
      <c r="BI1534" s="401" t="str">
        <f t="shared" si="1573"/>
        <v/>
      </c>
      <c r="BJ1534" s="401" t="str">
        <f t="shared" si="1574"/>
        <v/>
      </c>
      <c r="BL1534" s="401" t="str">
        <f t="shared" si="1575"/>
        <v/>
      </c>
      <c r="BM1534" s="401" t="str">
        <f t="shared" si="1576"/>
        <v/>
      </c>
    </row>
    <row r="1535" spans="4:65" hidden="1" x14ac:dyDescent="0.3">
      <c r="D1535" s="685"/>
      <c r="F1535" s="400">
        <f t="shared" si="1577"/>
        <v>81</v>
      </c>
      <c r="G1535" s="401">
        <f t="shared" ca="1" si="1537"/>
        <v>-0.64000031416113934</v>
      </c>
      <c r="H1535" s="401">
        <f t="shared" ca="1" si="1538"/>
        <v>0.36950435366237883</v>
      </c>
      <c r="J1535" s="401">
        <f t="shared" ca="1" si="1539"/>
        <v>-850336.16699413804</v>
      </c>
      <c r="K1535" s="401">
        <f t="shared" ca="1" si="1540"/>
        <v>490940.64021520183</v>
      </c>
      <c r="M1535" s="401">
        <f t="shared" ca="1" si="1541"/>
        <v>-1.6400000000000008</v>
      </c>
      <c r="N1535" s="401">
        <f t="shared" ca="1" si="1542"/>
        <v>-0.42784609690826458</v>
      </c>
      <c r="P1535" s="401">
        <f t="shared" ca="1" si="1543"/>
        <v>-2.5287941790505615</v>
      </c>
      <c r="Q1535" s="401">
        <f t="shared" ca="1" si="1544"/>
        <v>-0.11470053837925032</v>
      </c>
      <c r="S1535" s="401">
        <f t="shared" ca="1" si="1545"/>
        <v>-2.5287941790505619</v>
      </c>
      <c r="T1535" s="401">
        <f t="shared" ca="1" si="1546"/>
        <v>-0.31470053837925011</v>
      </c>
      <c r="V1535" s="401">
        <f t="shared" ca="1" si="1547"/>
        <v>-1.6400000000000008</v>
      </c>
      <c r="W1535" s="401">
        <f t="shared" ca="1" si="1548"/>
        <v>-1.0278460969082641</v>
      </c>
      <c r="Y1535" s="401">
        <f t="shared" ca="1" si="1549"/>
        <v>-850336.166839318</v>
      </c>
      <c r="Z1535" s="401">
        <f t="shared" ca="1" si="1550"/>
        <v>490939.64012581669</v>
      </c>
      <c r="AB1535" s="401">
        <f t="shared" ca="1" si="1551"/>
        <v>-1.4841142682205888</v>
      </c>
      <c r="AC1535" s="401">
        <f t="shared" ca="1" si="1552"/>
        <v>-1.5178467661139288</v>
      </c>
      <c r="AE1535" s="401" t="e">
        <f t="shared" ca="1" si="1553"/>
        <v>#VALUE!</v>
      </c>
      <c r="AF1535" s="401" t="e">
        <f t="shared" ca="1" si="1554"/>
        <v>#VALUE!</v>
      </c>
      <c r="AH1535" s="401" t="e">
        <f t="shared" ca="1" si="1555"/>
        <v>#VALUE!</v>
      </c>
      <c r="AI1535" s="401" t="e">
        <f t="shared" ca="1" si="1556"/>
        <v>#VALUE!</v>
      </c>
      <c r="AK1535" s="401" t="e">
        <f t="shared" ca="1" si="1557"/>
        <v>#VALUE!</v>
      </c>
      <c r="AL1535" s="401" t="e">
        <f t="shared" ca="1" si="1558"/>
        <v>#VALUE!</v>
      </c>
      <c r="AN1535" s="401" t="e">
        <f t="shared" ca="1" si="1559"/>
        <v>#VALUE!</v>
      </c>
      <c r="AO1535" s="401" t="e">
        <f t="shared" ca="1" si="1560"/>
        <v>#VALUE!</v>
      </c>
      <c r="AQ1535" s="401" t="e">
        <f t="shared" ca="1" si="1561"/>
        <v>#VALUE!</v>
      </c>
      <c r="AR1535" s="401" t="e">
        <f t="shared" ca="1" si="1562"/>
        <v>#VALUE!</v>
      </c>
      <c r="AT1535" s="401" t="e">
        <f t="shared" ca="1" si="1563"/>
        <v>#VALUE!</v>
      </c>
      <c r="AU1535" s="401" t="e">
        <f t="shared" ca="1" si="1564"/>
        <v>#VALUE!</v>
      </c>
      <c r="AW1535" s="401" t="e">
        <f t="shared" ca="1" si="1565"/>
        <v>#VALUE!</v>
      </c>
      <c r="AX1535" s="401" t="e">
        <f t="shared" ca="1" si="1566"/>
        <v>#VALUE!</v>
      </c>
      <c r="AZ1535" s="401" t="e">
        <f t="shared" ca="1" si="1567"/>
        <v>#VALUE!</v>
      </c>
      <c r="BA1535" s="401" t="e">
        <f t="shared" ca="1" si="1568"/>
        <v>#VALUE!</v>
      </c>
      <c r="BC1535" s="401" t="e">
        <f t="shared" ca="1" si="1569"/>
        <v>#VALUE!</v>
      </c>
      <c r="BD1535" s="401" t="e">
        <f t="shared" ca="1" si="1570"/>
        <v>#VALUE!</v>
      </c>
      <c r="BF1535" s="401" t="e">
        <f t="shared" ca="1" si="1571"/>
        <v>#VALUE!</v>
      </c>
      <c r="BG1535" s="401" t="e">
        <f t="shared" ca="1" si="1572"/>
        <v>#VALUE!</v>
      </c>
      <c r="BI1535" s="401" t="e">
        <f t="shared" ca="1" si="1573"/>
        <v>#VALUE!</v>
      </c>
      <c r="BJ1535" s="401" t="e">
        <f t="shared" ca="1" si="1574"/>
        <v>#VALUE!</v>
      </c>
      <c r="BL1535" s="401" t="e">
        <f t="shared" ca="1" si="1575"/>
        <v>#VALUE!</v>
      </c>
      <c r="BM1535" s="401" t="e">
        <f t="shared" ca="1" si="1576"/>
        <v>#VALUE!</v>
      </c>
    </row>
    <row r="1536" spans="4:65" hidden="1" x14ac:dyDescent="0.3">
      <c r="D1536" s="685"/>
      <c r="F1536" s="400">
        <f t="shared" si="1577"/>
        <v>82</v>
      </c>
      <c r="G1536" s="401" t="str">
        <f t="shared" si="1537"/>
        <v/>
      </c>
      <c r="H1536" s="401" t="str">
        <f t="shared" si="1538"/>
        <v/>
      </c>
      <c r="J1536" s="401" t="str">
        <f t="shared" si="1539"/>
        <v/>
      </c>
      <c r="K1536" s="401" t="str">
        <f t="shared" si="1540"/>
        <v/>
      </c>
      <c r="M1536" s="401" t="str">
        <f t="shared" si="1541"/>
        <v/>
      </c>
      <c r="N1536" s="401" t="str">
        <f t="shared" si="1542"/>
        <v/>
      </c>
      <c r="P1536" s="401" t="str">
        <f t="shared" si="1543"/>
        <v/>
      </c>
      <c r="Q1536" s="401" t="str">
        <f t="shared" si="1544"/>
        <v/>
      </c>
      <c r="S1536" s="401" t="str">
        <f t="shared" si="1545"/>
        <v/>
      </c>
      <c r="T1536" s="401" t="str">
        <f t="shared" si="1546"/>
        <v/>
      </c>
      <c r="V1536" s="401" t="str">
        <f t="shared" si="1547"/>
        <v/>
      </c>
      <c r="W1536" s="401" t="str">
        <f t="shared" si="1548"/>
        <v/>
      </c>
      <c r="Y1536" s="401" t="str">
        <f t="shared" si="1549"/>
        <v/>
      </c>
      <c r="Z1536" s="401" t="str">
        <f t="shared" si="1550"/>
        <v/>
      </c>
      <c r="AB1536" s="401" t="str">
        <f t="shared" si="1551"/>
        <v/>
      </c>
      <c r="AC1536" s="401" t="str">
        <f t="shared" si="1552"/>
        <v/>
      </c>
      <c r="AE1536" s="401" t="str">
        <f t="shared" si="1553"/>
        <v/>
      </c>
      <c r="AF1536" s="401" t="str">
        <f t="shared" si="1554"/>
        <v/>
      </c>
      <c r="AH1536" s="401" t="str">
        <f t="shared" si="1555"/>
        <v/>
      </c>
      <c r="AI1536" s="401" t="str">
        <f t="shared" si="1556"/>
        <v/>
      </c>
      <c r="AK1536" s="401" t="str">
        <f t="shared" si="1557"/>
        <v/>
      </c>
      <c r="AL1536" s="401" t="str">
        <f t="shared" si="1558"/>
        <v/>
      </c>
      <c r="AN1536" s="401" t="str">
        <f t="shared" si="1559"/>
        <v/>
      </c>
      <c r="AO1536" s="401" t="str">
        <f t="shared" si="1560"/>
        <v/>
      </c>
      <c r="AQ1536" s="401" t="str">
        <f t="shared" si="1561"/>
        <v/>
      </c>
      <c r="AR1536" s="401" t="str">
        <f t="shared" si="1562"/>
        <v/>
      </c>
      <c r="AT1536" s="401" t="str">
        <f t="shared" si="1563"/>
        <v/>
      </c>
      <c r="AU1536" s="401" t="str">
        <f t="shared" si="1564"/>
        <v/>
      </c>
      <c r="AW1536" s="401" t="str">
        <f t="shared" si="1565"/>
        <v/>
      </c>
      <c r="AX1536" s="401" t="str">
        <f t="shared" si="1566"/>
        <v/>
      </c>
      <c r="AZ1536" s="401" t="str">
        <f t="shared" si="1567"/>
        <v/>
      </c>
      <c r="BA1536" s="401" t="str">
        <f t="shared" si="1568"/>
        <v/>
      </c>
      <c r="BC1536" s="401" t="str">
        <f t="shared" si="1569"/>
        <v/>
      </c>
      <c r="BD1536" s="401" t="str">
        <f t="shared" si="1570"/>
        <v/>
      </c>
      <c r="BF1536" s="401" t="str">
        <f t="shared" si="1571"/>
        <v/>
      </c>
      <c r="BG1536" s="401" t="str">
        <f t="shared" si="1572"/>
        <v/>
      </c>
      <c r="BI1536" s="401" t="str">
        <f t="shared" si="1573"/>
        <v/>
      </c>
      <c r="BJ1536" s="401" t="str">
        <f t="shared" si="1574"/>
        <v/>
      </c>
      <c r="BL1536" s="401" t="str">
        <f t="shared" si="1575"/>
        <v/>
      </c>
      <c r="BM1536" s="401" t="str">
        <f t="shared" si="1576"/>
        <v/>
      </c>
    </row>
    <row r="1537" spans="4:65" hidden="1" x14ac:dyDescent="0.3">
      <c r="D1537" s="685"/>
      <c r="F1537" s="400">
        <f t="shared" si="1577"/>
        <v>83</v>
      </c>
      <c r="G1537" s="401">
        <f t="shared" ca="1" si="1537"/>
        <v>-0.68000027925460005</v>
      </c>
      <c r="H1537" s="401">
        <f t="shared" ca="1" si="1538"/>
        <v>0.39259834427666401</v>
      </c>
      <c r="J1537" s="401">
        <f t="shared" ca="1" si="1539"/>
        <v>-873254.49881090713</v>
      </c>
      <c r="K1537" s="401">
        <f t="shared" ca="1" si="1540"/>
        <v>504172.54525899061</v>
      </c>
      <c r="M1537" s="401">
        <f t="shared" ca="1" si="1541"/>
        <v>-1.6800000000000006</v>
      </c>
      <c r="N1537" s="401">
        <f t="shared" ca="1" si="1542"/>
        <v>-0.40475208614067959</v>
      </c>
      <c r="P1537" s="401">
        <f t="shared" ca="1" si="1543"/>
        <v>-2.5980762113533169</v>
      </c>
      <c r="Q1537" s="401">
        <f t="shared" ca="1" si="1544"/>
        <v>-7.4700538379250309E-2</v>
      </c>
      <c r="S1537" s="401">
        <f t="shared" ca="1" si="1545"/>
        <v>-2.5980762113533169</v>
      </c>
      <c r="T1537" s="401">
        <f t="shared" ca="1" si="1546"/>
        <v>-0.27470053837925013</v>
      </c>
      <c r="V1537" s="401">
        <f t="shared" ca="1" si="1547"/>
        <v>-1.6800000000000006</v>
      </c>
      <c r="W1537" s="401">
        <f t="shared" ca="1" si="1548"/>
        <v>-1.0047520861406793</v>
      </c>
      <c r="Y1537" s="401">
        <f t="shared" ca="1" si="1549"/>
        <v>-873254.49862465833</v>
      </c>
      <c r="Z1537" s="401">
        <f t="shared" ca="1" si="1550"/>
        <v>504171.54515146022</v>
      </c>
      <c r="AB1537" s="401">
        <f t="shared" ca="1" si="1551"/>
        <v>-1.5241142333140494</v>
      </c>
      <c r="AC1537" s="401">
        <f t="shared" ca="1" si="1552"/>
        <v>-1.4947527754996439</v>
      </c>
      <c r="AE1537" s="401" t="e">
        <f t="shared" ca="1" si="1553"/>
        <v>#VALUE!</v>
      </c>
      <c r="AF1537" s="401" t="e">
        <f t="shared" ca="1" si="1554"/>
        <v>#VALUE!</v>
      </c>
      <c r="AH1537" s="401" t="e">
        <f t="shared" ca="1" si="1555"/>
        <v>#VALUE!</v>
      </c>
      <c r="AI1537" s="401" t="e">
        <f t="shared" ca="1" si="1556"/>
        <v>#VALUE!</v>
      </c>
      <c r="AK1537" s="401" t="e">
        <f t="shared" ca="1" si="1557"/>
        <v>#VALUE!</v>
      </c>
      <c r="AL1537" s="401" t="e">
        <f t="shared" ca="1" si="1558"/>
        <v>#VALUE!</v>
      </c>
      <c r="AN1537" s="401" t="e">
        <f t="shared" ca="1" si="1559"/>
        <v>#VALUE!</v>
      </c>
      <c r="AO1537" s="401" t="e">
        <f t="shared" ca="1" si="1560"/>
        <v>#VALUE!</v>
      </c>
      <c r="AQ1537" s="401" t="e">
        <f t="shared" ca="1" si="1561"/>
        <v>#VALUE!</v>
      </c>
      <c r="AR1537" s="401" t="e">
        <f t="shared" ca="1" si="1562"/>
        <v>#VALUE!</v>
      </c>
      <c r="AT1537" s="401" t="e">
        <f t="shared" ca="1" si="1563"/>
        <v>#VALUE!</v>
      </c>
      <c r="AU1537" s="401" t="e">
        <f t="shared" ca="1" si="1564"/>
        <v>#VALUE!</v>
      </c>
      <c r="AW1537" s="401" t="e">
        <f t="shared" ca="1" si="1565"/>
        <v>#VALUE!</v>
      </c>
      <c r="AX1537" s="401" t="e">
        <f t="shared" ca="1" si="1566"/>
        <v>#VALUE!</v>
      </c>
      <c r="AZ1537" s="401" t="e">
        <f t="shared" ca="1" si="1567"/>
        <v>#VALUE!</v>
      </c>
      <c r="BA1537" s="401" t="e">
        <f t="shared" ca="1" si="1568"/>
        <v>#VALUE!</v>
      </c>
      <c r="BC1537" s="401" t="e">
        <f t="shared" ca="1" si="1569"/>
        <v>#VALUE!</v>
      </c>
      <c r="BD1537" s="401" t="e">
        <f t="shared" ca="1" si="1570"/>
        <v>#VALUE!</v>
      </c>
      <c r="BF1537" s="401" t="e">
        <f t="shared" ca="1" si="1571"/>
        <v>#VALUE!</v>
      </c>
      <c r="BG1537" s="401" t="e">
        <f t="shared" ca="1" si="1572"/>
        <v>#VALUE!</v>
      </c>
      <c r="BI1537" s="401" t="e">
        <f t="shared" ca="1" si="1573"/>
        <v>#VALUE!</v>
      </c>
      <c r="BJ1537" s="401" t="e">
        <f t="shared" ca="1" si="1574"/>
        <v>#VALUE!</v>
      </c>
      <c r="BL1537" s="401" t="e">
        <f t="shared" ca="1" si="1575"/>
        <v>#VALUE!</v>
      </c>
      <c r="BM1537" s="401" t="e">
        <f t="shared" ca="1" si="1576"/>
        <v>#VALUE!</v>
      </c>
    </row>
    <row r="1538" spans="4:65" hidden="1" x14ac:dyDescent="0.3">
      <c r="D1538" s="685"/>
      <c r="F1538" s="400">
        <f t="shared" si="1577"/>
        <v>84</v>
      </c>
      <c r="G1538" s="401" t="str">
        <f t="shared" si="1537"/>
        <v/>
      </c>
      <c r="H1538" s="401" t="str">
        <f t="shared" si="1538"/>
        <v/>
      </c>
      <c r="J1538" s="401" t="str">
        <f t="shared" si="1539"/>
        <v/>
      </c>
      <c r="K1538" s="401" t="str">
        <f t="shared" si="1540"/>
        <v/>
      </c>
      <c r="M1538" s="401" t="str">
        <f t="shared" si="1541"/>
        <v/>
      </c>
      <c r="N1538" s="401" t="str">
        <f t="shared" si="1542"/>
        <v/>
      </c>
      <c r="P1538" s="401" t="str">
        <f t="shared" si="1543"/>
        <v/>
      </c>
      <c r="Q1538" s="401" t="str">
        <f t="shared" si="1544"/>
        <v/>
      </c>
      <c r="S1538" s="401" t="str">
        <f t="shared" si="1545"/>
        <v/>
      </c>
      <c r="T1538" s="401" t="str">
        <f t="shared" si="1546"/>
        <v/>
      </c>
      <c r="V1538" s="401" t="str">
        <f t="shared" si="1547"/>
        <v/>
      </c>
      <c r="W1538" s="401" t="str">
        <f t="shared" si="1548"/>
        <v/>
      </c>
      <c r="Y1538" s="401" t="str">
        <f t="shared" si="1549"/>
        <v/>
      </c>
      <c r="Z1538" s="401" t="str">
        <f t="shared" si="1550"/>
        <v/>
      </c>
      <c r="AB1538" s="401" t="str">
        <f t="shared" si="1551"/>
        <v/>
      </c>
      <c r="AC1538" s="401" t="str">
        <f t="shared" si="1552"/>
        <v/>
      </c>
      <c r="AE1538" s="401" t="str">
        <f t="shared" si="1553"/>
        <v/>
      </c>
      <c r="AF1538" s="401" t="str">
        <f t="shared" si="1554"/>
        <v/>
      </c>
      <c r="AH1538" s="401" t="str">
        <f t="shared" si="1555"/>
        <v/>
      </c>
      <c r="AI1538" s="401" t="str">
        <f t="shared" si="1556"/>
        <v/>
      </c>
      <c r="AK1538" s="401" t="str">
        <f t="shared" si="1557"/>
        <v/>
      </c>
      <c r="AL1538" s="401" t="str">
        <f t="shared" si="1558"/>
        <v/>
      </c>
      <c r="AN1538" s="401" t="str">
        <f t="shared" si="1559"/>
        <v/>
      </c>
      <c r="AO1538" s="401" t="str">
        <f t="shared" si="1560"/>
        <v/>
      </c>
      <c r="AQ1538" s="401" t="str">
        <f t="shared" si="1561"/>
        <v/>
      </c>
      <c r="AR1538" s="401" t="str">
        <f t="shared" si="1562"/>
        <v/>
      </c>
      <c r="AT1538" s="401" t="str">
        <f t="shared" si="1563"/>
        <v/>
      </c>
      <c r="AU1538" s="401" t="str">
        <f t="shared" si="1564"/>
        <v/>
      </c>
      <c r="AW1538" s="401" t="str">
        <f t="shared" si="1565"/>
        <v/>
      </c>
      <c r="AX1538" s="401" t="str">
        <f t="shared" si="1566"/>
        <v/>
      </c>
      <c r="AZ1538" s="401" t="str">
        <f t="shared" si="1567"/>
        <v/>
      </c>
      <c r="BA1538" s="401" t="str">
        <f t="shared" si="1568"/>
        <v/>
      </c>
      <c r="BC1538" s="401" t="str">
        <f t="shared" si="1569"/>
        <v/>
      </c>
      <c r="BD1538" s="401" t="str">
        <f t="shared" si="1570"/>
        <v/>
      </c>
      <c r="BF1538" s="401" t="str">
        <f t="shared" si="1571"/>
        <v/>
      </c>
      <c r="BG1538" s="401" t="str">
        <f t="shared" si="1572"/>
        <v/>
      </c>
      <c r="BI1538" s="401" t="str">
        <f t="shared" si="1573"/>
        <v/>
      </c>
      <c r="BJ1538" s="401" t="str">
        <f t="shared" si="1574"/>
        <v/>
      </c>
      <c r="BL1538" s="401" t="str">
        <f t="shared" si="1575"/>
        <v/>
      </c>
      <c r="BM1538" s="401" t="str">
        <f t="shared" si="1576"/>
        <v/>
      </c>
    </row>
    <row r="1539" spans="4:65" hidden="1" x14ac:dyDescent="0.3">
      <c r="D1539" s="685"/>
      <c r="F1539" s="400">
        <f t="shared" si="1577"/>
        <v>85</v>
      </c>
      <c r="G1539" s="401">
        <f t="shared" ca="1" si="1537"/>
        <v>-0.72000024434806076</v>
      </c>
      <c r="H1539" s="401">
        <f t="shared" ca="1" si="1538"/>
        <v>0.41569233489094914</v>
      </c>
      <c r="J1539" s="401">
        <f t="shared" ca="1" si="1539"/>
        <v>-896172.83065885631</v>
      </c>
      <c r="K1539" s="401">
        <f t="shared" ca="1" si="1540"/>
        <v>517404.45032078127</v>
      </c>
      <c r="M1539" s="401">
        <f t="shared" ca="1" si="1541"/>
        <v>-1.7200000000000011</v>
      </c>
      <c r="N1539" s="401">
        <f t="shared" ca="1" si="1542"/>
        <v>-0.38165807537309454</v>
      </c>
      <c r="P1539" s="401">
        <f t="shared" ca="1" si="1543"/>
        <v>-2.6673582436560719</v>
      </c>
      <c r="Q1539" s="401">
        <f t="shared" ca="1" si="1544"/>
        <v>-3.4700538379250308E-2</v>
      </c>
      <c r="S1539" s="401">
        <f t="shared" ca="1" si="1545"/>
        <v>-2.6673582436560719</v>
      </c>
      <c r="T1539" s="401">
        <f t="shared" ca="1" si="1546"/>
        <v>-0.23470053837925015</v>
      </c>
      <c r="V1539" s="401">
        <f t="shared" ca="1" si="1547"/>
        <v>-1.7200000000000011</v>
      </c>
      <c r="W1539" s="401">
        <f t="shared" ca="1" si="1548"/>
        <v>-0.98165807537309435</v>
      </c>
      <c r="Y1539" s="401">
        <f t="shared" ca="1" si="1549"/>
        <v>-896172.83047216467</v>
      </c>
      <c r="Z1539" s="401">
        <f t="shared" ca="1" si="1550"/>
        <v>517403.45021299511</v>
      </c>
      <c r="AB1539" s="401">
        <f t="shared" ca="1" si="1551"/>
        <v>-1.5641141984075102</v>
      </c>
      <c r="AC1539" s="401">
        <f t="shared" ca="1" si="1552"/>
        <v>-1.4716587848853588</v>
      </c>
      <c r="AE1539" s="401" t="e">
        <f t="shared" ca="1" si="1553"/>
        <v>#VALUE!</v>
      </c>
      <c r="AF1539" s="401" t="e">
        <f t="shared" ca="1" si="1554"/>
        <v>#VALUE!</v>
      </c>
      <c r="AH1539" s="401" t="e">
        <f t="shared" ca="1" si="1555"/>
        <v>#VALUE!</v>
      </c>
      <c r="AI1539" s="401" t="e">
        <f t="shared" ca="1" si="1556"/>
        <v>#VALUE!</v>
      </c>
      <c r="AK1539" s="401" t="e">
        <f t="shared" ca="1" si="1557"/>
        <v>#VALUE!</v>
      </c>
      <c r="AL1539" s="401" t="e">
        <f t="shared" ca="1" si="1558"/>
        <v>#VALUE!</v>
      </c>
      <c r="AN1539" s="401" t="e">
        <f t="shared" ca="1" si="1559"/>
        <v>#VALUE!</v>
      </c>
      <c r="AO1539" s="401" t="e">
        <f t="shared" ca="1" si="1560"/>
        <v>#VALUE!</v>
      </c>
      <c r="AQ1539" s="401" t="e">
        <f t="shared" ca="1" si="1561"/>
        <v>#VALUE!</v>
      </c>
      <c r="AR1539" s="401" t="e">
        <f t="shared" ca="1" si="1562"/>
        <v>#VALUE!</v>
      </c>
      <c r="AT1539" s="401" t="e">
        <f t="shared" ca="1" si="1563"/>
        <v>#VALUE!</v>
      </c>
      <c r="AU1539" s="401" t="e">
        <f t="shared" ca="1" si="1564"/>
        <v>#VALUE!</v>
      </c>
      <c r="AW1539" s="401" t="e">
        <f t="shared" ca="1" si="1565"/>
        <v>#VALUE!</v>
      </c>
      <c r="AX1539" s="401" t="e">
        <f t="shared" ca="1" si="1566"/>
        <v>#VALUE!</v>
      </c>
      <c r="AZ1539" s="401" t="e">
        <f t="shared" ca="1" si="1567"/>
        <v>#VALUE!</v>
      </c>
      <c r="BA1539" s="401" t="e">
        <f t="shared" ca="1" si="1568"/>
        <v>#VALUE!</v>
      </c>
      <c r="BC1539" s="401" t="e">
        <f t="shared" ca="1" si="1569"/>
        <v>#VALUE!</v>
      </c>
      <c r="BD1539" s="401" t="e">
        <f t="shared" ca="1" si="1570"/>
        <v>#VALUE!</v>
      </c>
      <c r="BF1539" s="401" t="e">
        <f t="shared" ca="1" si="1571"/>
        <v>#VALUE!</v>
      </c>
      <c r="BG1539" s="401" t="e">
        <f t="shared" ca="1" si="1572"/>
        <v>#VALUE!</v>
      </c>
      <c r="BI1539" s="401" t="e">
        <f t="shared" ca="1" si="1573"/>
        <v>#VALUE!</v>
      </c>
      <c r="BJ1539" s="401" t="e">
        <f t="shared" ca="1" si="1574"/>
        <v>#VALUE!</v>
      </c>
      <c r="BL1539" s="401" t="e">
        <f t="shared" ca="1" si="1575"/>
        <v>#VALUE!</v>
      </c>
      <c r="BM1539" s="401" t="e">
        <f t="shared" ca="1" si="1576"/>
        <v>#VALUE!</v>
      </c>
    </row>
    <row r="1540" spans="4:65" hidden="1" x14ac:dyDescent="0.3">
      <c r="D1540" s="685"/>
      <c r="F1540" s="400">
        <f t="shared" si="1577"/>
        <v>86</v>
      </c>
      <c r="G1540" s="401" t="str">
        <f t="shared" si="1537"/>
        <v/>
      </c>
      <c r="H1540" s="401" t="str">
        <f t="shared" si="1538"/>
        <v/>
      </c>
      <c r="J1540" s="401" t="str">
        <f t="shared" si="1539"/>
        <v/>
      </c>
      <c r="K1540" s="401" t="str">
        <f t="shared" si="1540"/>
        <v/>
      </c>
      <c r="M1540" s="401" t="str">
        <f t="shared" si="1541"/>
        <v/>
      </c>
      <c r="N1540" s="401" t="str">
        <f t="shared" si="1542"/>
        <v/>
      </c>
      <c r="P1540" s="401" t="str">
        <f t="shared" si="1543"/>
        <v/>
      </c>
      <c r="Q1540" s="401" t="str">
        <f t="shared" si="1544"/>
        <v/>
      </c>
      <c r="S1540" s="401" t="str">
        <f t="shared" si="1545"/>
        <v/>
      </c>
      <c r="T1540" s="401" t="str">
        <f t="shared" si="1546"/>
        <v/>
      </c>
      <c r="V1540" s="401" t="str">
        <f t="shared" si="1547"/>
        <v/>
      </c>
      <c r="W1540" s="401" t="str">
        <f t="shared" si="1548"/>
        <v/>
      </c>
      <c r="Y1540" s="401" t="str">
        <f t="shared" si="1549"/>
        <v/>
      </c>
      <c r="Z1540" s="401" t="str">
        <f t="shared" si="1550"/>
        <v/>
      </c>
      <c r="AB1540" s="401" t="str">
        <f t="shared" si="1551"/>
        <v/>
      </c>
      <c r="AC1540" s="401" t="str">
        <f t="shared" si="1552"/>
        <v/>
      </c>
      <c r="AE1540" s="401" t="str">
        <f t="shared" si="1553"/>
        <v/>
      </c>
      <c r="AF1540" s="401" t="str">
        <f t="shared" si="1554"/>
        <v/>
      </c>
      <c r="AH1540" s="401" t="str">
        <f t="shared" si="1555"/>
        <v/>
      </c>
      <c r="AI1540" s="401" t="str">
        <f t="shared" si="1556"/>
        <v/>
      </c>
      <c r="AK1540" s="401" t="str">
        <f t="shared" si="1557"/>
        <v/>
      </c>
      <c r="AL1540" s="401" t="str">
        <f t="shared" si="1558"/>
        <v/>
      </c>
      <c r="AN1540" s="401" t="str">
        <f t="shared" si="1559"/>
        <v/>
      </c>
      <c r="AO1540" s="401" t="str">
        <f t="shared" si="1560"/>
        <v/>
      </c>
      <c r="AQ1540" s="401" t="str">
        <f t="shared" si="1561"/>
        <v/>
      </c>
      <c r="AR1540" s="401" t="str">
        <f t="shared" si="1562"/>
        <v/>
      </c>
      <c r="AT1540" s="401" t="str">
        <f t="shared" si="1563"/>
        <v/>
      </c>
      <c r="AU1540" s="401" t="str">
        <f t="shared" si="1564"/>
        <v/>
      </c>
      <c r="AW1540" s="401" t="str">
        <f t="shared" si="1565"/>
        <v/>
      </c>
      <c r="AX1540" s="401" t="str">
        <f t="shared" si="1566"/>
        <v/>
      </c>
      <c r="AZ1540" s="401" t="str">
        <f t="shared" si="1567"/>
        <v/>
      </c>
      <c r="BA1540" s="401" t="str">
        <f t="shared" si="1568"/>
        <v/>
      </c>
      <c r="BC1540" s="401" t="str">
        <f t="shared" si="1569"/>
        <v/>
      </c>
      <c r="BD1540" s="401" t="str">
        <f t="shared" si="1570"/>
        <v/>
      </c>
      <c r="BF1540" s="401" t="str">
        <f t="shared" si="1571"/>
        <v/>
      </c>
      <c r="BG1540" s="401" t="str">
        <f t="shared" si="1572"/>
        <v/>
      </c>
      <c r="BI1540" s="401" t="str">
        <f t="shared" si="1573"/>
        <v/>
      </c>
      <c r="BJ1540" s="401" t="str">
        <f t="shared" si="1574"/>
        <v/>
      </c>
      <c r="BL1540" s="401" t="str">
        <f t="shared" si="1575"/>
        <v/>
      </c>
      <c r="BM1540" s="401" t="str">
        <f t="shared" si="1576"/>
        <v/>
      </c>
    </row>
    <row r="1541" spans="4:65" hidden="1" x14ac:dyDescent="0.3">
      <c r="D1541" s="685"/>
      <c r="F1541" s="400">
        <f t="shared" si="1577"/>
        <v>87</v>
      </c>
      <c r="G1541" s="401">
        <f t="shared" ca="1" si="1537"/>
        <v>-0.76000020944152125</v>
      </c>
      <c r="H1541" s="401">
        <f t="shared" ca="1" si="1538"/>
        <v>0.43878632550523428</v>
      </c>
      <c r="J1541" s="401">
        <f t="shared" ca="1" si="1539"/>
        <v>-919091.16244463553</v>
      </c>
      <c r="K1541" s="401">
        <f t="shared" ca="1" si="1540"/>
        <v>530636.35534667794</v>
      </c>
      <c r="M1541" s="401">
        <f t="shared" ca="1" si="1541"/>
        <v>-1.7600000000000007</v>
      </c>
      <c r="N1541" s="401">
        <f t="shared" ca="1" si="1542"/>
        <v>-0.35856406460550944</v>
      </c>
      <c r="P1541" s="401">
        <f t="shared" ca="1" si="1543"/>
        <v>-2.7366402759588264</v>
      </c>
      <c r="Q1541" s="401">
        <f t="shared" ca="1" si="1544"/>
        <v>5.2994616207496931E-3</v>
      </c>
      <c r="S1541" s="401">
        <f t="shared" ca="1" si="1545"/>
        <v>-2.7366402759588273</v>
      </c>
      <c r="T1541" s="401">
        <f t="shared" ca="1" si="1546"/>
        <v>-0.19470053837925011</v>
      </c>
      <c r="V1541" s="401">
        <f t="shared" ca="1" si="1547"/>
        <v>-1.7600000000000007</v>
      </c>
      <c r="W1541" s="401">
        <f t="shared" ca="1" si="1548"/>
        <v>-0.95856406460550925</v>
      </c>
      <c r="Y1541" s="401">
        <f t="shared" ca="1" si="1549"/>
        <v>-919091.16225752083</v>
      </c>
      <c r="Z1541" s="401">
        <f t="shared" ca="1" si="1550"/>
        <v>530635.35523864767</v>
      </c>
      <c r="AB1541" s="401">
        <f t="shared" ca="1" si="1551"/>
        <v>-1.6041141635009706</v>
      </c>
      <c r="AC1541" s="401">
        <f t="shared" ca="1" si="1552"/>
        <v>-1.4485647942710735</v>
      </c>
      <c r="AE1541" s="401" t="e">
        <f t="shared" ca="1" si="1553"/>
        <v>#VALUE!</v>
      </c>
      <c r="AF1541" s="401" t="e">
        <f t="shared" ca="1" si="1554"/>
        <v>#VALUE!</v>
      </c>
      <c r="AH1541" s="401" t="e">
        <f t="shared" ca="1" si="1555"/>
        <v>#VALUE!</v>
      </c>
      <c r="AI1541" s="401" t="e">
        <f t="shared" ca="1" si="1556"/>
        <v>#VALUE!</v>
      </c>
      <c r="AK1541" s="401" t="e">
        <f t="shared" ca="1" si="1557"/>
        <v>#VALUE!</v>
      </c>
      <c r="AL1541" s="401" t="e">
        <f t="shared" ca="1" si="1558"/>
        <v>#VALUE!</v>
      </c>
      <c r="AN1541" s="401" t="e">
        <f t="shared" ca="1" si="1559"/>
        <v>#VALUE!</v>
      </c>
      <c r="AO1541" s="401" t="e">
        <f t="shared" ca="1" si="1560"/>
        <v>#VALUE!</v>
      </c>
      <c r="AQ1541" s="401" t="e">
        <f t="shared" ca="1" si="1561"/>
        <v>#VALUE!</v>
      </c>
      <c r="AR1541" s="401" t="e">
        <f t="shared" ca="1" si="1562"/>
        <v>#VALUE!</v>
      </c>
      <c r="AT1541" s="401" t="e">
        <f t="shared" ca="1" si="1563"/>
        <v>#VALUE!</v>
      </c>
      <c r="AU1541" s="401" t="e">
        <f t="shared" ca="1" si="1564"/>
        <v>#VALUE!</v>
      </c>
      <c r="AW1541" s="401" t="e">
        <f t="shared" ca="1" si="1565"/>
        <v>#VALUE!</v>
      </c>
      <c r="AX1541" s="401" t="e">
        <f t="shared" ca="1" si="1566"/>
        <v>#VALUE!</v>
      </c>
      <c r="AZ1541" s="401" t="e">
        <f t="shared" ca="1" si="1567"/>
        <v>#VALUE!</v>
      </c>
      <c r="BA1541" s="401" t="e">
        <f t="shared" ca="1" si="1568"/>
        <v>#VALUE!</v>
      </c>
      <c r="BC1541" s="401" t="e">
        <f t="shared" ca="1" si="1569"/>
        <v>#VALUE!</v>
      </c>
      <c r="BD1541" s="401" t="e">
        <f t="shared" ca="1" si="1570"/>
        <v>#VALUE!</v>
      </c>
      <c r="BF1541" s="401" t="e">
        <f t="shared" ca="1" si="1571"/>
        <v>#VALUE!</v>
      </c>
      <c r="BG1541" s="401" t="e">
        <f t="shared" ca="1" si="1572"/>
        <v>#VALUE!</v>
      </c>
      <c r="BI1541" s="401" t="e">
        <f t="shared" ca="1" si="1573"/>
        <v>#VALUE!</v>
      </c>
      <c r="BJ1541" s="401" t="e">
        <f t="shared" ca="1" si="1574"/>
        <v>#VALUE!</v>
      </c>
      <c r="BL1541" s="401" t="e">
        <f t="shared" ca="1" si="1575"/>
        <v>#VALUE!</v>
      </c>
      <c r="BM1541" s="401" t="e">
        <f t="shared" ca="1" si="1576"/>
        <v>#VALUE!</v>
      </c>
    </row>
    <row r="1542" spans="4:65" hidden="1" x14ac:dyDescent="0.3">
      <c r="D1542" s="685"/>
      <c r="F1542" s="400">
        <f t="shared" si="1577"/>
        <v>88</v>
      </c>
      <c r="G1542" s="401" t="str">
        <f t="shared" si="1537"/>
        <v/>
      </c>
      <c r="H1542" s="401" t="str">
        <f t="shared" si="1538"/>
        <v/>
      </c>
      <c r="J1542" s="401" t="str">
        <f t="shared" si="1539"/>
        <v/>
      </c>
      <c r="K1542" s="401" t="str">
        <f t="shared" si="1540"/>
        <v/>
      </c>
      <c r="M1542" s="401" t="str">
        <f t="shared" si="1541"/>
        <v/>
      </c>
      <c r="N1542" s="401" t="str">
        <f t="shared" si="1542"/>
        <v/>
      </c>
      <c r="P1542" s="401" t="str">
        <f t="shared" si="1543"/>
        <v/>
      </c>
      <c r="Q1542" s="401" t="str">
        <f t="shared" si="1544"/>
        <v/>
      </c>
      <c r="S1542" s="401" t="str">
        <f t="shared" si="1545"/>
        <v/>
      </c>
      <c r="T1542" s="401" t="str">
        <f t="shared" si="1546"/>
        <v/>
      </c>
      <c r="V1542" s="401" t="str">
        <f t="shared" si="1547"/>
        <v/>
      </c>
      <c r="W1542" s="401" t="str">
        <f t="shared" si="1548"/>
        <v/>
      </c>
      <c r="Y1542" s="401" t="str">
        <f t="shared" si="1549"/>
        <v/>
      </c>
      <c r="Z1542" s="401" t="str">
        <f t="shared" si="1550"/>
        <v/>
      </c>
      <c r="AB1542" s="401" t="str">
        <f t="shared" si="1551"/>
        <v/>
      </c>
      <c r="AC1542" s="401" t="str">
        <f t="shared" si="1552"/>
        <v/>
      </c>
      <c r="AE1542" s="401" t="str">
        <f t="shared" si="1553"/>
        <v/>
      </c>
      <c r="AF1542" s="401" t="str">
        <f t="shared" si="1554"/>
        <v/>
      </c>
      <c r="AH1542" s="401" t="str">
        <f t="shared" si="1555"/>
        <v/>
      </c>
      <c r="AI1542" s="401" t="str">
        <f t="shared" si="1556"/>
        <v/>
      </c>
      <c r="AK1542" s="401" t="str">
        <f t="shared" si="1557"/>
        <v/>
      </c>
      <c r="AL1542" s="401" t="str">
        <f t="shared" si="1558"/>
        <v/>
      </c>
      <c r="AN1542" s="401" t="str">
        <f t="shared" si="1559"/>
        <v/>
      </c>
      <c r="AO1542" s="401" t="str">
        <f t="shared" si="1560"/>
        <v/>
      </c>
      <c r="AQ1542" s="401" t="str">
        <f t="shared" si="1561"/>
        <v/>
      </c>
      <c r="AR1542" s="401" t="str">
        <f t="shared" si="1562"/>
        <v/>
      </c>
      <c r="AT1542" s="401" t="str">
        <f t="shared" si="1563"/>
        <v/>
      </c>
      <c r="AU1542" s="401" t="str">
        <f t="shared" si="1564"/>
        <v/>
      </c>
      <c r="AW1542" s="401" t="str">
        <f t="shared" si="1565"/>
        <v/>
      </c>
      <c r="AX1542" s="401" t="str">
        <f t="shared" si="1566"/>
        <v/>
      </c>
      <c r="AZ1542" s="401" t="str">
        <f t="shared" si="1567"/>
        <v/>
      </c>
      <c r="BA1542" s="401" t="str">
        <f t="shared" si="1568"/>
        <v/>
      </c>
      <c r="BC1542" s="401" t="str">
        <f t="shared" si="1569"/>
        <v/>
      </c>
      <c r="BD1542" s="401" t="str">
        <f t="shared" si="1570"/>
        <v/>
      </c>
      <c r="BF1542" s="401" t="str">
        <f t="shared" si="1571"/>
        <v/>
      </c>
      <c r="BG1542" s="401" t="str">
        <f t="shared" si="1572"/>
        <v/>
      </c>
      <c r="BI1542" s="401" t="str">
        <f t="shared" si="1573"/>
        <v/>
      </c>
      <c r="BJ1542" s="401" t="str">
        <f t="shared" si="1574"/>
        <v/>
      </c>
      <c r="BL1542" s="401" t="str">
        <f t="shared" si="1575"/>
        <v/>
      </c>
      <c r="BM1542" s="401" t="str">
        <f t="shared" si="1576"/>
        <v/>
      </c>
    </row>
    <row r="1543" spans="4:65" hidden="1" x14ac:dyDescent="0.3">
      <c r="D1543" s="685"/>
      <c r="F1543" s="400">
        <f t="shared" si="1577"/>
        <v>89</v>
      </c>
      <c r="G1543" s="401">
        <f t="shared" ca="1" si="1537"/>
        <v>-0.80000017453498184</v>
      </c>
      <c r="H1543" s="401">
        <f t="shared" ca="1" si="1538"/>
        <v>0.46188031611951935</v>
      </c>
      <c r="J1543" s="401">
        <f t="shared" ca="1" si="1539"/>
        <v>-942009.49423033313</v>
      </c>
      <c r="K1543" s="401">
        <f t="shared" ca="1" si="1540"/>
        <v>543868.26037252776</v>
      </c>
      <c r="M1543" s="401">
        <f t="shared" ca="1" si="1541"/>
        <v>-1.8000000000000009</v>
      </c>
      <c r="N1543" s="401">
        <f t="shared" ca="1" si="1542"/>
        <v>-0.3354700538379245</v>
      </c>
      <c r="P1543" s="401">
        <f t="shared" ca="1" si="1543"/>
        <v>-2.8059223082615827</v>
      </c>
      <c r="Q1543" s="401">
        <f t="shared" ca="1" si="1544"/>
        <v>4.5299461620749694E-2</v>
      </c>
      <c r="S1543" s="401">
        <f t="shared" ca="1" si="1545"/>
        <v>-2.8059223082615827</v>
      </c>
      <c r="T1543" s="401">
        <f t="shared" ca="1" si="1546"/>
        <v>-0.1547005383792501</v>
      </c>
      <c r="V1543" s="401">
        <f t="shared" ca="1" si="1547"/>
        <v>-1.8000000000000009</v>
      </c>
      <c r="W1543" s="401">
        <f t="shared" ca="1" si="1548"/>
        <v>-0.93547005383792425</v>
      </c>
      <c r="Y1543" s="401">
        <f t="shared" ca="1" si="1549"/>
        <v>-942009.49404281448</v>
      </c>
      <c r="Z1543" s="401">
        <f t="shared" ca="1" si="1550"/>
        <v>543867.26026426419</v>
      </c>
      <c r="AB1543" s="401">
        <f t="shared" ca="1" si="1551"/>
        <v>-1.6441141285944314</v>
      </c>
      <c r="AC1543" s="401">
        <f t="shared" ca="1" si="1552"/>
        <v>-1.4254708036567887</v>
      </c>
      <c r="AE1543" s="401" t="e">
        <f t="shared" ca="1" si="1553"/>
        <v>#VALUE!</v>
      </c>
      <c r="AF1543" s="401" t="e">
        <f t="shared" ca="1" si="1554"/>
        <v>#VALUE!</v>
      </c>
      <c r="AH1543" s="401" t="e">
        <f t="shared" ca="1" si="1555"/>
        <v>#VALUE!</v>
      </c>
      <c r="AI1543" s="401" t="e">
        <f t="shared" ca="1" si="1556"/>
        <v>#VALUE!</v>
      </c>
      <c r="AK1543" s="401" t="e">
        <f t="shared" ca="1" si="1557"/>
        <v>#VALUE!</v>
      </c>
      <c r="AL1543" s="401" t="e">
        <f t="shared" ca="1" si="1558"/>
        <v>#VALUE!</v>
      </c>
      <c r="AN1543" s="401" t="e">
        <f t="shared" ca="1" si="1559"/>
        <v>#VALUE!</v>
      </c>
      <c r="AO1543" s="401" t="e">
        <f t="shared" ca="1" si="1560"/>
        <v>#VALUE!</v>
      </c>
      <c r="AQ1543" s="401" t="e">
        <f t="shared" ca="1" si="1561"/>
        <v>#VALUE!</v>
      </c>
      <c r="AR1543" s="401" t="e">
        <f t="shared" ca="1" si="1562"/>
        <v>#VALUE!</v>
      </c>
      <c r="AT1543" s="401" t="e">
        <f t="shared" ca="1" si="1563"/>
        <v>#VALUE!</v>
      </c>
      <c r="AU1543" s="401" t="e">
        <f t="shared" ca="1" si="1564"/>
        <v>#VALUE!</v>
      </c>
      <c r="AW1543" s="401" t="e">
        <f t="shared" ca="1" si="1565"/>
        <v>#VALUE!</v>
      </c>
      <c r="AX1543" s="401" t="e">
        <f t="shared" ca="1" si="1566"/>
        <v>#VALUE!</v>
      </c>
      <c r="AZ1543" s="401" t="e">
        <f t="shared" ca="1" si="1567"/>
        <v>#VALUE!</v>
      </c>
      <c r="BA1543" s="401" t="e">
        <f t="shared" ca="1" si="1568"/>
        <v>#VALUE!</v>
      </c>
      <c r="BC1543" s="401" t="e">
        <f t="shared" ca="1" si="1569"/>
        <v>#VALUE!</v>
      </c>
      <c r="BD1543" s="401" t="e">
        <f t="shared" ca="1" si="1570"/>
        <v>#VALUE!</v>
      </c>
      <c r="BF1543" s="401" t="e">
        <f t="shared" ca="1" si="1571"/>
        <v>#VALUE!</v>
      </c>
      <c r="BG1543" s="401" t="e">
        <f t="shared" ca="1" si="1572"/>
        <v>#VALUE!</v>
      </c>
      <c r="BI1543" s="401" t="e">
        <f t="shared" ca="1" si="1573"/>
        <v>#VALUE!</v>
      </c>
      <c r="BJ1543" s="401" t="e">
        <f t="shared" ca="1" si="1574"/>
        <v>#VALUE!</v>
      </c>
      <c r="BL1543" s="401" t="e">
        <f t="shared" ca="1" si="1575"/>
        <v>#VALUE!</v>
      </c>
      <c r="BM1543" s="401" t="e">
        <f t="shared" ca="1" si="1576"/>
        <v>#VALUE!</v>
      </c>
    </row>
    <row r="1544" spans="4:65" hidden="1" x14ac:dyDescent="0.3">
      <c r="D1544" s="685"/>
      <c r="F1544" s="400">
        <f t="shared" si="1577"/>
        <v>90</v>
      </c>
      <c r="G1544" s="401" t="str">
        <f t="shared" si="1537"/>
        <v/>
      </c>
      <c r="H1544" s="401" t="str">
        <f t="shared" si="1538"/>
        <v/>
      </c>
      <c r="J1544" s="401" t="str">
        <f t="shared" si="1539"/>
        <v/>
      </c>
      <c r="K1544" s="401" t="str">
        <f t="shared" si="1540"/>
        <v/>
      </c>
      <c r="M1544" s="401" t="str">
        <f t="shared" si="1541"/>
        <v/>
      </c>
      <c r="N1544" s="401" t="str">
        <f t="shared" si="1542"/>
        <v/>
      </c>
      <c r="P1544" s="401" t="str">
        <f t="shared" si="1543"/>
        <v/>
      </c>
      <c r="Q1544" s="401" t="str">
        <f t="shared" si="1544"/>
        <v/>
      </c>
      <c r="S1544" s="401" t="str">
        <f t="shared" si="1545"/>
        <v/>
      </c>
      <c r="T1544" s="401" t="str">
        <f t="shared" si="1546"/>
        <v/>
      </c>
      <c r="V1544" s="401" t="str">
        <f t="shared" si="1547"/>
        <v/>
      </c>
      <c r="W1544" s="401" t="str">
        <f t="shared" si="1548"/>
        <v/>
      </c>
      <c r="Y1544" s="401" t="str">
        <f t="shared" si="1549"/>
        <v/>
      </c>
      <c r="Z1544" s="401" t="str">
        <f t="shared" si="1550"/>
        <v/>
      </c>
      <c r="AB1544" s="401" t="str">
        <f t="shared" si="1551"/>
        <v/>
      </c>
      <c r="AC1544" s="401" t="str">
        <f t="shared" si="1552"/>
        <v/>
      </c>
      <c r="AE1544" s="401" t="str">
        <f t="shared" si="1553"/>
        <v/>
      </c>
      <c r="AF1544" s="401" t="str">
        <f t="shared" si="1554"/>
        <v/>
      </c>
      <c r="AH1544" s="401" t="str">
        <f t="shared" si="1555"/>
        <v/>
      </c>
      <c r="AI1544" s="401" t="str">
        <f t="shared" si="1556"/>
        <v/>
      </c>
      <c r="AK1544" s="401" t="str">
        <f t="shared" si="1557"/>
        <v/>
      </c>
      <c r="AL1544" s="401" t="str">
        <f t="shared" si="1558"/>
        <v/>
      </c>
      <c r="AN1544" s="401" t="str">
        <f t="shared" si="1559"/>
        <v/>
      </c>
      <c r="AO1544" s="401" t="str">
        <f t="shared" si="1560"/>
        <v/>
      </c>
      <c r="AQ1544" s="401" t="str">
        <f t="shared" si="1561"/>
        <v/>
      </c>
      <c r="AR1544" s="401" t="str">
        <f t="shared" si="1562"/>
        <v/>
      </c>
      <c r="AT1544" s="401" t="str">
        <f t="shared" si="1563"/>
        <v/>
      </c>
      <c r="AU1544" s="401" t="str">
        <f t="shared" si="1564"/>
        <v/>
      </c>
      <c r="AW1544" s="401" t="str">
        <f t="shared" si="1565"/>
        <v/>
      </c>
      <c r="AX1544" s="401" t="str">
        <f t="shared" si="1566"/>
        <v/>
      </c>
      <c r="AZ1544" s="401" t="str">
        <f t="shared" si="1567"/>
        <v/>
      </c>
      <c r="BA1544" s="401" t="str">
        <f t="shared" si="1568"/>
        <v/>
      </c>
      <c r="BC1544" s="401" t="str">
        <f t="shared" si="1569"/>
        <v/>
      </c>
      <c r="BD1544" s="401" t="str">
        <f t="shared" si="1570"/>
        <v/>
      </c>
      <c r="BF1544" s="401" t="str">
        <f t="shared" si="1571"/>
        <v/>
      </c>
      <c r="BG1544" s="401" t="str">
        <f t="shared" si="1572"/>
        <v/>
      </c>
      <c r="BI1544" s="401" t="str">
        <f t="shared" si="1573"/>
        <v/>
      </c>
      <c r="BJ1544" s="401" t="str">
        <f t="shared" si="1574"/>
        <v/>
      </c>
      <c r="BL1544" s="401" t="str">
        <f t="shared" si="1575"/>
        <v/>
      </c>
      <c r="BM1544" s="401" t="str">
        <f t="shared" si="1576"/>
        <v/>
      </c>
    </row>
    <row r="1545" spans="4:65" hidden="1" x14ac:dyDescent="0.3">
      <c r="D1545" s="685"/>
      <c r="F1545" s="400">
        <f t="shared" si="1577"/>
        <v>91</v>
      </c>
      <c r="G1545" s="401">
        <f t="shared" ca="1" si="1537"/>
        <v>-0.84000013962844244</v>
      </c>
      <c r="H1545" s="401">
        <f t="shared" ca="1" si="1538"/>
        <v>0.48497430673380448</v>
      </c>
      <c r="J1545" s="401">
        <f t="shared" ca="1" si="1539"/>
        <v>-964927.82614122448</v>
      </c>
      <c r="K1545" s="401">
        <f t="shared" ca="1" si="1540"/>
        <v>557100.16547065799</v>
      </c>
      <c r="M1545" s="401">
        <f t="shared" ca="1" si="1541"/>
        <v>-1.8400000000000007</v>
      </c>
      <c r="N1545" s="401">
        <f t="shared" ca="1" si="1542"/>
        <v>-0.31237604307033934</v>
      </c>
      <c r="P1545" s="401">
        <f t="shared" ca="1" si="1543"/>
        <v>-2.8752043405643368</v>
      </c>
      <c r="Q1545" s="401">
        <f t="shared" ca="1" si="1544"/>
        <v>8.5299461620749695E-2</v>
      </c>
      <c r="S1545" s="401">
        <f t="shared" ca="1" si="1545"/>
        <v>-2.8752043405643373</v>
      </c>
      <c r="T1545" s="401">
        <f t="shared" ca="1" si="1546"/>
        <v>-0.11470053837925008</v>
      </c>
      <c r="V1545" s="401">
        <f t="shared" ca="1" si="1547"/>
        <v>-1.8400000000000007</v>
      </c>
      <c r="W1545" s="401">
        <f t="shared" ca="1" si="1548"/>
        <v>-0.91237604307033904</v>
      </c>
      <c r="Y1545" s="401">
        <f t="shared" ca="1" si="1549"/>
        <v>-964927.82595331909</v>
      </c>
      <c r="Z1545" s="401">
        <f t="shared" ca="1" si="1550"/>
        <v>557099.16536217125</v>
      </c>
      <c r="AB1545" s="401">
        <f t="shared" ca="1" si="1551"/>
        <v>-1.6841140936878916</v>
      </c>
      <c r="AC1545" s="401">
        <f t="shared" ca="1" si="1552"/>
        <v>-1.4023768130425032</v>
      </c>
      <c r="AE1545" s="401" t="e">
        <f t="shared" ca="1" si="1553"/>
        <v>#VALUE!</v>
      </c>
      <c r="AF1545" s="401" t="e">
        <f t="shared" ca="1" si="1554"/>
        <v>#VALUE!</v>
      </c>
      <c r="AH1545" s="401" t="e">
        <f t="shared" ca="1" si="1555"/>
        <v>#VALUE!</v>
      </c>
      <c r="AI1545" s="401" t="e">
        <f t="shared" ca="1" si="1556"/>
        <v>#VALUE!</v>
      </c>
      <c r="AK1545" s="401" t="e">
        <f t="shared" ca="1" si="1557"/>
        <v>#VALUE!</v>
      </c>
      <c r="AL1545" s="401" t="e">
        <f t="shared" ca="1" si="1558"/>
        <v>#VALUE!</v>
      </c>
      <c r="AN1545" s="401" t="e">
        <f t="shared" ca="1" si="1559"/>
        <v>#VALUE!</v>
      </c>
      <c r="AO1545" s="401" t="e">
        <f t="shared" ca="1" si="1560"/>
        <v>#VALUE!</v>
      </c>
      <c r="AQ1545" s="401" t="e">
        <f t="shared" ca="1" si="1561"/>
        <v>#VALUE!</v>
      </c>
      <c r="AR1545" s="401" t="e">
        <f t="shared" ca="1" si="1562"/>
        <v>#VALUE!</v>
      </c>
      <c r="AT1545" s="401" t="e">
        <f t="shared" ca="1" si="1563"/>
        <v>#VALUE!</v>
      </c>
      <c r="AU1545" s="401" t="e">
        <f t="shared" ca="1" si="1564"/>
        <v>#VALUE!</v>
      </c>
      <c r="AW1545" s="401" t="e">
        <f t="shared" ca="1" si="1565"/>
        <v>#VALUE!</v>
      </c>
      <c r="AX1545" s="401" t="e">
        <f t="shared" ca="1" si="1566"/>
        <v>#VALUE!</v>
      </c>
      <c r="AZ1545" s="401" t="e">
        <f t="shared" ca="1" si="1567"/>
        <v>#VALUE!</v>
      </c>
      <c r="BA1545" s="401" t="e">
        <f t="shared" ca="1" si="1568"/>
        <v>#VALUE!</v>
      </c>
      <c r="BC1545" s="401" t="e">
        <f t="shared" ca="1" si="1569"/>
        <v>#VALUE!</v>
      </c>
      <c r="BD1545" s="401" t="e">
        <f t="shared" ca="1" si="1570"/>
        <v>#VALUE!</v>
      </c>
      <c r="BF1545" s="401" t="e">
        <f t="shared" ca="1" si="1571"/>
        <v>#VALUE!</v>
      </c>
      <c r="BG1545" s="401" t="e">
        <f t="shared" ca="1" si="1572"/>
        <v>#VALUE!</v>
      </c>
      <c r="BI1545" s="401" t="e">
        <f t="shared" ca="1" si="1573"/>
        <v>#VALUE!</v>
      </c>
      <c r="BJ1545" s="401" t="e">
        <f t="shared" ca="1" si="1574"/>
        <v>#VALUE!</v>
      </c>
      <c r="BL1545" s="401" t="e">
        <f t="shared" ca="1" si="1575"/>
        <v>#VALUE!</v>
      </c>
      <c r="BM1545" s="401" t="e">
        <f t="shared" ca="1" si="1576"/>
        <v>#VALUE!</v>
      </c>
    </row>
    <row r="1546" spans="4:65" hidden="1" x14ac:dyDescent="0.3">
      <c r="D1546" s="685"/>
      <c r="F1546" s="400">
        <f t="shared" si="1577"/>
        <v>92</v>
      </c>
      <c r="G1546" s="401" t="str">
        <f t="shared" si="1537"/>
        <v/>
      </c>
      <c r="H1546" s="401" t="str">
        <f t="shared" si="1538"/>
        <v/>
      </c>
      <c r="J1546" s="401" t="str">
        <f t="shared" si="1539"/>
        <v/>
      </c>
      <c r="K1546" s="401" t="str">
        <f t="shared" si="1540"/>
        <v/>
      </c>
      <c r="M1546" s="401" t="str">
        <f t="shared" si="1541"/>
        <v/>
      </c>
      <c r="N1546" s="401" t="str">
        <f t="shared" si="1542"/>
        <v/>
      </c>
      <c r="P1546" s="401" t="str">
        <f t="shared" si="1543"/>
        <v/>
      </c>
      <c r="Q1546" s="401" t="str">
        <f t="shared" si="1544"/>
        <v/>
      </c>
      <c r="S1546" s="401" t="str">
        <f t="shared" si="1545"/>
        <v/>
      </c>
      <c r="T1546" s="401" t="str">
        <f t="shared" si="1546"/>
        <v/>
      </c>
      <c r="V1546" s="401" t="str">
        <f t="shared" si="1547"/>
        <v/>
      </c>
      <c r="W1546" s="401" t="str">
        <f t="shared" si="1548"/>
        <v/>
      </c>
      <c r="Y1546" s="401" t="str">
        <f t="shared" si="1549"/>
        <v/>
      </c>
      <c r="Z1546" s="401" t="str">
        <f t="shared" si="1550"/>
        <v/>
      </c>
      <c r="AB1546" s="401" t="str">
        <f t="shared" si="1551"/>
        <v/>
      </c>
      <c r="AC1546" s="401" t="str">
        <f t="shared" si="1552"/>
        <v/>
      </c>
      <c r="AE1546" s="401" t="str">
        <f t="shared" si="1553"/>
        <v/>
      </c>
      <c r="AF1546" s="401" t="str">
        <f t="shared" si="1554"/>
        <v/>
      </c>
      <c r="AH1546" s="401" t="str">
        <f t="shared" si="1555"/>
        <v/>
      </c>
      <c r="AI1546" s="401" t="str">
        <f t="shared" si="1556"/>
        <v/>
      </c>
      <c r="AK1546" s="401" t="str">
        <f t="shared" si="1557"/>
        <v/>
      </c>
      <c r="AL1546" s="401" t="str">
        <f t="shared" si="1558"/>
        <v/>
      </c>
      <c r="AN1546" s="401" t="str">
        <f t="shared" si="1559"/>
        <v/>
      </c>
      <c r="AO1546" s="401" t="str">
        <f t="shared" si="1560"/>
        <v/>
      </c>
      <c r="AQ1546" s="401" t="str">
        <f t="shared" si="1561"/>
        <v/>
      </c>
      <c r="AR1546" s="401" t="str">
        <f t="shared" si="1562"/>
        <v/>
      </c>
      <c r="AT1546" s="401" t="str">
        <f t="shared" si="1563"/>
        <v/>
      </c>
      <c r="AU1546" s="401" t="str">
        <f t="shared" si="1564"/>
        <v/>
      </c>
      <c r="AW1546" s="401" t="str">
        <f t="shared" si="1565"/>
        <v/>
      </c>
      <c r="AX1546" s="401" t="str">
        <f t="shared" si="1566"/>
        <v/>
      </c>
      <c r="AZ1546" s="401" t="str">
        <f t="shared" si="1567"/>
        <v/>
      </c>
      <c r="BA1546" s="401" t="str">
        <f t="shared" si="1568"/>
        <v/>
      </c>
      <c r="BC1546" s="401" t="str">
        <f t="shared" si="1569"/>
        <v/>
      </c>
      <c r="BD1546" s="401" t="str">
        <f t="shared" si="1570"/>
        <v/>
      </c>
      <c r="BF1546" s="401" t="str">
        <f t="shared" si="1571"/>
        <v/>
      </c>
      <c r="BG1546" s="401" t="str">
        <f t="shared" si="1572"/>
        <v/>
      </c>
      <c r="BI1546" s="401" t="str">
        <f t="shared" si="1573"/>
        <v/>
      </c>
      <c r="BJ1546" s="401" t="str">
        <f t="shared" si="1574"/>
        <v/>
      </c>
      <c r="BL1546" s="401" t="str">
        <f t="shared" si="1575"/>
        <v/>
      </c>
      <c r="BM1546" s="401" t="str">
        <f t="shared" si="1576"/>
        <v/>
      </c>
    </row>
    <row r="1547" spans="4:65" hidden="1" x14ac:dyDescent="0.3">
      <c r="D1547" s="685"/>
      <c r="F1547" s="400">
        <f t="shared" si="1577"/>
        <v>93</v>
      </c>
      <c r="G1547" s="401">
        <f t="shared" ca="1" si="1537"/>
        <v>-0.88000010472190304</v>
      </c>
      <c r="H1547" s="401">
        <f t="shared" ca="1" si="1538"/>
        <v>0.50806829734808956</v>
      </c>
      <c r="J1547" s="401">
        <f t="shared" ca="1" si="1539"/>
        <v>-987846.15798977949</v>
      </c>
      <c r="K1547" s="401">
        <f t="shared" ca="1" si="1540"/>
        <v>570332.07053279842</v>
      </c>
      <c r="M1547" s="401">
        <f t="shared" ca="1" si="1541"/>
        <v>-1.8800000000000012</v>
      </c>
      <c r="N1547" s="401">
        <f t="shared" ca="1" si="1542"/>
        <v>-0.2892820323027544</v>
      </c>
      <c r="P1547" s="401">
        <f t="shared" ca="1" si="1543"/>
        <v>-2.9444863728670922</v>
      </c>
      <c r="Q1547" s="401">
        <f t="shared" ca="1" si="1544"/>
        <v>0.1252994616207497</v>
      </c>
      <c r="S1547" s="401">
        <f t="shared" ca="1" si="1545"/>
        <v>-2.9444863728670927</v>
      </c>
      <c r="T1547" s="401">
        <f t="shared" ca="1" si="1546"/>
        <v>-7.4700538379250087E-2</v>
      </c>
      <c r="V1547" s="401">
        <f t="shared" ca="1" si="1547"/>
        <v>-1.8800000000000012</v>
      </c>
      <c r="W1547" s="401">
        <f t="shared" ca="1" si="1548"/>
        <v>-0.88928203230275393</v>
      </c>
      <c r="Y1547" s="401">
        <f t="shared" ca="1" si="1549"/>
        <v>-987846.15780150425</v>
      </c>
      <c r="Z1547" s="401">
        <f t="shared" ca="1" si="1550"/>
        <v>570331.07042409794</v>
      </c>
      <c r="AB1547" s="401">
        <f t="shared" ca="1" si="1551"/>
        <v>-1.7241140587813522</v>
      </c>
      <c r="AC1547" s="401">
        <f t="shared" ca="1" si="1552"/>
        <v>-1.3792828224282183</v>
      </c>
      <c r="AE1547" s="401" t="e">
        <f t="shared" ca="1" si="1553"/>
        <v>#VALUE!</v>
      </c>
      <c r="AF1547" s="401" t="e">
        <f t="shared" ca="1" si="1554"/>
        <v>#VALUE!</v>
      </c>
      <c r="AH1547" s="401" t="e">
        <f t="shared" ca="1" si="1555"/>
        <v>#VALUE!</v>
      </c>
      <c r="AI1547" s="401" t="e">
        <f t="shared" ca="1" si="1556"/>
        <v>#VALUE!</v>
      </c>
      <c r="AK1547" s="401" t="e">
        <f t="shared" ca="1" si="1557"/>
        <v>#VALUE!</v>
      </c>
      <c r="AL1547" s="401" t="e">
        <f t="shared" ca="1" si="1558"/>
        <v>#VALUE!</v>
      </c>
      <c r="AN1547" s="401" t="e">
        <f t="shared" ca="1" si="1559"/>
        <v>#VALUE!</v>
      </c>
      <c r="AO1547" s="401" t="e">
        <f t="shared" ca="1" si="1560"/>
        <v>#VALUE!</v>
      </c>
      <c r="AQ1547" s="401" t="e">
        <f t="shared" ca="1" si="1561"/>
        <v>#VALUE!</v>
      </c>
      <c r="AR1547" s="401" t="e">
        <f t="shared" ca="1" si="1562"/>
        <v>#VALUE!</v>
      </c>
      <c r="AT1547" s="401" t="e">
        <f t="shared" ca="1" si="1563"/>
        <v>#VALUE!</v>
      </c>
      <c r="AU1547" s="401" t="e">
        <f t="shared" ca="1" si="1564"/>
        <v>#VALUE!</v>
      </c>
      <c r="AW1547" s="401" t="e">
        <f t="shared" ca="1" si="1565"/>
        <v>#VALUE!</v>
      </c>
      <c r="AX1547" s="401" t="e">
        <f t="shared" ca="1" si="1566"/>
        <v>#VALUE!</v>
      </c>
      <c r="AZ1547" s="401" t="e">
        <f t="shared" ca="1" si="1567"/>
        <v>#VALUE!</v>
      </c>
      <c r="BA1547" s="401" t="e">
        <f t="shared" ca="1" si="1568"/>
        <v>#VALUE!</v>
      </c>
      <c r="BC1547" s="401" t="e">
        <f t="shared" ca="1" si="1569"/>
        <v>#VALUE!</v>
      </c>
      <c r="BD1547" s="401" t="e">
        <f t="shared" ca="1" si="1570"/>
        <v>#VALUE!</v>
      </c>
      <c r="BF1547" s="401" t="e">
        <f t="shared" ca="1" si="1571"/>
        <v>#VALUE!</v>
      </c>
      <c r="BG1547" s="401" t="e">
        <f t="shared" ca="1" si="1572"/>
        <v>#VALUE!</v>
      </c>
      <c r="BI1547" s="401" t="e">
        <f t="shared" ca="1" si="1573"/>
        <v>#VALUE!</v>
      </c>
      <c r="BJ1547" s="401" t="e">
        <f t="shared" ca="1" si="1574"/>
        <v>#VALUE!</v>
      </c>
      <c r="BL1547" s="401" t="e">
        <f t="shared" ca="1" si="1575"/>
        <v>#VALUE!</v>
      </c>
      <c r="BM1547" s="401" t="e">
        <f t="shared" ca="1" si="1576"/>
        <v>#VALUE!</v>
      </c>
    </row>
    <row r="1548" spans="4:65" hidden="1" x14ac:dyDescent="0.3">
      <c r="D1548" s="685"/>
      <c r="F1548" s="400">
        <f t="shared" si="1577"/>
        <v>94</v>
      </c>
      <c r="G1548" s="401" t="str">
        <f t="shared" si="1537"/>
        <v/>
      </c>
      <c r="H1548" s="401" t="str">
        <f t="shared" si="1538"/>
        <v/>
      </c>
      <c r="J1548" s="401" t="str">
        <f t="shared" si="1539"/>
        <v/>
      </c>
      <c r="K1548" s="401" t="str">
        <f t="shared" si="1540"/>
        <v/>
      </c>
      <c r="M1548" s="401" t="str">
        <f t="shared" si="1541"/>
        <v/>
      </c>
      <c r="N1548" s="401" t="str">
        <f t="shared" si="1542"/>
        <v/>
      </c>
      <c r="P1548" s="401" t="str">
        <f t="shared" si="1543"/>
        <v/>
      </c>
      <c r="Q1548" s="401" t="str">
        <f t="shared" si="1544"/>
        <v/>
      </c>
      <c r="S1548" s="401" t="str">
        <f t="shared" si="1545"/>
        <v/>
      </c>
      <c r="T1548" s="401" t="str">
        <f t="shared" si="1546"/>
        <v/>
      </c>
      <c r="V1548" s="401" t="str">
        <f t="shared" si="1547"/>
        <v/>
      </c>
      <c r="W1548" s="401" t="str">
        <f t="shared" si="1548"/>
        <v/>
      </c>
      <c r="Y1548" s="401" t="str">
        <f t="shared" si="1549"/>
        <v/>
      </c>
      <c r="Z1548" s="401" t="str">
        <f t="shared" si="1550"/>
        <v/>
      </c>
      <c r="AB1548" s="401" t="str">
        <f t="shared" si="1551"/>
        <v/>
      </c>
      <c r="AC1548" s="401" t="str">
        <f t="shared" si="1552"/>
        <v/>
      </c>
      <c r="AE1548" s="401" t="str">
        <f t="shared" si="1553"/>
        <v/>
      </c>
      <c r="AF1548" s="401" t="str">
        <f t="shared" si="1554"/>
        <v/>
      </c>
      <c r="AH1548" s="401" t="str">
        <f t="shared" si="1555"/>
        <v/>
      </c>
      <c r="AI1548" s="401" t="str">
        <f t="shared" si="1556"/>
        <v/>
      </c>
      <c r="AK1548" s="401" t="str">
        <f t="shared" si="1557"/>
        <v/>
      </c>
      <c r="AL1548" s="401" t="str">
        <f t="shared" si="1558"/>
        <v/>
      </c>
      <c r="AN1548" s="401" t="str">
        <f t="shared" si="1559"/>
        <v/>
      </c>
      <c r="AO1548" s="401" t="str">
        <f t="shared" si="1560"/>
        <v/>
      </c>
      <c r="AQ1548" s="401" t="str">
        <f t="shared" si="1561"/>
        <v/>
      </c>
      <c r="AR1548" s="401" t="str">
        <f t="shared" si="1562"/>
        <v/>
      </c>
      <c r="AT1548" s="401" t="str">
        <f t="shared" si="1563"/>
        <v/>
      </c>
      <c r="AU1548" s="401" t="str">
        <f t="shared" si="1564"/>
        <v/>
      </c>
      <c r="AW1548" s="401" t="str">
        <f t="shared" si="1565"/>
        <v/>
      </c>
      <c r="AX1548" s="401" t="str">
        <f t="shared" si="1566"/>
        <v/>
      </c>
      <c r="AZ1548" s="401" t="str">
        <f t="shared" si="1567"/>
        <v/>
      </c>
      <c r="BA1548" s="401" t="str">
        <f t="shared" si="1568"/>
        <v/>
      </c>
      <c r="BC1548" s="401" t="str">
        <f t="shared" si="1569"/>
        <v/>
      </c>
      <c r="BD1548" s="401" t="str">
        <f t="shared" si="1570"/>
        <v/>
      </c>
      <c r="BF1548" s="401" t="str">
        <f t="shared" si="1571"/>
        <v/>
      </c>
      <c r="BG1548" s="401" t="str">
        <f t="shared" si="1572"/>
        <v/>
      </c>
      <c r="BI1548" s="401" t="str">
        <f t="shared" si="1573"/>
        <v/>
      </c>
      <c r="BJ1548" s="401" t="str">
        <f t="shared" si="1574"/>
        <v/>
      </c>
      <c r="BL1548" s="401" t="str">
        <f t="shared" si="1575"/>
        <v/>
      </c>
      <c r="BM1548" s="401" t="str">
        <f t="shared" si="1576"/>
        <v/>
      </c>
    </row>
    <row r="1549" spans="4:65" hidden="1" x14ac:dyDescent="0.3">
      <c r="D1549" s="685"/>
      <c r="F1549" s="400">
        <f t="shared" si="1577"/>
        <v>95</v>
      </c>
      <c r="G1549" s="401">
        <f t="shared" ca="1" si="1537"/>
        <v>-0.92000006981536353</v>
      </c>
      <c r="H1549" s="401">
        <f t="shared" ca="1" si="1538"/>
        <v>0.53116228796237464</v>
      </c>
      <c r="J1549" s="401">
        <f t="shared" ca="1" si="1539"/>
        <v>-1010764.4897756176</v>
      </c>
      <c r="K1549" s="401">
        <f t="shared" ca="1" si="1540"/>
        <v>583563.97555872926</v>
      </c>
      <c r="M1549" s="401">
        <f t="shared" ca="1" si="1541"/>
        <v>-1.920000000000001</v>
      </c>
      <c r="N1549" s="401">
        <f t="shared" ca="1" si="1542"/>
        <v>-0.26618802153516935</v>
      </c>
      <c r="P1549" s="401">
        <f t="shared" ca="1" si="1543"/>
        <v>-3.0137684051698472</v>
      </c>
      <c r="Q1549" s="401">
        <f t="shared" ca="1" si="1544"/>
        <v>0.16529946162074971</v>
      </c>
      <c r="S1549" s="401">
        <f t="shared" ca="1" si="1545"/>
        <v>-3.0137684051698481</v>
      </c>
      <c r="T1549" s="401">
        <f t="shared" ca="1" si="1546"/>
        <v>-3.4700538379250086E-2</v>
      </c>
      <c r="V1549" s="401">
        <f t="shared" ca="1" si="1547"/>
        <v>-1.920000000000001</v>
      </c>
      <c r="W1549" s="401">
        <f t="shared" ca="1" si="1548"/>
        <v>-0.86618802153516883</v>
      </c>
      <c r="Y1549" s="401">
        <f t="shared" ca="1" si="1549"/>
        <v>-1010764.4895869878</v>
      </c>
      <c r="Z1549" s="401">
        <f t="shared" ca="1" si="1550"/>
        <v>583562.97544982412</v>
      </c>
      <c r="AB1549" s="401">
        <f t="shared" ca="1" si="1551"/>
        <v>-1.7641140238748128</v>
      </c>
      <c r="AC1549" s="401">
        <f t="shared" ca="1" si="1552"/>
        <v>-1.356188831813933</v>
      </c>
      <c r="AE1549" s="401" t="e">
        <f t="shared" ca="1" si="1553"/>
        <v>#VALUE!</v>
      </c>
      <c r="AF1549" s="401" t="e">
        <f t="shared" ca="1" si="1554"/>
        <v>#VALUE!</v>
      </c>
      <c r="AH1549" s="401" t="e">
        <f t="shared" ca="1" si="1555"/>
        <v>#VALUE!</v>
      </c>
      <c r="AI1549" s="401" t="e">
        <f t="shared" ca="1" si="1556"/>
        <v>#VALUE!</v>
      </c>
      <c r="AK1549" s="401" t="e">
        <f t="shared" ca="1" si="1557"/>
        <v>#VALUE!</v>
      </c>
      <c r="AL1549" s="401" t="e">
        <f t="shared" ca="1" si="1558"/>
        <v>#VALUE!</v>
      </c>
      <c r="AN1549" s="401" t="e">
        <f t="shared" ca="1" si="1559"/>
        <v>#VALUE!</v>
      </c>
      <c r="AO1549" s="401" t="e">
        <f t="shared" ca="1" si="1560"/>
        <v>#VALUE!</v>
      </c>
      <c r="AQ1549" s="401" t="e">
        <f t="shared" ca="1" si="1561"/>
        <v>#VALUE!</v>
      </c>
      <c r="AR1549" s="401" t="e">
        <f t="shared" ca="1" si="1562"/>
        <v>#VALUE!</v>
      </c>
      <c r="AT1549" s="401" t="e">
        <f t="shared" ca="1" si="1563"/>
        <v>#VALUE!</v>
      </c>
      <c r="AU1549" s="401" t="e">
        <f t="shared" ca="1" si="1564"/>
        <v>#VALUE!</v>
      </c>
      <c r="AW1549" s="401" t="e">
        <f t="shared" ca="1" si="1565"/>
        <v>#VALUE!</v>
      </c>
      <c r="AX1549" s="401" t="e">
        <f t="shared" ca="1" si="1566"/>
        <v>#VALUE!</v>
      </c>
      <c r="AZ1549" s="401" t="e">
        <f t="shared" ca="1" si="1567"/>
        <v>#VALUE!</v>
      </c>
      <c r="BA1549" s="401" t="e">
        <f t="shared" ca="1" si="1568"/>
        <v>#VALUE!</v>
      </c>
      <c r="BC1549" s="401" t="e">
        <f t="shared" ca="1" si="1569"/>
        <v>#VALUE!</v>
      </c>
      <c r="BD1549" s="401" t="e">
        <f t="shared" ca="1" si="1570"/>
        <v>#VALUE!</v>
      </c>
      <c r="BF1549" s="401" t="e">
        <f t="shared" ca="1" si="1571"/>
        <v>#VALUE!</v>
      </c>
      <c r="BG1549" s="401" t="e">
        <f t="shared" ca="1" si="1572"/>
        <v>#VALUE!</v>
      </c>
      <c r="BI1549" s="401" t="e">
        <f t="shared" ca="1" si="1573"/>
        <v>#VALUE!</v>
      </c>
      <c r="BJ1549" s="401" t="e">
        <f t="shared" ca="1" si="1574"/>
        <v>#VALUE!</v>
      </c>
      <c r="BL1549" s="401" t="e">
        <f t="shared" ca="1" si="1575"/>
        <v>#VALUE!</v>
      </c>
      <c r="BM1549" s="401" t="e">
        <f t="shared" ca="1" si="1576"/>
        <v>#VALUE!</v>
      </c>
    </row>
    <row r="1550" spans="4:65" hidden="1" x14ac:dyDescent="0.3">
      <c r="D1550" s="685"/>
      <c r="F1550" s="400">
        <f t="shared" si="1577"/>
        <v>96</v>
      </c>
      <c r="G1550" s="401" t="str">
        <f t="shared" si="1537"/>
        <v/>
      </c>
      <c r="H1550" s="401" t="str">
        <f t="shared" si="1538"/>
        <v/>
      </c>
      <c r="J1550" s="401" t="str">
        <f t="shared" si="1539"/>
        <v/>
      </c>
      <c r="K1550" s="401" t="str">
        <f t="shared" si="1540"/>
        <v/>
      </c>
      <c r="M1550" s="401" t="str">
        <f t="shared" si="1541"/>
        <v/>
      </c>
      <c r="N1550" s="401" t="str">
        <f t="shared" si="1542"/>
        <v/>
      </c>
      <c r="P1550" s="401" t="str">
        <f t="shared" si="1543"/>
        <v/>
      </c>
      <c r="Q1550" s="401" t="str">
        <f t="shared" si="1544"/>
        <v/>
      </c>
      <c r="S1550" s="401" t="str">
        <f t="shared" si="1545"/>
        <v/>
      </c>
      <c r="T1550" s="401" t="str">
        <f t="shared" si="1546"/>
        <v/>
      </c>
      <c r="V1550" s="401" t="str">
        <f t="shared" si="1547"/>
        <v/>
      </c>
      <c r="W1550" s="401" t="str">
        <f t="shared" si="1548"/>
        <v/>
      </c>
      <c r="Y1550" s="401" t="str">
        <f t="shared" si="1549"/>
        <v/>
      </c>
      <c r="Z1550" s="401" t="str">
        <f t="shared" si="1550"/>
        <v/>
      </c>
      <c r="AB1550" s="401" t="str">
        <f t="shared" si="1551"/>
        <v/>
      </c>
      <c r="AC1550" s="401" t="str">
        <f t="shared" si="1552"/>
        <v/>
      </c>
      <c r="AE1550" s="401" t="str">
        <f t="shared" si="1553"/>
        <v/>
      </c>
      <c r="AF1550" s="401" t="str">
        <f t="shared" si="1554"/>
        <v/>
      </c>
      <c r="AH1550" s="401" t="str">
        <f t="shared" si="1555"/>
        <v/>
      </c>
      <c r="AI1550" s="401" t="str">
        <f t="shared" si="1556"/>
        <v/>
      </c>
      <c r="AK1550" s="401" t="str">
        <f t="shared" si="1557"/>
        <v/>
      </c>
      <c r="AL1550" s="401" t="str">
        <f t="shared" si="1558"/>
        <v/>
      </c>
      <c r="AN1550" s="401" t="str">
        <f t="shared" si="1559"/>
        <v/>
      </c>
      <c r="AO1550" s="401" t="str">
        <f t="shared" si="1560"/>
        <v/>
      </c>
      <c r="AQ1550" s="401" t="str">
        <f t="shared" si="1561"/>
        <v/>
      </c>
      <c r="AR1550" s="401" t="str">
        <f t="shared" si="1562"/>
        <v/>
      </c>
      <c r="AT1550" s="401" t="str">
        <f t="shared" si="1563"/>
        <v/>
      </c>
      <c r="AU1550" s="401" t="str">
        <f t="shared" si="1564"/>
        <v/>
      </c>
      <c r="AW1550" s="401" t="str">
        <f t="shared" si="1565"/>
        <v/>
      </c>
      <c r="AX1550" s="401" t="str">
        <f t="shared" si="1566"/>
        <v/>
      </c>
      <c r="AZ1550" s="401" t="str">
        <f t="shared" si="1567"/>
        <v/>
      </c>
      <c r="BA1550" s="401" t="str">
        <f t="shared" si="1568"/>
        <v/>
      </c>
      <c r="BC1550" s="401" t="str">
        <f t="shared" si="1569"/>
        <v/>
      </c>
      <c r="BD1550" s="401" t="str">
        <f t="shared" si="1570"/>
        <v/>
      </c>
      <c r="BF1550" s="401" t="str">
        <f t="shared" si="1571"/>
        <v/>
      </c>
      <c r="BG1550" s="401" t="str">
        <f t="shared" si="1572"/>
        <v/>
      </c>
      <c r="BI1550" s="401" t="str">
        <f t="shared" si="1573"/>
        <v/>
      </c>
      <c r="BJ1550" s="401" t="str">
        <f t="shared" si="1574"/>
        <v/>
      </c>
      <c r="BL1550" s="401" t="str">
        <f t="shared" si="1575"/>
        <v/>
      </c>
      <c r="BM1550" s="401" t="str">
        <f t="shared" si="1576"/>
        <v/>
      </c>
    </row>
    <row r="1551" spans="4:65" hidden="1" x14ac:dyDescent="0.3">
      <c r="D1551" s="685"/>
      <c r="F1551" s="400">
        <f t="shared" si="1577"/>
        <v>97</v>
      </c>
      <c r="G1551" s="401">
        <f t="shared" ref="G1551:G1554" ca="1" si="1578">IF(ISEVEN($F1551),"",((G1346*H1345-G1345*H1346)*(G$327-G$326)-(G$327*H$326-G$326*H$327)*(G1346-G1345))/((G1346-G1345)*(H$327-H$326)-(G$327-G$326)*(H1346-H1345)))</f>
        <v>-0.96000003490882413</v>
      </c>
      <c r="H1551" s="401">
        <f t="shared" ref="H1551:H1554" ca="1" si="1579">IF(ISEVEN($F1551),"",((G1345*H1346-H1345*G1346)*(H$326-H$327)-(H1345-H1346)*(G$326*H$327-H$326*G$327))/((G1345-G1346)*(H$326-H$327)-(H1345-H1346)*(G$326-G$327)))</f>
        <v>0.55425627857665971</v>
      </c>
      <c r="J1551" s="401">
        <f t="shared" ref="J1551:J1554" ca="1" si="1580">IF(ISEVEN($F1551),"",((J1346*K1345-J1345*K1346)*(J$325-J$324)-(J$325*K$324-J$324*K$325)*(J1346-J1345))/((J1346-J1345)*(K$325-K$324)-(J$325-J$324)*(K1346-K1345)))</f>
        <v>-1033682.821687358</v>
      </c>
      <c r="K1551" s="401">
        <f t="shared" ref="K1551:K1554" ca="1" si="1581">IF(ISEVEN($F1551),"",((J1345*K1346-K1345*J1346)*(K$324-K$325)-(K1345-K1346)*(J$324*K$325-K$324*J$325))/((J1345-J1346)*(K$324-K$325)-(K1345-K1346)*(J$324-J$325)))</f>
        <v>596795.88065734971</v>
      </c>
      <c r="M1551" s="401">
        <f t="shared" ref="M1551:M1554" ca="1" si="1582">IF(ISEVEN($F1551),"",((M1346*N1345-M1345*N1346)*(M$325-M$324)-(M$325*N$324-M$324*N$325)*(M1346-M1345))/((M1346-M1345)*(N$325-N$324)-(M$325-M$324)*(N1346-N1345)))</f>
        <v>-1.9600000000000009</v>
      </c>
      <c r="N1551" s="401">
        <f t="shared" ref="N1551:N1554" ca="1" si="1583">IF(ISEVEN($F1551),"",((M1345*N1346-N1345*M1346)*(N$324-N$325)-(N1345-N1346)*(M$324*N$325-N$324*M$325))/((M1345-M1346)*(N$324-N$325)-(N1345-N1346)*(M$324-M$325)))</f>
        <v>-0.24309401076758416</v>
      </c>
      <c r="P1551" s="401">
        <f t="shared" ref="P1551:P1554" ca="1" si="1584">IF(ISEVEN($F1551),"",((P1346*Q1345-P1345*Q1346)*(P$325-P$324)-(P$325*Q$324-P$324*Q$325)*(P1346-P1345))/((P1346-P1345)*(Q$325-Q$324)-(P$325-P$324)*(Q1346-Q1345)))</f>
        <v>-3.0830504374726022</v>
      </c>
      <c r="Q1551" s="401">
        <f t="shared" ref="Q1551:Q1554" ca="1" si="1585">IF(ISEVEN($F1551),"",((P1345*Q1346-Q1345*P1346)*(Q$324-Q$325)-(Q1345-Q1346)*(P$324*Q$325-Q$324*P$325))/((P1345-P1346)*(Q$324-Q$325)-(Q1345-Q1346)*(P$324-P$325)))</f>
        <v>0.20529946162074972</v>
      </c>
      <c r="S1551" s="401">
        <f t="shared" ref="S1551:S1554" ca="1" si="1586">IF(ISEVEN($F1551),"",((S1346*T1345-S1345*T1346)*(S$325-S$324)-(S$325*T$324-S$324*T$325)*(S1346-S1345))/((S1346-S1345)*(T$325-T$324)-(S$325-S$324)*(T1346-T1345)))</f>
        <v>-3.0830504374726027</v>
      </c>
      <c r="T1551" s="401">
        <f t="shared" ref="T1551:T1554" ca="1" si="1587">IF(ISEVEN($F1551),"",((S1345*T1346-T1345*S1346)*(T$324-T$325)-(T1345-T1346)*(S$324*T$325-T$324*S$325))/((S1345-S1346)*(T$324-T$325)-(T1345-T1346)*(S$324-S$325)))</f>
        <v>5.299461620749916E-3</v>
      </c>
      <c r="V1551" s="401">
        <f t="shared" ref="V1551:V1554" ca="1" si="1588">IF(ISEVEN($F1551),"",((V1346*W1345-V1345*W1346)*(V$325-V$324)-(V$325*W$324-V$324*W$325)*(V1346-V1345))/((V1346-V1345)*(W$325-W$324)-(V$325-V$324)*(W1346-W1345)))</f>
        <v>-1.9600000000000009</v>
      </c>
      <c r="W1551" s="401">
        <f t="shared" ref="W1551:W1554" ca="1" si="1589">IF(ISEVEN($F1551),"",((V1345*W1346-W1345*V1346)*(W$324-W$325)-(W1345-W1346)*(V$324*W$325-W$324*V$325))/((V1345-V1346)*(W$324-W$325)-(W1345-W1346)*(V$324-V$325)))</f>
        <v>-0.84309401076758395</v>
      </c>
      <c r="Y1551" s="401">
        <f t="shared" ref="Y1551:Y1554" ca="1" si="1590">IF(ISEVEN($F1551),"",((Y1346*Z1345-Y1345*Z1346)*(Y$325-Y$324)-(Y$325*Z$324-Y$324*Z$325)*(Y1346-Y1345))/((Y1346-Y1345)*(Z$325-Z$324)-(Y$325-Y$324)*(Z1346-Z1345)))</f>
        <v>-1033682.821498388</v>
      </c>
      <c r="Z1551" s="401">
        <f t="shared" ref="Z1551:Z1554" ca="1" si="1591">IF(ISEVEN($F1551),"",((Y1345*Z1346-Z1345*Y1346)*(Z$324-Z$325)-(Z1345-Z1346)*(Y$324*Z$325-Z$324*Y$325))/((Y1345-Y1346)*(Z$324-Z$325)-(Z1345-Z1346)*(Y$324-Y$325)))</f>
        <v>596794.88054824818</v>
      </c>
      <c r="AB1551" s="401">
        <f t="shared" ref="AB1551:AB1554" ca="1" si="1592">IF(ISEVEN($F1551),"",((AB1346*AC1345-AB1345*AC1346)*(AB$325-AB$324)-(AB$325*AC$324-AB$324*AC$325)*(AB1346-AB1345))/((AB1346-AB1345)*(AC$325-AC$324)-(AB$325-AB$324)*(AC1346-AC1345)))</f>
        <v>-1.8041139889682736</v>
      </c>
      <c r="AC1551" s="401">
        <f t="shared" ref="AC1551:AC1554" ca="1" si="1593">IF(ISEVEN($F1551),"",((AB1345*AC1346-AC1345*AB1346)*(AC$324-AC$325)-(AC1345-AC1346)*(AB$324*AC$325-AC$324*AB$325))/((AB1345-AB1346)*(AC$324-AC$325)-(AC1345-AC1346)*(AB$324-AB$325)))</f>
        <v>-1.3330948411996482</v>
      </c>
      <c r="AE1551" s="401" t="e">
        <f t="shared" ref="AE1551:AE1554" ca="1" si="1594">IF(ISEVEN($F1551),"",((AE1346*AF1345-AE1345*AF1346)*(AE$325-AE$324)-(AE$325*AF$324-AE$324*AF$325)*(AE1346-AE1345))/((AE1346-AE1345)*(AF$325-AF$324)-(AE$325-AE$324)*(AF1346-AF1345)))</f>
        <v>#VALUE!</v>
      </c>
      <c r="AF1551" s="401" t="e">
        <f t="shared" ref="AF1551:AF1554" ca="1" si="1595">IF(ISEVEN($F1551),"",((AE1345*AF1346-AF1345*AE1346)*(AF$324-AF$325)-(AF1345-AF1346)*(AE$324*AF$325-AF$324*AE$325))/((AE1345-AE1346)*(AF$324-AF$325)-(AF1345-AF1346)*(AE$324-AE$325)))</f>
        <v>#VALUE!</v>
      </c>
      <c r="AH1551" s="401" t="e">
        <f t="shared" ref="AH1551:AH1554" ca="1" si="1596">IF(ISEVEN($F1551),"",((AH1346*AI1345-AH1345*AI1346)*(AH$325-AH$324)-(AH$325*AI$324-AH$324*AI$325)*(AH1346-AH1345))/((AH1346-AH1345)*(AI$325-AI$324)-(AH$325-AH$324)*(AI1346-AI1345)))</f>
        <v>#VALUE!</v>
      </c>
      <c r="AI1551" s="401" t="e">
        <f t="shared" ref="AI1551:AI1554" ca="1" si="1597">IF(ISEVEN($F1551),"",((AH1345*AI1346-AI1345*AH1346)*(AI$324-AI$325)-(AI1345-AI1346)*(AH$324*AI$325-AI$324*AH$325))/((AH1345-AH1346)*(AI$324-AI$325)-(AI1345-AI1346)*(AH$324-AH$325)))</f>
        <v>#VALUE!</v>
      </c>
      <c r="AK1551" s="401" t="e">
        <f t="shared" ref="AK1551:AK1554" ca="1" si="1598">IF(ISEVEN($F1551),"",((AK1346*AL1345-AK1345*AL1346)*(AK$325-AK$324)-(AK$325*AL$324-AK$324*AL$325)*(AK1346-AK1345))/((AK1346-AK1345)*(AL$325-AL$324)-(AK$325-AK$324)*(AL1346-AL1345)))</f>
        <v>#VALUE!</v>
      </c>
      <c r="AL1551" s="401" t="e">
        <f t="shared" ref="AL1551:AL1554" ca="1" si="1599">IF(ISEVEN($F1551),"",((AK1345*AL1346-AL1345*AK1346)*(AL$324-AL$325)-(AL1345-AL1346)*(AK$324*AL$325-AL$324*AK$325))/((AK1345-AK1346)*(AL$324-AL$325)-(AL1345-AL1346)*(AK$324-AK$325)))</f>
        <v>#VALUE!</v>
      </c>
      <c r="AN1551" s="401" t="e">
        <f t="shared" ref="AN1551:AN1554" ca="1" si="1600">IF(ISEVEN($F1551),"",((AN1346*AO1345-AN1345*AO1346)*(AN$325-AN$324)-(AN$325*AO$324-AN$324*AO$325)*(AN1346-AN1345))/((AN1346-AN1345)*(AO$325-AO$324)-(AN$325-AN$324)*(AO1346-AO1345)))</f>
        <v>#VALUE!</v>
      </c>
      <c r="AO1551" s="401" t="e">
        <f t="shared" ref="AO1551:AO1554" ca="1" si="1601">IF(ISEVEN($F1551),"",((AN1345*AO1346-AO1345*AN1346)*(AO$324-AO$325)-(AO1345-AO1346)*(AN$324*AO$325-AO$324*AN$325))/((AN1345-AN1346)*(AO$324-AO$325)-(AO1345-AO1346)*(AN$324-AN$325)))</f>
        <v>#VALUE!</v>
      </c>
      <c r="AQ1551" s="401" t="e">
        <f t="shared" ref="AQ1551:AQ1554" ca="1" si="1602">IF(ISEVEN($F1551),"",((AQ1346*AR1345-AQ1345*AR1346)*(AQ$325-AQ$324)-(AQ$325*AR$324-AQ$324*AR$325)*(AQ1346-AQ1345))/((AQ1346-AQ1345)*(AR$325-AR$324)-(AQ$325-AQ$324)*(AR1346-AR1345)))</f>
        <v>#VALUE!</v>
      </c>
      <c r="AR1551" s="401" t="e">
        <f t="shared" ref="AR1551:AR1554" ca="1" si="1603">IF(ISEVEN($F1551),"",((AQ1345*AR1346-AR1345*AQ1346)*(AR$324-AR$325)-(AR1345-AR1346)*(AQ$324*AR$325-AR$324*AQ$325))/((AQ1345-AQ1346)*(AR$324-AR$325)-(AR1345-AR1346)*(AQ$324-AQ$325)))</f>
        <v>#VALUE!</v>
      </c>
      <c r="AT1551" s="401" t="e">
        <f t="shared" ref="AT1551:AT1554" ca="1" si="1604">IF(ISEVEN($F1551),"",((AT1346*AU1345-AT1345*AU1346)*(AT$325-AT$324)-(AT$325*AU$324-AT$324*AU$325)*(AT1346-AT1345))/((AT1346-AT1345)*(AU$325-AU$324)-(AT$325-AT$324)*(AU1346-AU1345)))</f>
        <v>#VALUE!</v>
      </c>
      <c r="AU1551" s="401" t="e">
        <f t="shared" ref="AU1551:AU1554" ca="1" si="1605">IF(ISEVEN($F1551),"",((AT1345*AU1346-AU1345*AT1346)*(AU$324-AU$325)-(AU1345-AU1346)*(AT$324*AU$325-AU$324*AT$325))/((AT1345-AT1346)*(AU$324-AU$325)-(AU1345-AU1346)*(AT$324-AT$325)))</f>
        <v>#VALUE!</v>
      </c>
      <c r="AW1551" s="401" t="e">
        <f t="shared" ref="AW1551:AW1554" ca="1" si="1606">IF(ISEVEN($F1551),"",((AW1346*AX1345-AW1345*AX1346)*(AW$325-AW$324)-(AW$325*AX$324-AW$324*AX$325)*(AW1346-AW1345))/((AW1346-AW1345)*(AX$325-AX$324)-(AW$325-AW$324)*(AX1346-AX1345)))</f>
        <v>#VALUE!</v>
      </c>
      <c r="AX1551" s="401" t="e">
        <f t="shared" ref="AX1551:AX1554" ca="1" si="1607">IF(ISEVEN($F1551),"",((AW1345*AX1346-AX1345*AW1346)*(AX$324-AX$325)-(AX1345-AX1346)*(AW$324*AX$325-AX$324*AW$325))/((AW1345-AW1346)*(AX$324-AX$325)-(AX1345-AX1346)*(AW$324-AW$325)))</f>
        <v>#VALUE!</v>
      </c>
      <c r="AZ1551" s="401" t="e">
        <f t="shared" ref="AZ1551:AZ1554" ca="1" si="1608">IF(ISEVEN($F1551),"",((AZ1346*BA1345-AZ1345*BA1346)*(AZ$325-AZ$324)-(AZ$325*BA$324-AZ$324*BA$325)*(AZ1346-AZ1345))/((AZ1346-AZ1345)*(BA$325-BA$324)-(AZ$325-AZ$324)*(BA1346-BA1345)))</f>
        <v>#VALUE!</v>
      </c>
      <c r="BA1551" s="401" t="e">
        <f t="shared" ref="BA1551:BA1554" ca="1" si="1609">IF(ISEVEN($F1551),"",((AZ1345*BA1346-BA1345*AZ1346)*(BA$324-BA$325)-(BA1345-BA1346)*(AZ$324*BA$325-BA$324*AZ$325))/((AZ1345-AZ1346)*(BA$324-BA$325)-(BA1345-BA1346)*(AZ$324-AZ$325)))</f>
        <v>#VALUE!</v>
      </c>
      <c r="BC1551" s="401" t="e">
        <f t="shared" ref="BC1551:BC1554" ca="1" si="1610">IF(ISEVEN($F1551),"",((BC1346*BD1345-BC1345*BD1346)*(BC$325-BC$324)-(BC$325*BD$324-BC$324*BD$325)*(BC1346-BC1345))/((BC1346-BC1345)*(BD$325-BD$324)-(BC$325-BC$324)*(BD1346-BD1345)))</f>
        <v>#VALUE!</v>
      </c>
      <c r="BD1551" s="401" t="e">
        <f t="shared" ref="BD1551:BD1554" ca="1" si="1611">IF(ISEVEN($F1551),"",((BC1345*BD1346-BD1345*BC1346)*(BD$324-BD$325)-(BD1345-BD1346)*(BC$324*BD$325-BD$324*BC$325))/((BC1345-BC1346)*(BD$324-BD$325)-(BD1345-BD1346)*(BC$324-BC$325)))</f>
        <v>#VALUE!</v>
      </c>
      <c r="BF1551" s="401" t="e">
        <f t="shared" ref="BF1551:BF1554" ca="1" si="1612">IF(ISEVEN($F1551),"",((BF1346*BG1345-BF1345*BG1346)*(BF$325-BF$324)-(BF$325*BG$324-BF$324*BG$325)*(BF1346-BF1345))/((BF1346-BF1345)*(BG$325-BG$324)-(BF$325-BF$324)*(BG1346-BG1345)))</f>
        <v>#VALUE!</v>
      </c>
      <c r="BG1551" s="401" t="e">
        <f t="shared" ref="BG1551:BG1554" ca="1" si="1613">IF(ISEVEN($F1551),"",((BF1345*BG1346-BG1345*BF1346)*(BG$324-BG$325)-(BG1345-BG1346)*(BF$324*BG$325-BG$324*BF$325))/((BF1345-BF1346)*(BG$324-BG$325)-(BG1345-BG1346)*(BF$324-BF$325)))</f>
        <v>#VALUE!</v>
      </c>
      <c r="BI1551" s="401" t="e">
        <f t="shared" ref="BI1551:BI1554" ca="1" si="1614">IF(ISEVEN($F1551),"",((BI1346*BJ1345-BI1345*BJ1346)*(BI$325-BI$324)-(BI$325*BJ$324-BI$324*BJ$325)*(BI1346-BI1345))/((BI1346-BI1345)*(BJ$325-BJ$324)-(BI$325-BI$324)*(BJ1346-BJ1345)))</f>
        <v>#VALUE!</v>
      </c>
      <c r="BJ1551" s="401" t="e">
        <f t="shared" ref="BJ1551:BJ1554" ca="1" si="1615">IF(ISEVEN($F1551),"",((BI1345*BJ1346-BJ1345*BI1346)*(BJ$324-BJ$325)-(BJ1345-BJ1346)*(BI$324*BJ$325-BJ$324*BI$325))/((BI1345-BI1346)*(BJ$324-BJ$325)-(BJ1345-BJ1346)*(BI$324-BI$325)))</f>
        <v>#VALUE!</v>
      </c>
      <c r="BL1551" s="401" t="e">
        <f t="shared" ref="BL1551:BL1554" ca="1" si="1616">IF(ISEVEN($F1551),"",((BL1346*BM1345-BL1345*BM1346)*(BL$325-BL$324)-(BL$325*BM$324-BL$324*BM$325)*(BL1346-BL1345))/((BL1346-BL1345)*(BM$325-BM$324)-(BL$325-BL$324)*(BM1346-BM1345)))</f>
        <v>#VALUE!</v>
      </c>
      <c r="BM1551" s="401" t="e">
        <f t="shared" ref="BM1551:BM1554" ca="1" si="1617">IF(ISEVEN($F1551),"",((BL1345*BM1346-BM1345*BL1346)*(BM$324-BM$325)-(BM1345-BM1346)*(BL$324*BM$325-BM$324*BL$325))/((BL1345-BL1346)*(BM$324-BM$325)-(BM1345-BM1346)*(BL$324-BL$325)))</f>
        <v>#VALUE!</v>
      </c>
    </row>
    <row r="1552" spans="4:65" hidden="1" x14ac:dyDescent="0.3">
      <c r="D1552" s="685"/>
      <c r="F1552" s="400">
        <f t="shared" si="1577"/>
        <v>98</v>
      </c>
      <c r="G1552" s="401" t="str">
        <f t="shared" si="1578"/>
        <v/>
      </c>
      <c r="H1552" s="401" t="str">
        <f t="shared" si="1579"/>
        <v/>
      </c>
      <c r="J1552" s="401" t="str">
        <f t="shared" si="1580"/>
        <v/>
      </c>
      <c r="K1552" s="401" t="str">
        <f t="shared" si="1581"/>
        <v/>
      </c>
      <c r="M1552" s="401" t="str">
        <f t="shared" si="1582"/>
        <v/>
      </c>
      <c r="N1552" s="401" t="str">
        <f t="shared" si="1583"/>
        <v/>
      </c>
      <c r="P1552" s="401" t="str">
        <f t="shared" si="1584"/>
        <v/>
      </c>
      <c r="Q1552" s="401" t="str">
        <f t="shared" si="1585"/>
        <v/>
      </c>
      <c r="S1552" s="401" t="str">
        <f t="shared" si="1586"/>
        <v/>
      </c>
      <c r="T1552" s="401" t="str">
        <f t="shared" si="1587"/>
        <v/>
      </c>
      <c r="V1552" s="401" t="str">
        <f t="shared" si="1588"/>
        <v/>
      </c>
      <c r="W1552" s="401" t="str">
        <f t="shared" si="1589"/>
        <v/>
      </c>
      <c r="Y1552" s="401" t="str">
        <f t="shared" si="1590"/>
        <v/>
      </c>
      <c r="Z1552" s="401" t="str">
        <f t="shared" si="1591"/>
        <v/>
      </c>
      <c r="AB1552" s="401" t="str">
        <f t="shared" si="1592"/>
        <v/>
      </c>
      <c r="AC1552" s="401" t="str">
        <f t="shared" si="1593"/>
        <v/>
      </c>
      <c r="AE1552" s="401" t="str">
        <f t="shared" si="1594"/>
        <v/>
      </c>
      <c r="AF1552" s="401" t="str">
        <f t="shared" si="1595"/>
        <v/>
      </c>
      <c r="AH1552" s="401" t="str">
        <f t="shared" si="1596"/>
        <v/>
      </c>
      <c r="AI1552" s="401" t="str">
        <f t="shared" si="1597"/>
        <v/>
      </c>
      <c r="AK1552" s="401" t="str">
        <f t="shared" si="1598"/>
        <v/>
      </c>
      <c r="AL1552" s="401" t="str">
        <f t="shared" si="1599"/>
        <v/>
      </c>
      <c r="AN1552" s="401" t="str">
        <f t="shared" si="1600"/>
        <v/>
      </c>
      <c r="AO1552" s="401" t="str">
        <f t="shared" si="1601"/>
        <v/>
      </c>
      <c r="AQ1552" s="401" t="str">
        <f t="shared" si="1602"/>
        <v/>
      </c>
      <c r="AR1552" s="401" t="str">
        <f t="shared" si="1603"/>
        <v/>
      </c>
      <c r="AT1552" s="401" t="str">
        <f t="shared" si="1604"/>
        <v/>
      </c>
      <c r="AU1552" s="401" t="str">
        <f t="shared" si="1605"/>
        <v/>
      </c>
      <c r="AW1552" s="401" t="str">
        <f t="shared" si="1606"/>
        <v/>
      </c>
      <c r="AX1552" s="401" t="str">
        <f t="shared" si="1607"/>
        <v/>
      </c>
      <c r="AZ1552" s="401" t="str">
        <f t="shared" si="1608"/>
        <v/>
      </c>
      <c r="BA1552" s="401" t="str">
        <f t="shared" si="1609"/>
        <v/>
      </c>
      <c r="BC1552" s="401" t="str">
        <f t="shared" si="1610"/>
        <v/>
      </c>
      <c r="BD1552" s="401" t="str">
        <f t="shared" si="1611"/>
        <v/>
      </c>
      <c r="BF1552" s="401" t="str">
        <f t="shared" si="1612"/>
        <v/>
      </c>
      <c r="BG1552" s="401" t="str">
        <f t="shared" si="1613"/>
        <v/>
      </c>
      <c r="BI1552" s="401" t="str">
        <f t="shared" si="1614"/>
        <v/>
      </c>
      <c r="BJ1552" s="401" t="str">
        <f t="shared" si="1615"/>
        <v/>
      </c>
      <c r="BL1552" s="401" t="str">
        <f t="shared" si="1616"/>
        <v/>
      </c>
      <c r="BM1552" s="401" t="str">
        <f t="shared" si="1617"/>
        <v/>
      </c>
    </row>
    <row r="1553" spans="4:65" hidden="1" x14ac:dyDescent="0.3">
      <c r="D1553" s="685"/>
      <c r="F1553" s="400">
        <f t="shared" si="1577"/>
        <v>99</v>
      </c>
      <c r="G1553" s="401">
        <f t="shared" ca="1" si="1578"/>
        <v>-1.0000000000022848</v>
      </c>
      <c r="H1553" s="401">
        <f t="shared" ca="1" si="1579"/>
        <v>0.5773502691909449</v>
      </c>
      <c r="J1553" s="401">
        <f t="shared" ca="1" si="1580"/>
        <v>-1056601.1535363628</v>
      </c>
      <c r="K1553" s="401">
        <f t="shared" ca="1" si="1581"/>
        <v>610027.78571974975</v>
      </c>
      <c r="M1553" s="401">
        <f t="shared" ca="1" si="1582"/>
        <v>-2.0000000000000009</v>
      </c>
      <c r="N1553" s="401">
        <f t="shared" ca="1" si="1583"/>
        <v>-0.21999999999999931</v>
      </c>
      <c r="P1553" s="401">
        <f t="shared" ca="1" si="1584"/>
        <v>-3.1523324697753572</v>
      </c>
      <c r="Q1553" s="401">
        <f t="shared" ca="1" si="1585"/>
        <v>0.24529946162074973</v>
      </c>
      <c r="S1553" s="401">
        <f t="shared" ca="1" si="1586"/>
        <v>-3.1523324697753576</v>
      </c>
      <c r="T1553" s="401">
        <f t="shared" ca="1" si="1587"/>
        <v>4.5299461620749909E-2</v>
      </c>
      <c r="V1553" s="401">
        <f t="shared" ca="1" si="1588"/>
        <v>-2.0000000000000009</v>
      </c>
      <c r="W1553" s="401">
        <f t="shared" ca="1" si="1589"/>
        <v>-0.81999999999999873</v>
      </c>
      <c r="Y1553" s="401">
        <f t="shared" ca="1" si="1590"/>
        <v>-1056601.1532839674</v>
      </c>
      <c r="Z1553" s="401">
        <f t="shared" ca="1" si="1591"/>
        <v>610026.78557402978</v>
      </c>
      <c r="AB1553" s="401">
        <f t="shared" ca="1" si="1592"/>
        <v>-1.8441139540617342</v>
      </c>
      <c r="AC1553" s="401">
        <f t="shared" ca="1" si="1593"/>
        <v>-1.3100008505853629</v>
      </c>
      <c r="AE1553" s="401" t="e">
        <f t="shared" ca="1" si="1594"/>
        <v>#VALUE!</v>
      </c>
      <c r="AF1553" s="401" t="e">
        <f t="shared" ca="1" si="1595"/>
        <v>#VALUE!</v>
      </c>
      <c r="AH1553" s="401" t="e">
        <f t="shared" ca="1" si="1596"/>
        <v>#VALUE!</v>
      </c>
      <c r="AI1553" s="401" t="e">
        <f t="shared" ca="1" si="1597"/>
        <v>#VALUE!</v>
      </c>
      <c r="AK1553" s="401" t="e">
        <f t="shared" ca="1" si="1598"/>
        <v>#VALUE!</v>
      </c>
      <c r="AL1553" s="401" t="e">
        <f t="shared" ca="1" si="1599"/>
        <v>#VALUE!</v>
      </c>
      <c r="AN1553" s="401" t="e">
        <f t="shared" ca="1" si="1600"/>
        <v>#VALUE!</v>
      </c>
      <c r="AO1553" s="401" t="e">
        <f t="shared" ca="1" si="1601"/>
        <v>#VALUE!</v>
      </c>
      <c r="AQ1553" s="401" t="e">
        <f t="shared" ca="1" si="1602"/>
        <v>#VALUE!</v>
      </c>
      <c r="AR1553" s="401" t="e">
        <f t="shared" ca="1" si="1603"/>
        <v>#VALUE!</v>
      </c>
      <c r="AT1553" s="401" t="e">
        <f t="shared" ca="1" si="1604"/>
        <v>#VALUE!</v>
      </c>
      <c r="AU1553" s="401" t="e">
        <f t="shared" ca="1" si="1605"/>
        <v>#VALUE!</v>
      </c>
      <c r="AW1553" s="401" t="e">
        <f t="shared" ca="1" si="1606"/>
        <v>#VALUE!</v>
      </c>
      <c r="AX1553" s="401" t="e">
        <f t="shared" ca="1" si="1607"/>
        <v>#VALUE!</v>
      </c>
      <c r="AZ1553" s="401" t="e">
        <f t="shared" ca="1" si="1608"/>
        <v>#VALUE!</v>
      </c>
      <c r="BA1553" s="401" t="e">
        <f t="shared" ca="1" si="1609"/>
        <v>#VALUE!</v>
      </c>
      <c r="BC1553" s="401" t="e">
        <f t="shared" ca="1" si="1610"/>
        <v>#VALUE!</v>
      </c>
      <c r="BD1553" s="401" t="e">
        <f t="shared" ca="1" si="1611"/>
        <v>#VALUE!</v>
      </c>
      <c r="BF1553" s="401" t="e">
        <f t="shared" ca="1" si="1612"/>
        <v>#VALUE!</v>
      </c>
      <c r="BG1553" s="401" t="e">
        <f t="shared" ca="1" si="1613"/>
        <v>#VALUE!</v>
      </c>
      <c r="BI1553" s="401" t="e">
        <f t="shared" ca="1" si="1614"/>
        <v>#VALUE!</v>
      </c>
      <c r="BJ1553" s="401" t="e">
        <f t="shared" ca="1" si="1615"/>
        <v>#VALUE!</v>
      </c>
      <c r="BL1553" s="401" t="e">
        <f t="shared" ca="1" si="1616"/>
        <v>#VALUE!</v>
      </c>
      <c r="BM1553" s="401" t="e">
        <f t="shared" ca="1" si="1617"/>
        <v>#VALUE!</v>
      </c>
    </row>
    <row r="1554" spans="4:65" hidden="1" x14ac:dyDescent="0.3">
      <c r="D1554" s="685"/>
      <c r="F1554" s="400">
        <f t="shared" si="1577"/>
        <v>100</v>
      </c>
      <c r="G1554" s="401" t="str">
        <f t="shared" si="1578"/>
        <v/>
      </c>
      <c r="H1554" s="401" t="str">
        <f t="shared" si="1579"/>
        <v/>
      </c>
      <c r="J1554" s="401" t="str">
        <f t="shared" si="1580"/>
        <v/>
      </c>
      <c r="K1554" s="401" t="str">
        <f t="shared" si="1581"/>
        <v/>
      </c>
      <c r="M1554" s="401" t="str">
        <f t="shared" si="1582"/>
        <v/>
      </c>
      <c r="N1554" s="401" t="str">
        <f t="shared" si="1583"/>
        <v/>
      </c>
      <c r="P1554" s="401" t="str">
        <f t="shared" si="1584"/>
        <v/>
      </c>
      <c r="Q1554" s="401" t="str">
        <f t="shared" si="1585"/>
        <v/>
      </c>
      <c r="S1554" s="401" t="str">
        <f t="shared" si="1586"/>
        <v/>
      </c>
      <c r="T1554" s="401" t="str">
        <f t="shared" si="1587"/>
        <v/>
      </c>
      <c r="V1554" s="401" t="str">
        <f t="shared" si="1588"/>
        <v/>
      </c>
      <c r="W1554" s="401" t="str">
        <f t="shared" si="1589"/>
        <v/>
      </c>
      <c r="Y1554" s="401" t="str">
        <f t="shared" si="1590"/>
        <v/>
      </c>
      <c r="Z1554" s="401" t="str">
        <f t="shared" si="1591"/>
        <v/>
      </c>
      <c r="AB1554" s="401" t="str">
        <f t="shared" si="1592"/>
        <v/>
      </c>
      <c r="AC1554" s="401" t="str">
        <f t="shared" si="1593"/>
        <v/>
      </c>
      <c r="AE1554" s="401" t="str">
        <f t="shared" si="1594"/>
        <v/>
      </c>
      <c r="AF1554" s="401" t="str">
        <f t="shared" si="1595"/>
        <v/>
      </c>
      <c r="AH1554" s="401" t="str">
        <f t="shared" si="1596"/>
        <v/>
      </c>
      <c r="AI1554" s="401" t="str">
        <f t="shared" si="1597"/>
        <v/>
      </c>
      <c r="AK1554" s="401" t="str">
        <f t="shared" si="1598"/>
        <v/>
      </c>
      <c r="AL1554" s="401" t="str">
        <f t="shared" si="1599"/>
        <v/>
      </c>
      <c r="AN1554" s="401" t="str">
        <f t="shared" si="1600"/>
        <v/>
      </c>
      <c r="AO1554" s="401" t="str">
        <f t="shared" si="1601"/>
        <v/>
      </c>
      <c r="AQ1554" s="401" t="str">
        <f t="shared" si="1602"/>
        <v/>
      </c>
      <c r="AR1554" s="401" t="str">
        <f t="shared" si="1603"/>
        <v/>
      </c>
      <c r="AT1554" s="401" t="str">
        <f t="shared" si="1604"/>
        <v/>
      </c>
      <c r="AU1554" s="401" t="str">
        <f t="shared" si="1605"/>
        <v/>
      </c>
      <c r="AW1554" s="401" t="str">
        <f t="shared" si="1606"/>
        <v/>
      </c>
      <c r="AX1554" s="401" t="str">
        <f t="shared" si="1607"/>
        <v/>
      </c>
      <c r="AZ1554" s="401" t="str">
        <f t="shared" si="1608"/>
        <v/>
      </c>
      <c r="BA1554" s="401" t="str">
        <f t="shared" si="1609"/>
        <v/>
      </c>
      <c r="BC1554" s="401" t="str">
        <f t="shared" si="1610"/>
        <v/>
      </c>
      <c r="BD1554" s="401" t="str">
        <f t="shared" si="1611"/>
        <v/>
      </c>
      <c r="BF1554" s="401" t="str">
        <f t="shared" si="1612"/>
        <v/>
      </c>
      <c r="BG1554" s="401" t="str">
        <f t="shared" si="1613"/>
        <v/>
      </c>
      <c r="BI1554" s="401" t="str">
        <f t="shared" si="1614"/>
        <v/>
      </c>
      <c r="BJ1554" s="401" t="str">
        <f t="shared" si="1615"/>
        <v/>
      </c>
      <c r="BL1554" s="401" t="str">
        <f t="shared" si="1616"/>
        <v/>
      </c>
      <c r="BM1554" s="401" t="str">
        <f t="shared" si="1617"/>
        <v/>
      </c>
    </row>
    <row r="1555" spans="4:65" hidden="1" x14ac:dyDescent="0.3">
      <c r="D1555" s="685"/>
    </row>
    <row r="1556" spans="4:65" hidden="1" x14ac:dyDescent="0.3">
      <c r="D1556" s="685"/>
      <c r="F1556" s="683" t="s">
        <v>1326</v>
      </c>
    </row>
    <row r="1557" spans="4:65" hidden="1" x14ac:dyDescent="0.3">
      <c r="D1557" s="685"/>
      <c r="G1557" s="690"/>
      <c r="H1557" s="690"/>
    </row>
    <row r="1558" spans="4:65" hidden="1" x14ac:dyDescent="0.3">
      <c r="D1558" s="685"/>
      <c r="F1558" s="400">
        <f>F1557+1</f>
        <v>1</v>
      </c>
      <c r="G1558" s="401" t="str">
        <f t="shared" ref="G1558:G1589" ca="1" si="1618">IF(AND(G$446&gt;=90,G$446&lt;=135),IF(AND($F1249="r",$F1250="l"),MIN(G1249,G1455),IF(AND($F1249="r",$F1248="l"),MIN(G1249,G1454),IF(AND($F1249="l",$F1250="r"),MAX(G1249,G1352),IF(AND($F1249="l",$F1248="r"),MAX(G1249,G1351),"")))),
IF(AND(G$446&gt;135,G$446&lt;=180),IF(AND($F1249="r",$F1250="l"),MIN(G1249,G1455),IF(AND($F1249="r",$F1248="l"),MIN(G1249,G1454),IF(AND($F1249="l",$F1250="r"),MAX(G1249,G1352),IF(AND($F1249="l",$F1248="r"),MAX(G1249,G1351),"")))),""))</f>
        <v/>
      </c>
      <c r="H1558" s="401" t="str">
        <f t="shared" ref="H1558:H1589" ca="1" si="1619">IF(AND(H$446&gt;=90,H$446&lt;=135),IF(AND($F1249="r",$F1250="l"),MAX(H1249,H1455),IF(AND($F1249="r",$F1248="l"),MAX(H1249,H1454),IF(AND($F1249="l",$F1250="r"),MIN(H1249,H1352),IF(AND($F1249="l",$F1248="r"),MIN(H1249,H1351),"")))),
IF(AND(H$446&gt;135,H$446&lt;=180),IF(AND($F1249="r",$F1250="l"),MIN(H1249,H1455),IF(AND($F1249="r",$F1248="l"),MIN(H1249,H1454),IF(AND($F1249="l",$F1250="r"),MAX(H1249,H1352),IF(AND($F1249="l",$F1248="r"),MAX(H1249,H1351),"")))),""))</f>
        <v/>
      </c>
      <c r="J1558" s="401">
        <f t="shared" ref="J1558:J1589" ca="1" si="1620">IF(AND(J$446&gt;=90,J$446&lt;=135),IF(AND($F1249="r",$F1250="l"),MIN(J1249,J1455),IF(AND($F1249="r",$F1248="l"),MIN(J1249,J1454),IF(AND($F1249="l",$F1250="r"),MAX(J1249,J1352),IF(AND($F1249="l",$F1248="r"),MAX(J1249,J1351),"")))),
IF(AND(J$446&gt;135,J$446&lt;=180),IF(AND($F1249="r",$F1250="l"),MIN(J1249,J1455),IF(AND($F1249="r",$F1248="l"),MIN(J1249,J1454),IF(AND($F1249="l",$F1250="r"),MAX(J1249,J1352),IF(AND($F1249="l",$F1248="r"),MAX(J1249,J1351),"")))),""))</f>
        <v>-0.96000171042262139</v>
      </c>
      <c r="K1558" s="401">
        <f t="shared" ref="K1558:K1589" ca="1" si="1621">IF(AND(K$446&gt;=90,K$446&lt;=135),IF(AND($F1249="r",$F1250="l"),MAX(K1249,K1455),IF(AND($F1249="r",$F1248="l"),MAX(K1249,K1454),IF(AND($F1249="l",$F1250="r"),MIN(K1249,K1352),IF(AND($F1249="l",$F1248="r"),MIN(K1249,K1351),"")))),
IF(AND(K$446&gt;135,K$446&lt;=180),IF(AND($F1249="r",$F1250="l"),MIN(K1249,K1455),IF(AND($F1249="r",$F1248="l"),MIN(K1249,K1454),IF(AND($F1249="l",$F1250="r"),MAX(K1249,K1352),IF(AND($F1249="l",$F1248="r"),MAX(K1249,K1351),"")))),""))</f>
        <v>-0.75425724593500121</v>
      </c>
      <c r="M1558" s="401" t="str">
        <f t="shared" ref="M1558:M1589" ca="1" si="1622">IF(AND(M$446&gt;=90,M$446&lt;=135),IF(AND($F1249="r",$F1250="l"),MIN(M1249,M1455),IF(AND($F1249="r",$F1248="l"),MIN(M1249,M1454),IF(AND($F1249="l",$F1250="r"),MAX(M1249,M1352),IF(AND($F1249="l",$F1248="r"),MAX(M1249,M1351),"")))),
IF(AND(M$446&gt;135,M$446&lt;=180),IF(AND($F1249="r",$F1250="l"),MIN(M1249,M1455),IF(AND($F1249="r",$F1248="l"),MIN(M1249,M1454),IF(AND($F1249="l",$F1250="r"),MAX(M1249,M1352),IF(AND($F1249="l",$F1248="r"),MAX(M1249,M1351),"")))),""))</f>
        <v/>
      </c>
      <c r="N1558" s="401" t="str">
        <f t="shared" ref="N1558:N1589" ca="1" si="1623">IF(AND(N$446&gt;=90,N$446&lt;=135),IF(AND($F1249="r",$F1250="l"),MAX(N1249,N1455),IF(AND($F1249="r",$F1248="l"),MAX(N1249,N1454),IF(AND($F1249="l",$F1250="r"),MIN(N1249,N1352),IF(AND($F1249="l",$F1248="r"),MIN(N1249,N1351),"")))),
IF(AND(N$446&gt;135,N$446&lt;=180),IF(AND($F1249="r",$F1250="l"),MIN(N1249,N1455),IF(AND($F1249="r",$F1248="l"),MIN(N1249,N1454),IF(AND($F1249="l",$F1250="r"),MAX(N1249,N1352),IF(AND($F1249="l",$F1248="r"),MAX(N1249,N1351),"")))),""))</f>
        <v/>
      </c>
      <c r="P1558" s="401">
        <f t="shared" ref="P1558:P1589" ca="1" si="1624">IF(AND(P$446&gt;=90,P$446&lt;=135),IF(AND($F1249="r",$F1250="l"),MIN(P1249,P1455),IF(AND($F1249="r",$F1248="l"),MIN(P1249,P1454),IF(AND($F1249="l",$F1250="r"),MAX(P1249,P1352),IF(AND($F1249="l",$F1248="r"),MAX(P1249,P1351),"")))),
IF(AND(P$446&gt;135,P$446&lt;=180),IF(AND($F1249="r",$F1250="l"),MIN(P1249,P1455),IF(AND($F1249="r",$F1248="l"),MIN(P1249,P1454),IF(AND($F1249="l",$F1250="r"),MAX(P1249,P1352),IF(AND($F1249="l",$F1248="r"),MAX(P1249,P1351),"")))),""))</f>
        <v>-6.9282032302755106E-2</v>
      </c>
      <c r="Q1558" s="401">
        <f t="shared" ref="Q1558:Q1589" ca="1" si="1625">IF(AND(Q$446&gt;=90,Q$446&lt;=135),IF(AND($F1249="r",$F1250="l"),MAX(Q1249,Q1455),IF(AND($F1249="r",$F1248="l"),MAX(Q1249,Q1454),IF(AND($F1249="l",$F1250="r"),MIN(Q1249,Q1352),IF(AND($F1249="l",$F1248="r"),MIN(Q1249,Q1351),"")))),
IF(AND(Q$446&gt;135,Q$446&lt;=180),IF(AND($F1249="r",$F1250="l"),MIN(Q1249,Q1455),IF(AND($F1249="r",$F1248="l"),MIN(Q1249,Q1454),IF(AND($F1249="l",$F1250="r"),MAX(Q1249,Q1352),IF(AND($F1249="l",$F1248="r"),MAX(Q1249,Q1351),"")))),""))</f>
        <v>-1.7147005383792513</v>
      </c>
      <c r="S1558" s="401">
        <f t="shared" ref="S1558:S1589" ca="1" si="1626">IF(AND(S$446&gt;=90,S$446&lt;=135),IF(AND($F1249="r",$F1250="l"),MIN(S1249,S1455),IF(AND($F1249="r",$F1248="l"),MIN(S1249,S1454),IF(AND($F1249="l",$F1250="r"),MAX(S1249,S1352),IF(AND($F1249="l",$F1248="r"),MAX(S1249,S1351),"")))),
IF(AND(S$446&gt;135,S$446&lt;=180),IF(AND($F1249="r",$F1250="l"),MIN(S1249,S1455),IF(AND($F1249="r",$F1248="l"),MIN(S1249,S1454),IF(AND($F1249="l",$F1250="r"),MAX(S1249,S1352),IF(AND($F1249="l",$F1248="r"),MAX(S1249,S1351),"")))),""))</f>
        <v>-6.9282032302755106E-2</v>
      </c>
      <c r="T1558" s="401">
        <f t="shared" ref="T1558:T1589" ca="1" si="1627">IF(AND(T$446&gt;=90,T$446&lt;=135),IF(AND($F1249="r",$F1250="l"),MAX(T1249,T1455),IF(AND($F1249="r",$F1248="l"),MAX(T1249,T1454),IF(AND($F1249="l",$F1250="r"),MIN(T1249,T1352),IF(AND($F1249="l",$F1248="r"),MIN(T1249,T1351),"")))),
IF(AND(T$446&gt;135,T$446&lt;=180),IF(AND($F1249="r",$F1250="l"),MIN(T1249,T1455),IF(AND($F1249="r",$F1248="l"),MIN(T1249,T1454),IF(AND($F1249="l",$F1250="r"),MAX(T1249,T1352),IF(AND($F1249="l",$F1248="r"),MAX(T1249,T1351),"")))),""))</f>
        <v>-1.9147005383792512</v>
      </c>
      <c r="V1558" s="401" t="str">
        <f t="shared" ref="V1558:V1589" ca="1" si="1628">IF(AND(V$446&gt;=90,V$446&lt;=135),IF(AND($F1249="r",$F1250="l"),MIN(V1249,V1455),IF(AND($F1249="r",$F1248="l"),MIN(V1249,V1454),IF(AND($F1249="l",$F1250="r"),MAX(V1249,V1352),IF(AND($F1249="l",$F1248="r"),MAX(V1249,V1351),"")))),
IF(AND(V$446&gt;135,V$446&lt;=180),IF(AND($F1249="r",$F1250="l"),MIN(V1249,V1455),IF(AND($F1249="r",$F1248="l"),MIN(V1249,V1454),IF(AND($F1249="l",$F1250="r"),MAX(V1249,V1352),IF(AND($F1249="l",$F1248="r"),MAX(V1249,V1351),"")))),""))</f>
        <v/>
      </c>
      <c r="W1558" s="401" t="str">
        <f t="shared" ref="W1558:W1589" ca="1" si="1629">IF(AND(W$446&gt;=90,W$446&lt;=135),IF(AND($F1249="r",$F1250="l"),MAX(W1249,W1455),IF(AND($F1249="r",$F1248="l"),MAX(W1249,W1454),IF(AND($F1249="l",$F1250="r"),MIN(W1249,W1352),IF(AND($F1249="l",$F1248="r"),MIN(W1249,W1351),"")))),
IF(AND(W$446&gt;135,W$446&lt;=180),IF(AND($F1249="r",$F1250="l"),MIN(W1249,W1455),IF(AND($F1249="r",$F1248="l"),MIN(W1249,W1454),IF(AND($F1249="l",$F1250="r"),MAX(W1249,W1352),IF(AND($F1249="l",$F1248="r"),MAX(W1249,W1351),"")))),""))</f>
        <v/>
      </c>
      <c r="Y1558" s="401">
        <f t="shared" ref="Y1558:Y1589" ca="1" si="1630">IF(AND(Y$446&gt;=90,Y$446&lt;=135),IF(AND($F1249="r",$F1250="l"),MIN(Y1249,Y1455),IF(AND($F1249="r",$F1248="l"),MIN(Y1249,Y1454),IF(AND($F1249="l",$F1250="r"),MAX(Y1249,Y1352),IF(AND($F1249="l",$F1248="r"),MAX(Y1249,Y1351),"")))),
IF(AND(Y$446&gt;135,Y$446&lt;=180),IF(AND($F1249="r",$F1250="l"),MIN(Y1249,Y1455),IF(AND($F1249="r",$F1248="l"),MIN(Y1249,Y1454),IF(AND($F1249="l",$F1250="r"),MAX(Y1249,Y1352),IF(AND($F1249="l",$F1248="r"),MAX(Y1249,Y1351),"")))),""))</f>
        <v>-0.96000171042262095</v>
      </c>
      <c r="Z1558" s="401">
        <f t="shared" ref="Z1558:Z1589" ca="1" si="1631">IF(AND(Z$446&gt;=90,Z$446&lt;=135),IF(AND($F1249="r",$F1250="l"),MAX(Z1249,Z1455),IF(AND($F1249="r",$F1248="l"),MAX(Z1249,Z1454),IF(AND($F1249="l",$F1250="r"),MIN(Z1249,Z1352),IF(AND($F1249="l",$F1248="r"),MIN(Z1249,Z1351),"")))),
IF(AND(Z$446&gt;135,Z$446&lt;=180),IF(AND($F1249="r",$F1250="l"),MIN(Z1249,Z1455),IF(AND($F1249="r",$F1248="l"),MIN(Z1249,Z1454),IF(AND($F1249="l",$F1250="r"),MAX(Z1249,Z1352),IF(AND($F1249="l",$F1248="r"),MAX(Z1249,Z1351),"")))),""))</f>
        <v>-1.754257245935001</v>
      </c>
      <c r="AB1558" s="401" t="str">
        <f t="shared" ref="AB1558:AB1589" ca="1" si="1632">IF(AND(AB$446&gt;=90,AB$446&lt;=135),IF(AND($F1249="r",$F1250="l"),MIN(AB1249,AB1455),IF(AND($F1249="r",$F1248="l"),MIN(AB1249,AB1454),IF(AND($F1249="l",$F1250="r"),MAX(AB1249,AB1352),IF(AND($F1249="l",$F1248="r"),MAX(AB1249,AB1351),"")))),
IF(AND(AB$446&gt;135,AB$446&lt;=180),IF(AND($F1249="r",$F1250="l"),MIN(AB1249,AB1455),IF(AND($F1249="r",$F1248="l"),MIN(AB1249,AB1454),IF(AND($F1249="l",$F1250="r"),MAX(AB1249,AB1352),IF(AND($F1249="l",$F1248="r"),MAX(AB1249,AB1351),"")))),""))</f>
        <v/>
      </c>
      <c r="AC1558" s="401" t="str">
        <f t="shared" ref="AC1558:AC1589" ca="1" si="1633">IF(AND(AC$446&gt;=90,AC$446&lt;=135),IF(AND($F1249="r",$F1250="l"),MAX(AC1249,AC1455),IF(AND($F1249="r",$F1248="l"),MAX(AC1249,AC1454),IF(AND($F1249="l",$F1250="r"),MIN(AC1249,AC1352),IF(AND($F1249="l",$F1248="r"),MIN(AC1249,AC1351),"")))),
IF(AND(AC$446&gt;135,AC$446&lt;=180),IF(AND($F1249="r",$F1250="l"),MIN(AC1249,AC1455),IF(AND($F1249="r",$F1248="l"),MIN(AC1249,AC1454),IF(AND($F1249="l",$F1250="r"),MAX(AC1249,AC1352),IF(AND($F1249="l",$F1248="r"),MAX(AC1249,AC1351),"")))),""))</f>
        <v/>
      </c>
      <c r="AE1558" s="401" t="str">
        <f t="shared" ref="AE1558:AE1589" ca="1" si="1634">IF(AND(AE$446&gt;=90,AE$446&lt;=135),IF(AND($F1249="r",$F1250="l"),MIN(AE1249,AE1455),IF(AND($F1249="r",$F1248="l"),MIN(AE1249,AE1454),IF(AND($F1249="l",$F1250="r"),MAX(AE1249,AE1352),IF(AND($F1249="l",$F1248="r"),MAX(AE1249,AE1351),"")))),
IF(AND(AE$446&gt;135,AE$446&lt;=180),IF(AND($F1249="r",$F1250="l"),MIN(AE1249,AE1455),IF(AND($F1249="r",$F1248="l"),MIN(AE1249,AE1454),IF(AND($F1249="l",$F1250="r"),MAX(AE1249,AE1352),IF(AND($F1249="l",$F1248="r"),MAX(AE1249,AE1351),"")))),""))</f>
        <v/>
      </c>
      <c r="AF1558" s="401" t="str">
        <f t="shared" ref="AF1558:AF1589" ca="1" si="1635">IF(AND(AF$446&gt;=90,AF$446&lt;=135),IF(AND($F1249="r",$F1250="l"),MAX(AF1249,AF1455),IF(AND($F1249="r",$F1248="l"),MAX(AF1249,AF1454),IF(AND($F1249="l",$F1250="r"),MIN(AF1249,AF1352),IF(AND($F1249="l",$F1248="r"),MIN(AF1249,AF1351),"")))),
IF(AND(AF$446&gt;135,AF$446&lt;=180),IF(AND($F1249="r",$F1250="l"),MIN(AF1249,AF1455),IF(AND($F1249="r",$F1248="l"),MIN(AF1249,AF1454),IF(AND($F1249="l",$F1250="r"),MAX(AF1249,AF1352),IF(AND($F1249="l",$F1248="r"),MAX(AF1249,AF1351),"")))),""))</f>
        <v/>
      </c>
      <c r="AH1558" s="401" t="str">
        <f t="shared" ref="AH1558:AH1589" ca="1" si="1636">IF(AND(AH$446&gt;=90,AH$446&lt;=135),IF(AND($F1249="r",$F1250="l"),MIN(AH1249,AH1455),IF(AND($F1249="r",$F1248="l"),MIN(AH1249,AH1454),IF(AND($F1249="l",$F1250="r"),MAX(AH1249,AH1352),IF(AND($F1249="l",$F1248="r"),MAX(AH1249,AH1351),"")))),
IF(AND(AH$446&gt;135,AH$446&lt;=180),IF(AND($F1249="r",$F1250="l"),MIN(AH1249,AH1455),IF(AND($F1249="r",$F1248="l"),MIN(AH1249,AH1454),IF(AND($F1249="l",$F1250="r"),MAX(AH1249,AH1352),IF(AND($F1249="l",$F1248="r"),MAX(AH1249,AH1351),"")))),""))</f>
        <v/>
      </c>
      <c r="AI1558" s="401" t="str">
        <f t="shared" ref="AI1558:AI1589" ca="1" si="1637">IF(AND(AI$446&gt;=90,AI$446&lt;=135),IF(AND($F1249="r",$F1250="l"),MAX(AI1249,AI1455),IF(AND($F1249="r",$F1248="l"),MAX(AI1249,AI1454),IF(AND($F1249="l",$F1250="r"),MIN(AI1249,AI1352),IF(AND($F1249="l",$F1248="r"),MIN(AI1249,AI1351),"")))),
IF(AND(AI$446&gt;135,AI$446&lt;=180),IF(AND($F1249="r",$F1250="l"),MIN(AI1249,AI1455),IF(AND($F1249="r",$F1248="l"),MIN(AI1249,AI1454),IF(AND($F1249="l",$F1250="r"),MAX(AI1249,AI1352),IF(AND($F1249="l",$F1248="r"),MAX(AI1249,AI1351),"")))),""))</f>
        <v/>
      </c>
      <c r="AK1558" s="401" t="str">
        <f t="shared" ref="AK1558:AK1589" ca="1" si="1638">IF(AND(AK$446&gt;=90,AK$446&lt;=135),IF(AND($F1249="r",$F1250="l"),MIN(AK1249,AK1455),IF(AND($F1249="r",$F1248="l"),MIN(AK1249,AK1454),IF(AND($F1249="l",$F1250="r"),MAX(AK1249,AK1352),IF(AND($F1249="l",$F1248="r"),MAX(AK1249,AK1351),"")))),
IF(AND(AK$446&gt;135,AK$446&lt;=180),IF(AND($F1249="r",$F1250="l"),MIN(AK1249,AK1455),IF(AND($F1249="r",$F1248="l"),MIN(AK1249,AK1454),IF(AND($F1249="l",$F1250="r"),MAX(AK1249,AK1352),IF(AND($F1249="l",$F1248="r"),MAX(AK1249,AK1351),"")))),""))</f>
        <v/>
      </c>
      <c r="AL1558" s="401" t="str">
        <f t="shared" ref="AL1558:AL1589" ca="1" si="1639">IF(AND(AL$446&gt;=90,AL$446&lt;=135),IF(AND($F1249="r",$F1250="l"),MAX(AL1249,AL1455),IF(AND($F1249="r",$F1248="l"),MAX(AL1249,AL1454),IF(AND($F1249="l",$F1250="r"),MIN(AL1249,AL1352),IF(AND($F1249="l",$F1248="r"),MIN(AL1249,AL1351),"")))),
IF(AND(AL$446&gt;135,AL$446&lt;=180),IF(AND($F1249="r",$F1250="l"),MIN(AL1249,AL1455),IF(AND($F1249="r",$F1248="l"),MIN(AL1249,AL1454),IF(AND($F1249="l",$F1250="r"),MAX(AL1249,AL1352),IF(AND($F1249="l",$F1248="r"),MAX(AL1249,AL1351),"")))),""))</f>
        <v/>
      </c>
      <c r="AN1558" s="401" t="str">
        <f t="shared" ref="AN1558:AN1589" ca="1" si="1640">IF(AND(AN$446&gt;=90,AN$446&lt;=135),IF(AND($F1249="r",$F1250="l"),MIN(AN1249,AN1455),IF(AND($F1249="r",$F1248="l"),MIN(AN1249,AN1454),IF(AND($F1249="l",$F1250="r"),MAX(AN1249,AN1352),IF(AND($F1249="l",$F1248="r"),MAX(AN1249,AN1351),"")))),
IF(AND(AN$446&gt;135,AN$446&lt;=180),IF(AND($F1249="r",$F1250="l"),MIN(AN1249,AN1455),IF(AND($F1249="r",$F1248="l"),MIN(AN1249,AN1454),IF(AND($F1249="l",$F1250="r"),MAX(AN1249,AN1352),IF(AND($F1249="l",$F1248="r"),MAX(AN1249,AN1351),"")))),""))</f>
        <v/>
      </c>
      <c r="AO1558" s="401" t="str">
        <f t="shared" ref="AO1558:AO1589" ca="1" si="1641">IF(AND(AO$446&gt;=90,AO$446&lt;=135),IF(AND($F1249="r",$F1250="l"),MAX(AO1249,AO1455),IF(AND($F1249="r",$F1248="l"),MAX(AO1249,AO1454),IF(AND($F1249="l",$F1250="r"),MIN(AO1249,AO1352),IF(AND($F1249="l",$F1248="r"),MIN(AO1249,AO1351),"")))),
IF(AND(AO$446&gt;135,AO$446&lt;=180),IF(AND($F1249="r",$F1250="l"),MIN(AO1249,AO1455),IF(AND($F1249="r",$F1248="l"),MIN(AO1249,AO1454),IF(AND($F1249="l",$F1250="r"),MAX(AO1249,AO1352),IF(AND($F1249="l",$F1248="r"),MAX(AO1249,AO1351),"")))),""))</f>
        <v/>
      </c>
      <c r="AQ1558" s="401" t="str">
        <f t="shared" ref="AQ1558:AQ1589" ca="1" si="1642">IF(AND(AQ$446&gt;=90,AQ$446&lt;=135),IF(AND($F1249="r",$F1250="l"),MIN(AQ1249,AQ1455),IF(AND($F1249="r",$F1248="l"),MIN(AQ1249,AQ1454),IF(AND($F1249="l",$F1250="r"),MAX(AQ1249,AQ1352),IF(AND($F1249="l",$F1248="r"),MAX(AQ1249,AQ1351),"")))),
IF(AND(AQ$446&gt;135,AQ$446&lt;=180),IF(AND($F1249="r",$F1250="l"),MIN(AQ1249,AQ1455),IF(AND($F1249="r",$F1248="l"),MIN(AQ1249,AQ1454),IF(AND($F1249="l",$F1250="r"),MAX(AQ1249,AQ1352),IF(AND($F1249="l",$F1248="r"),MAX(AQ1249,AQ1351),"")))),""))</f>
        <v/>
      </c>
      <c r="AR1558" s="401" t="str">
        <f t="shared" ref="AR1558:AR1589" ca="1" si="1643">IF(AND(AR$446&gt;=90,AR$446&lt;=135),IF(AND($F1249="r",$F1250="l"),MAX(AR1249,AR1455),IF(AND($F1249="r",$F1248="l"),MAX(AR1249,AR1454),IF(AND($F1249="l",$F1250="r"),MIN(AR1249,AR1352),IF(AND($F1249="l",$F1248="r"),MIN(AR1249,AR1351),"")))),
IF(AND(AR$446&gt;135,AR$446&lt;=180),IF(AND($F1249="r",$F1250="l"),MIN(AR1249,AR1455),IF(AND($F1249="r",$F1248="l"),MIN(AR1249,AR1454),IF(AND($F1249="l",$F1250="r"),MAX(AR1249,AR1352),IF(AND($F1249="l",$F1248="r"),MAX(AR1249,AR1351),"")))),""))</f>
        <v/>
      </c>
      <c r="AT1558" s="401" t="str">
        <f t="shared" ref="AT1558:AT1589" ca="1" si="1644">IF(AND(AT$446&gt;=90,AT$446&lt;=135),IF(AND($F1249="r",$F1250="l"),MIN(AT1249,AT1455),IF(AND($F1249="r",$F1248="l"),MIN(AT1249,AT1454),IF(AND($F1249="l",$F1250="r"),MAX(AT1249,AT1352),IF(AND($F1249="l",$F1248="r"),MAX(AT1249,AT1351),"")))),
IF(AND(AT$446&gt;135,AT$446&lt;=180),IF(AND($F1249="r",$F1250="l"),MIN(AT1249,AT1455),IF(AND($F1249="r",$F1248="l"),MIN(AT1249,AT1454),IF(AND($F1249="l",$F1250="r"),MAX(AT1249,AT1352),IF(AND($F1249="l",$F1248="r"),MAX(AT1249,AT1351),"")))),""))</f>
        <v/>
      </c>
      <c r="AU1558" s="401" t="str">
        <f t="shared" ref="AU1558:AU1589" ca="1" si="1645">IF(AND(AU$446&gt;=90,AU$446&lt;=135),IF(AND($F1249="r",$F1250="l"),MAX(AU1249,AU1455),IF(AND($F1249="r",$F1248="l"),MAX(AU1249,AU1454),IF(AND($F1249="l",$F1250="r"),MIN(AU1249,AU1352),IF(AND($F1249="l",$F1248="r"),MIN(AU1249,AU1351),"")))),
IF(AND(AU$446&gt;135,AU$446&lt;=180),IF(AND($F1249="r",$F1250="l"),MIN(AU1249,AU1455),IF(AND($F1249="r",$F1248="l"),MIN(AU1249,AU1454),IF(AND($F1249="l",$F1250="r"),MAX(AU1249,AU1352),IF(AND($F1249="l",$F1248="r"),MAX(AU1249,AU1351),"")))),""))</f>
        <v/>
      </c>
      <c r="AW1558" s="401" t="str">
        <f t="shared" ref="AW1558:AW1589" ca="1" si="1646">IF(AND(AW$446&gt;=90,AW$446&lt;=135),IF(AND($F1249="r",$F1250="l"),MIN(AW1249,AW1455),IF(AND($F1249="r",$F1248="l"),MIN(AW1249,AW1454),IF(AND($F1249="l",$F1250="r"),MAX(AW1249,AW1352),IF(AND($F1249="l",$F1248="r"),MAX(AW1249,AW1351),"")))),
IF(AND(AW$446&gt;135,AW$446&lt;=180),IF(AND($F1249="r",$F1250="l"),MIN(AW1249,AW1455),IF(AND($F1249="r",$F1248="l"),MIN(AW1249,AW1454),IF(AND($F1249="l",$F1250="r"),MAX(AW1249,AW1352),IF(AND($F1249="l",$F1248="r"),MAX(AW1249,AW1351),"")))),""))</f>
        <v/>
      </c>
      <c r="AX1558" s="401" t="str">
        <f t="shared" ref="AX1558:AX1589" ca="1" si="1647">IF(AND(AX$446&gt;=90,AX$446&lt;=135),IF(AND($F1249="r",$F1250="l"),MAX(AX1249,AX1455),IF(AND($F1249="r",$F1248="l"),MAX(AX1249,AX1454),IF(AND($F1249="l",$F1250="r"),MIN(AX1249,AX1352),IF(AND($F1249="l",$F1248="r"),MIN(AX1249,AX1351),"")))),
IF(AND(AX$446&gt;135,AX$446&lt;=180),IF(AND($F1249="r",$F1250="l"),MIN(AX1249,AX1455),IF(AND($F1249="r",$F1248="l"),MIN(AX1249,AX1454),IF(AND($F1249="l",$F1250="r"),MAX(AX1249,AX1352),IF(AND($F1249="l",$F1248="r"),MAX(AX1249,AX1351),"")))),""))</f>
        <v/>
      </c>
      <c r="AZ1558" s="401" t="str">
        <f t="shared" ref="AZ1558:AZ1589" ca="1" si="1648">IF(AND(AZ$446&gt;=90,AZ$446&lt;=135),IF(AND($F1249="r",$F1250="l"),MIN(AZ1249,AZ1455),IF(AND($F1249="r",$F1248="l"),MIN(AZ1249,AZ1454),IF(AND($F1249="l",$F1250="r"),MAX(AZ1249,AZ1352),IF(AND($F1249="l",$F1248="r"),MAX(AZ1249,AZ1351),"")))),
IF(AND(AZ$446&gt;135,AZ$446&lt;=180),IF(AND($F1249="r",$F1250="l"),MIN(AZ1249,AZ1455),IF(AND($F1249="r",$F1248="l"),MIN(AZ1249,AZ1454),IF(AND($F1249="l",$F1250="r"),MAX(AZ1249,AZ1352),IF(AND($F1249="l",$F1248="r"),MAX(AZ1249,AZ1351),"")))),""))</f>
        <v/>
      </c>
      <c r="BA1558" s="401" t="str">
        <f t="shared" ref="BA1558:BA1589" ca="1" si="1649">IF(AND(BA$446&gt;=90,BA$446&lt;=135),IF(AND($F1249="r",$F1250="l"),MAX(BA1249,BA1455),IF(AND($F1249="r",$F1248="l"),MAX(BA1249,BA1454),IF(AND($F1249="l",$F1250="r"),MIN(BA1249,BA1352),IF(AND($F1249="l",$F1248="r"),MIN(BA1249,BA1351),"")))),
IF(AND(BA$446&gt;135,BA$446&lt;=180),IF(AND($F1249="r",$F1250="l"),MIN(BA1249,BA1455),IF(AND($F1249="r",$F1248="l"),MIN(BA1249,BA1454),IF(AND($F1249="l",$F1250="r"),MAX(BA1249,BA1352),IF(AND($F1249="l",$F1248="r"),MAX(BA1249,BA1351),"")))),""))</f>
        <v/>
      </c>
      <c r="BC1558" s="401" t="str">
        <f t="shared" ref="BC1558:BC1589" ca="1" si="1650">IF(AND(BC$446&gt;=90,BC$446&lt;=135),IF(AND($F1249="r",$F1250="l"),MIN(BC1249,BC1455),IF(AND($F1249="r",$F1248="l"),MIN(BC1249,BC1454),IF(AND($F1249="l",$F1250="r"),MAX(BC1249,BC1352),IF(AND($F1249="l",$F1248="r"),MAX(BC1249,BC1351),"")))),
IF(AND(BC$446&gt;135,BC$446&lt;=180),IF(AND($F1249="r",$F1250="l"),MIN(BC1249,BC1455),IF(AND($F1249="r",$F1248="l"),MIN(BC1249,BC1454),IF(AND($F1249="l",$F1250="r"),MAX(BC1249,BC1352),IF(AND($F1249="l",$F1248="r"),MAX(BC1249,BC1351),"")))),""))</f>
        <v/>
      </c>
      <c r="BD1558" s="401" t="str">
        <f t="shared" ref="BD1558:BD1589" ca="1" si="1651">IF(AND(BD$446&gt;=90,BD$446&lt;=135),IF(AND($F1249="r",$F1250="l"),MAX(BD1249,BD1455),IF(AND($F1249="r",$F1248="l"),MAX(BD1249,BD1454),IF(AND($F1249="l",$F1250="r"),MIN(BD1249,BD1352),IF(AND($F1249="l",$F1248="r"),MIN(BD1249,BD1351),"")))),
IF(AND(BD$446&gt;135,BD$446&lt;=180),IF(AND($F1249="r",$F1250="l"),MIN(BD1249,BD1455),IF(AND($F1249="r",$F1248="l"),MIN(BD1249,BD1454),IF(AND($F1249="l",$F1250="r"),MAX(BD1249,BD1352),IF(AND($F1249="l",$F1248="r"),MAX(BD1249,BD1351),"")))),""))</f>
        <v/>
      </c>
      <c r="BF1558" s="401" t="str">
        <f t="shared" ref="BF1558:BF1589" ca="1" si="1652">IF(AND(BF$446&gt;=90,BF$446&lt;=135),IF(AND($F1249="r",$F1250="l"),MIN(BF1249,BF1455),IF(AND($F1249="r",$F1248="l"),MIN(BF1249,BF1454),IF(AND($F1249="l",$F1250="r"),MAX(BF1249,BF1352),IF(AND($F1249="l",$F1248="r"),MAX(BF1249,BF1351),"")))),
IF(AND(BF$446&gt;135,BF$446&lt;=180),IF(AND($F1249="r",$F1250="l"),MIN(BF1249,BF1455),IF(AND($F1249="r",$F1248="l"),MIN(BF1249,BF1454),IF(AND($F1249="l",$F1250="r"),MAX(BF1249,BF1352),IF(AND($F1249="l",$F1248="r"),MAX(BF1249,BF1351),"")))),""))</f>
        <v/>
      </c>
      <c r="BG1558" s="401" t="str">
        <f t="shared" ref="BG1558:BG1589" ca="1" si="1653">IF(AND(BG$446&gt;=90,BG$446&lt;=135),IF(AND($F1249="r",$F1250="l"),MAX(BG1249,BG1455),IF(AND($F1249="r",$F1248="l"),MAX(BG1249,BG1454),IF(AND($F1249="l",$F1250="r"),MIN(BG1249,BG1352),IF(AND($F1249="l",$F1248="r"),MIN(BG1249,BG1351),"")))),
IF(AND(BG$446&gt;135,BG$446&lt;=180),IF(AND($F1249="r",$F1250="l"),MIN(BG1249,BG1455),IF(AND($F1249="r",$F1248="l"),MIN(BG1249,BG1454),IF(AND($F1249="l",$F1250="r"),MAX(BG1249,BG1352),IF(AND($F1249="l",$F1248="r"),MAX(BG1249,BG1351),"")))),""))</f>
        <v/>
      </c>
      <c r="BI1558" s="401" t="str">
        <f t="shared" ref="BI1558:BI1589" ca="1" si="1654">IF(AND(BI$446&gt;=90,BI$446&lt;=135),IF(AND($F1249="r",$F1250="l"),MIN(BI1249,BI1455),IF(AND($F1249="r",$F1248="l"),MIN(BI1249,BI1454),IF(AND($F1249="l",$F1250="r"),MAX(BI1249,BI1352),IF(AND($F1249="l",$F1248="r"),MAX(BI1249,BI1351),"")))),
IF(AND(BI$446&gt;135,BI$446&lt;=180),IF(AND($F1249="r",$F1250="l"),MIN(BI1249,BI1455),IF(AND($F1249="r",$F1248="l"),MIN(BI1249,BI1454),IF(AND($F1249="l",$F1250="r"),MAX(BI1249,BI1352),IF(AND($F1249="l",$F1248="r"),MAX(BI1249,BI1351),"")))),""))</f>
        <v/>
      </c>
      <c r="BJ1558" s="401" t="str">
        <f t="shared" ref="BJ1558:BJ1589" ca="1" si="1655">IF(AND(BJ$446&gt;=90,BJ$446&lt;=135),IF(AND($F1249="r",$F1250="l"),MAX(BJ1249,BJ1455),IF(AND($F1249="r",$F1248="l"),MAX(BJ1249,BJ1454),IF(AND($F1249="l",$F1250="r"),MIN(BJ1249,BJ1352),IF(AND($F1249="l",$F1248="r"),MIN(BJ1249,BJ1351),"")))),
IF(AND(BJ$446&gt;135,BJ$446&lt;=180),IF(AND($F1249="r",$F1250="l"),MIN(BJ1249,BJ1455),IF(AND($F1249="r",$F1248="l"),MIN(BJ1249,BJ1454),IF(AND($F1249="l",$F1250="r"),MAX(BJ1249,BJ1352),IF(AND($F1249="l",$F1248="r"),MAX(BJ1249,BJ1351),"")))),""))</f>
        <v/>
      </c>
      <c r="BL1558" s="401" t="str">
        <f t="shared" ref="BL1558:BL1589" ca="1" si="1656">IF(AND(BL$446&gt;=90,BL$446&lt;=135),IF(AND($F1249="r",$F1250="l"),MIN(BL1249,BL1455),IF(AND($F1249="r",$F1248="l"),MIN(BL1249,BL1454),IF(AND($F1249="l",$F1250="r"),MAX(BL1249,BL1352),IF(AND($F1249="l",$F1248="r"),MAX(BL1249,BL1351),"")))),
IF(AND(BL$446&gt;135,BL$446&lt;=180),IF(AND($F1249="r",$F1250="l"),MIN(BL1249,BL1455),IF(AND($F1249="r",$F1248="l"),MIN(BL1249,BL1454),IF(AND($F1249="l",$F1250="r"),MAX(BL1249,BL1352),IF(AND($F1249="l",$F1248="r"),MAX(BL1249,BL1351),"")))),""))</f>
        <v/>
      </c>
      <c r="BM1558" s="401" t="str">
        <f t="shared" ref="BM1558:BM1589" ca="1" si="1657">IF(AND(BM$446&gt;=90,BM$446&lt;=135),IF(AND($F1249="r",$F1250="l"),MAX(BM1249,BM1455),IF(AND($F1249="r",$F1248="l"),MAX(BM1249,BM1454),IF(AND($F1249="l",$F1250="r"),MIN(BM1249,BM1352),IF(AND($F1249="l",$F1248="r"),MIN(BM1249,BM1351),"")))),
IF(AND(BM$446&gt;135,BM$446&lt;=180),IF(AND($F1249="r",$F1250="l"),MIN(BM1249,BM1455),IF(AND($F1249="r",$F1248="l"),MIN(BM1249,BM1454),IF(AND($F1249="l",$F1250="r"),MAX(BM1249,BM1352),IF(AND($F1249="l",$F1248="r"),MAX(BM1249,BM1351),"")))),""))</f>
        <v/>
      </c>
    </row>
    <row r="1559" spans="4:65" hidden="1" x14ac:dyDescent="0.3">
      <c r="D1559" s="685"/>
      <c r="F1559" s="400">
        <f t="shared" ref="F1559:F1622" si="1658">F1558+1</f>
        <v>2</v>
      </c>
      <c r="G1559" s="401" t="str">
        <f t="shared" ca="1" si="1618"/>
        <v/>
      </c>
      <c r="H1559" s="401" t="str">
        <f t="shared" ca="1" si="1619"/>
        <v/>
      </c>
      <c r="J1559" s="401">
        <f t="shared" ca="1" si="1620"/>
        <v>0</v>
      </c>
      <c r="K1559" s="401">
        <f t="shared" ca="1" si="1621"/>
        <v>-1.3085125571506109</v>
      </c>
      <c r="M1559" s="401" t="str">
        <f t="shared" ca="1" si="1622"/>
        <v/>
      </c>
      <c r="N1559" s="401" t="str">
        <f t="shared" ca="1" si="1623"/>
        <v/>
      </c>
      <c r="P1559" s="401">
        <f t="shared" ca="1" si="1624"/>
        <v>0</v>
      </c>
      <c r="Q1559" s="401">
        <f t="shared" ca="1" si="1625"/>
        <v>-1.7147005383792513</v>
      </c>
      <c r="S1559" s="401">
        <f t="shared" ca="1" si="1626"/>
        <v>0</v>
      </c>
      <c r="T1559" s="401">
        <f t="shared" ca="1" si="1627"/>
        <v>-1.9147005383792512</v>
      </c>
      <c r="V1559" s="401" t="str">
        <f t="shared" ca="1" si="1628"/>
        <v/>
      </c>
      <c r="W1559" s="401" t="str">
        <f t="shared" ca="1" si="1629"/>
        <v/>
      </c>
      <c r="Y1559" s="401">
        <f t="shared" ca="1" si="1630"/>
        <v>0</v>
      </c>
      <c r="Z1559" s="401">
        <f t="shared" ca="1" si="1631"/>
        <v>-2.3085125571506109</v>
      </c>
      <c r="AB1559" s="401" t="str">
        <f t="shared" ca="1" si="1632"/>
        <v/>
      </c>
      <c r="AC1559" s="401" t="str">
        <f t="shared" ca="1" si="1633"/>
        <v/>
      </c>
      <c r="AE1559" s="401" t="str">
        <f t="shared" ca="1" si="1634"/>
        <v/>
      </c>
      <c r="AF1559" s="401" t="str">
        <f t="shared" ca="1" si="1635"/>
        <v/>
      </c>
      <c r="AH1559" s="401" t="str">
        <f t="shared" ca="1" si="1636"/>
        <v/>
      </c>
      <c r="AI1559" s="401" t="str">
        <f t="shared" ca="1" si="1637"/>
        <v/>
      </c>
      <c r="AK1559" s="401" t="str">
        <f t="shared" ca="1" si="1638"/>
        <v/>
      </c>
      <c r="AL1559" s="401" t="str">
        <f t="shared" ca="1" si="1639"/>
        <v/>
      </c>
      <c r="AN1559" s="401" t="str">
        <f t="shared" ca="1" si="1640"/>
        <v/>
      </c>
      <c r="AO1559" s="401" t="str">
        <f t="shared" ca="1" si="1641"/>
        <v/>
      </c>
      <c r="AQ1559" s="401" t="str">
        <f t="shared" ca="1" si="1642"/>
        <v/>
      </c>
      <c r="AR1559" s="401" t="str">
        <f t="shared" ca="1" si="1643"/>
        <v/>
      </c>
      <c r="AT1559" s="401" t="str">
        <f t="shared" ca="1" si="1644"/>
        <v/>
      </c>
      <c r="AU1559" s="401" t="str">
        <f t="shared" ca="1" si="1645"/>
        <v/>
      </c>
      <c r="AW1559" s="401" t="str">
        <f t="shared" ca="1" si="1646"/>
        <v/>
      </c>
      <c r="AX1559" s="401" t="str">
        <f t="shared" ca="1" si="1647"/>
        <v/>
      </c>
      <c r="AZ1559" s="401" t="str">
        <f t="shared" ca="1" si="1648"/>
        <v/>
      </c>
      <c r="BA1559" s="401" t="str">
        <f t="shared" ca="1" si="1649"/>
        <v/>
      </c>
      <c r="BC1559" s="401" t="str">
        <f t="shared" ca="1" si="1650"/>
        <v/>
      </c>
      <c r="BD1559" s="401" t="str">
        <f t="shared" ca="1" si="1651"/>
        <v/>
      </c>
      <c r="BF1559" s="401" t="str">
        <f t="shared" ca="1" si="1652"/>
        <v/>
      </c>
      <c r="BG1559" s="401" t="str">
        <f t="shared" ca="1" si="1653"/>
        <v/>
      </c>
      <c r="BI1559" s="401" t="str">
        <f t="shared" ca="1" si="1654"/>
        <v/>
      </c>
      <c r="BJ1559" s="401" t="str">
        <f t="shared" ca="1" si="1655"/>
        <v/>
      </c>
      <c r="BL1559" s="401" t="str">
        <f t="shared" ca="1" si="1656"/>
        <v/>
      </c>
      <c r="BM1559" s="401" t="str">
        <f t="shared" ca="1" si="1657"/>
        <v/>
      </c>
    </row>
    <row r="1560" spans="4:65" hidden="1" x14ac:dyDescent="0.3">
      <c r="D1560" s="685"/>
      <c r="F1560" s="400">
        <f t="shared" si="1658"/>
        <v>3</v>
      </c>
      <c r="G1560" s="401" t="str">
        <f t="shared" ca="1" si="1618"/>
        <v/>
      </c>
      <c r="H1560" s="401" t="str">
        <f t="shared" ca="1" si="1619"/>
        <v/>
      </c>
      <c r="J1560" s="401">
        <f t="shared" ca="1" si="1620"/>
        <v>0</v>
      </c>
      <c r="K1560" s="401">
        <f t="shared" ca="1" si="1621"/>
        <v>-1.2623245759219703</v>
      </c>
      <c r="M1560" s="401" t="str">
        <f t="shared" ca="1" si="1622"/>
        <v/>
      </c>
      <c r="N1560" s="401" t="str">
        <f t="shared" ca="1" si="1623"/>
        <v/>
      </c>
      <c r="P1560" s="401">
        <f t="shared" ca="1" si="1624"/>
        <v>0</v>
      </c>
      <c r="Q1560" s="401">
        <f t="shared" ca="1" si="1625"/>
        <v>-1.6747005383792513</v>
      </c>
      <c r="S1560" s="401">
        <f t="shared" ca="1" si="1626"/>
        <v>0</v>
      </c>
      <c r="T1560" s="401">
        <f t="shared" ca="1" si="1627"/>
        <v>-1.8747005383792512</v>
      </c>
      <c r="V1560" s="401" t="str">
        <f t="shared" ca="1" si="1628"/>
        <v/>
      </c>
      <c r="W1560" s="401" t="str">
        <f t="shared" ca="1" si="1629"/>
        <v/>
      </c>
      <c r="Y1560" s="401">
        <f t="shared" ca="1" si="1630"/>
        <v>0</v>
      </c>
      <c r="Z1560" s="401">
        <f t="shared" ca="1" si="1631"/>
        <v>-2.2623245759219701</v>
      </c>
      <c r="AB1560" s="401" t="str">
        <f t="shared" ca="1" si="1632"/>
        <v/>
      </c>
      <c r="AC1560" s="401" t="str">
        <f t="shared" ca="1" si="1633"/>
        <v/>
      </c>
      <c r="AE1560" s="401" t="str">
        <f t="shared" ca="1" si="1634"/>
        <v/>
      </c>
      <c r="AF1560" s="401" t="str">
        <f t="shared" ca="1" si="1635"/>
        <v/>
      </c>
      <c r="AH1560" s="401" t="str">
        <f t="shared" ca="1" si="1636"/>
        <v/>
      </c>
      <c r="AI1560" s="401" t="str">
        <f t="shared" ca="1" si="1637"/>
        <v/>
      </c>
      <c r="AK1560" s="401" t="str">
        <f t="shared" ca="1" si="1638"/>
        <v/>
      </c>
      <c r="AL1560" s="401" t="str">
        <f t="shared" ca="1" si="1639"/>
        <v/>
      </c>
      <c r="AN1560" s="401" t="str">
        <f t="shared" ca="1" si="1640"/>
        <v/>
      </c>
      <c r="AO1560" s="401" t="str">
        <f t="shared" ca="1" si="1641"/>
        <v/>
      </c>
      <c r="AQ1560" s="401" t="str">
        <f t="shared" ca="1" si="1642"/>
        <v/>
      </c>
      <c r="AR1560" s="401" t="str">
        <f t="shared" ca="1" si="1643"/>
        <v/>
      </c>
      <c r="AT1560" s="401" t="str">
        <f t="shared" ca="1" si="1644"/>
        <v/>
      </c>
      <c r="AU1560" s="401" t="str">
        <f t="shared" ca="1" si="1645"/>
        <v/>
      </c>
      <c r="AW1560" s="401" t="str">
        <f t="shared" ca="1" si="1646"/>
        <v/>
      </c>
      <c r="AX1560" s="401" t="str">
        <f t="shared" ca="1" si="1647"/>
        <v/>
      </c>
      <c r="AZ1560" s="401" t="str">
        <f t="shared" ca="1" si="1648"/>
        <v/>
      </c>
      <c r="BA1560" s="401" t="str">
        <f t="shared" ca="1" si="1649"/>
        <v/>
      </c>
      <c r="BC1560" s="401" t="str">
        <f t="shared" ca="1" si="1650"/>
        <v/>
      </c>
      <c r="BD1560" s="401" t="str">
        <f t="shared" ca="1" si="1651"/>
        <v/>
      </c>
      <c r="BF1560" s="401" t="str">
        <f t="shared" ca="1" si="1652"/>
        <v/>
      </c>
      <c r="BG1560" s="401" t="str">
        <f t="shared" ca="1" si="1653"/>
        <v/>
      </c>
      <c r="BI1560" s="401" t="str">
        <f t="shared" ca="1" si="1654"/>
        <v/>
      </c>
      <c r="BJ1560" s="401" t="str">
        <f t="shared" ca="1" si="1655"/>
        <v/>
      </c>
      <c r="BL1560" s="401" t="str">
        <f t="shared" ca="1" si="1656"/>
        <v/>
      </c>
      <c r="BM1560" s="401" t="str">
        <f t="shared" ca="1" si="1657"/>
        <v/>
      </c>
    </row>
    <row r="1561" spans="4:65" hidden="1" x14ac:dyDescent="0.3">
      <c r="D1561" s="685"/>
      <c r="F1561" s="400">
        <f t="shared" si="1658"/>
        <v>4</v>
      </c>
      <c r="G1561" s="401" t="str">
        <f t="shared" ca="1" si="1618"/>
        <v/>
      </c>
      <c r="H1561" s="401" t="str">
        <f t="shared" ca="1" si="1619"/>
        <v/>
      </c>
      <c r="J1561" s="401">
        <f t="shared" ca="1" si="1620"/>
        <v>-0.92000167551599066</v>
      </c>
      <c r="K1561" s="401">
        <f t="shared" ca="1" si="1621"/>
        <v>-0.73116321501406356</v>
      </c>
      <c r="M1561" s="401" t="str">
        <f t="shared" ca="1" si="1622"/>
        <v/>
      </c>
      <c r="N1561" s="401" t="str">
        <f t="shared" ca="1" si="1623"/>
        <v/>
      </c>
      <c r="P1561" s="401">
        <f t="shared" ca="1" si="1624"/>
        <v>-0.13856406460551021</v>
      </c>
      <c r="Q1561" s="401">
        <f t="shared" ca="1" si="1625"/>
        <v>-1.6747005383792513</v>
      </c>
      <c r="S1561" s="401">
        <f t="shared" ca="1" si="1626"/>
        <v>-0.13856406460551021</v>
      </c>
      <c r="T1561" s="401">
        <f t="shared" ca="1" si="1627"/>
        <v>-1.8747005383792512</v>
      </c>
      <c r="V1561" s="401" t="str">
        <f t="shared" ca="1" si="1628"/>
        <v/>
      </c>
      <c r="W1561" s="401" t="str">
        <f t="shared" ca="1" si="1629"/>
        <v/>
      </c>
      <c r="Y1561" s="401">
        <f t="shared" ca="1" si="1630"/>
        <v>-0.92000167551599044</v>
      </c>
      <c r="Z1561" s="401">
        <f t="shared" ca="1" si="1631"/>
        <v>-1.7311632150140632</v>
      </c>
      <c r="AB1561" s="401" t="str">
        <f t="shared" ca="1" si="1632"/>
        <v/>
      </c>
      <c r="AC1561" s="401" t="str">
        <f t="shared" ca="1" si="1633"/>
        <v/>
      </c>
      <c r="AE1561" s="401" t="str">
        <f t="shared" ca="1" si="1634"/>
        <v/>
      </c>
      <c r="AF1561" s="401" t="str">
        <f t="shared" ca="1" si="1635"/>
        <v/>
      </c>
      <c r="AH1561" s="401" t="str">
        <f t="shared" ca="1" si="1636"/>
        <v/>
      </c>
      <c r="AI1561" s="401" t="str">
        <f t="shared" ca="1" si="1637"/>
        <v/>
      </c>
      <c r="AK1561" s="401" t="str">
        <f t="shared" ca="1" si="1638"/>
        <v/>
      </c>
      <c r="AL1561" s="401" t="str">
        <f t="shared" ca="1" si="1639"/>
        <v/>
      </c>
      <c r="AN1561" s="401" t="str">
        <f t="shared" ca="1" si="1640"/>
        <v/>
      </c>
      <c r="AO1561" s="401" t="str">
        <f t="shared" ca="1" si="1641"/>
        <v/>
      </c>
      <c r="AQ1561" s="401" t="str">
        <f t="shared" ca="1" si="1642"/>
        <v/>
      </c>
      <c r="AR1561" s="401" t="str">
        <f t="shared" ca="1" si="1643"/>
        <v/>
      </c>
      <c r="AT1561" s="401" t="str">
        <f t="shared" ca="1" si="1644"/>
        <v/>
      </c>
      <c r="AU1561" s="401" t="str">
        <f t="shared" ca="1" si="1645"/>
        <v/>
      </c>
      <c r="AW1561" s="401" t="str">
        <f t="shared" ca="1" si="1646"/>
        <v/>
      </c>
      <c r="AX1561" s="401" t="str">
        <f t="shared" ca="1" si="1647"/>
        <v/>
      </c>
      <c r="AZ1561" s="401" t="str">
        <f t="shared" ca="1" si="1648"/>
        <v/>
      </c>
      <c r="BA1561" s="401" t="str">
        <f t="shared" ca="1" si="1649"/>
        <v/>
      </c>
      <c r="BC1561" s="401" t="str">
        <f t="shared" ca="1" si="1650"/>
        <v/>
      </c>
      <c r="BD1561" s="401" t="str">
        <f t="shared" ca="1" si="1651"/>
        <v/>
      </c>
      <c r="BF1561" s="401" t="str">
        <f t="shared" ca="1" si="1652"/>
        <v/>
      </c>
      <c r="BG1561" s="401" t="str">
        <f t="shared" ca="1" si="1653"/>
        <v/>
      </c>
      <c r="BI1561" s="401" t="str">
        <f t="shared" ca="1" si="1654"/>
        <v/>
      </c>
      <c r="BJ1561" s="401" t="str">
        <f t="shared" ca="1" si="1655"/>
        <v/>
      </c>
      <c r="BL1561" s="401" t="str">
        <f t="shared" ca="1" si="1656"/>
        <v/>
      </c>
      <c r="BM1561" s="401" t="str">
        <f t="shared" ca="1" si="1657"/>
        <v/>
      </c>
    </row>
    <row r="1562" spans="4:65" hidden="1" x14ac:dyDescent="0.3">
      <c r="D1562" s="685"/>
      <c r="F1562" s="400">
        <f t="shared" si="1658"/>
        <v>5</v>
      </c>
      <c r="G1562" s="401" t="str">
        <f t="shared" ca="1" si="1618"/>
        <v/>
      </c>
      <c r="H1562" s="401" t="str">
        <f t="shared" ca="1" si="1619"/>
        <v/>
      </c>
      <c r="J1562" s="401">
        <f t="shared" ca="1" si="1620"/>
        <v>-0.88000164060935981</v>
      </c>
      <c r="K1562" s="401">
        <f t="shared" ca="1" si="1621"/>
        <v>-0.7080691840931258</v>
      </c>
      <c r="M1562" s="401" t="str">
        <f t="shared" ca="1" si="1622"/>
        <v/>
      </c>
      <c r="N1562" s="401" t="str">
        <f t="shared" ca="1" si="1623"/>
        <v/>
      </c>
      <c r="P1562" s="401">
        <f t="shared" ca="1" si="1624"/>
        <v>-0.20784609690826533</v>
      </c>
      <c r="Q1562" s="401">
        <f t="shared" ca="1" si="1625"/>
        <v>-1.6347005383792512</v>
      </c>
      <c r="S1562" s="401">
        <f t="shared" ca="1" si="1626"/>
        <v>-0.20784609690826533</v>
      </c>
      <c r="T1562" s="401">
        <f t="shared" ca="1" si="1627"/>
        <v>-1.8347005383792512</v>
      </c>
      <c r="V1562" s="401" t="str">
        <f t="shared" ca="1" si="1628"/>
        <v/>
      </c>
      <c r="W1562" s="401" t="str">
        <f t="shared" ca="1" si="1629"/>
        <v/>
      </c>
      <c r="Y1562" s="401">
        <f t="shared" ca="1" si="1630"/>
        <v>-0.88000164060935948</v>
      </c>
      <c r="Z1562" s="401">
        <f t="shared" ca="1" si="1631"/>
        <v>-1.7080691840931255</v>
      </c>
      <c r="AB1562" s="401" t="str">
        <f t="shared" ca="1" si="1632"/>
        <v/>
      </c>
      <c r="AC1562" s="401" t="str">
        <f t="shared" ca="1" si="1633"/>
        <v/>
      </c>
      <c r="AE1562" s="401" t="str">
        <f t="shared" ca="1" si="1634"/>
        <v/>
      </c>
      <c r="AF1562" s="401" t="str">
        <f t="shared" ca="1" si="1635"/>
        <v/>
      </c>
      <c r="AH1562" s="401" t="str">
        <f t="shared" ca="1" si="1636"/>
        <v/>
      </c>
      <c r="AI1562" s="401" t="str">
        <f t="shared" ca="1" si="1637"/>
        <v/>
      </c>
      <c r="AK1562" s="401" t="str">
        <f t="shared" ca="1" si="1638"/>
        <v/>
      </c>
      <c r="AL1562" s="401" t="str">
        <f t="shared" ca="1" si="1639"/>
        <v/>
      </c>
      <c r="AN1562" s="401" t="str">
        <f t="shared" ca="1" si="1640"/>
        <v/>
      </c>
      <c r="AO1562" s="401" t="str">
        <f t="shared" ca="1" si="1641"/>
        <v/>
      </c>
      <c r="AQ1562" s="401" t="str">
        <f t="shared" ca="1" si="1642"/>
        <v/>
      </c>
      <c r="AR1562" s="401" t="str">
        <f t="shared" ca="1" si="1643"/>
        <v/>
      </c>
      <c r="AT1562" s="401" t="str">
        <f t="shared" ca="1" si="1644"/>
        <v/>
      </c>
      <c r="AU1562" s="401" t="str">
        <f t="shared" ca="1" si="1645"/>
        <v/>
      </c>
      <c r="AW1562" s="401" t="str">
        <f t="shared" ca="1" si="1646"/>
        <v/>
      </c>
      <c r="AX1562" s="401" t="str">
        <f t="shared" ca="1" si="1647"/>
        <v/>
      </c>
      <c r="AZ1562" s="401" t="str">
        <f t="shared" ca="1" si="1648"/>
        <v/>
      </c>
      <c r="BA1562" s="401" t="str">
        <f t="shared" ca="1" si="1649"/>
        <v/>
      </c>
      <c r="BC1562" s="401" t="str">
        <f t="shared" ca="1" si="1650"/>
        <v/>
      </c>
      <c r="BD1562" s="401" t="str">
        <f t="shared" ca="1" si="1651"/>
        <v/>
      </c>
      <c r="BF1562" s="401" t="str">
        <f t="shared" ca="1" si="1652"/>
        <v/>
      </c>
      <c r="BG1562" s="401" t="str">
        <f t="shared" ca="1" si="1653"/>
        <v/>
      </c>
      <c r="BI1562" s="401" t="str">
        <f t="shared" ca="1" si="1654"/>
        <v/>
      </c>
      <c r="BJ1562" s="401" t="str">
        <f t="shared" ca="1" si="1655"/>
        <v/>
      </c>
      <c r="BL1562" s="401" t="str">
        <f t="shared" ca="1" si="1656"/>
        <v/>
      </c>
      <c r="BM1562" s="401" t="str">
        <f t="shared" ca="1" si="1657"/>
        <v/>
      </c>
    </row>
    <row r="1563" spans="4:65" hidden="1" x14ac:dyDescent="0.3">
      <c r="D1563" s="685"/>
      <c r="F1563" s="400">
        <f t="shared" si="1658"/>
        <v>6</v>
      </c>
      <c r="G1563" s="401" t="str">
        <f t="shared" ca="1" si="1618"/>
        <v/>
      </c>
      <c r="H1563" s="401" t="str">
        <f t="shared" ca="1" si="1619"/>
        <v/>
      </c>
      <c r="J1563" s="401">
        <f t="shared" ca="1" si="1620"/>
        <v>0</v>
      </c>
      <c r="K1563" s="401">
        <f t="shared" ca="1" si="1621"/>
        <v>-1.2161365946933298</v>
      </c>
      <c r="M1563" s="401" t="str">
        <f t="shared" ca="1" si="1622"/>
        <v/>
      </c>
      <c r="N1563" s="401" t="str">
        <f t="shared" ca="1" si="1623"/>
        <v/>
      </c>
      <c r="P1563" s="401">
        <f t="shared" ca="1" si="1624"/>
        <v>0</v>
      </c>
      <c r="Q1563" s="401">
        <f t="shared" ca="1" si="1625"/>
        <v>-1.6347005383792512</v>
      </c>
      <c r="S1563" s="401">
        <f t="shared" ca="1" si="1626"/>
        <v>0</v>
      </c>
      <c r="T1563" s="401">
        <f t="shared" ca="1" si="1627"/>
        <v>-1.8347005383792512</v>
      </c>
      <c r="V1563" s="401" t="str">
        <f t="shared" ca="1" si="1628"/>
        <v/>
      </c>
      <c r="W1563" s="401" t="str">
        <f t="shared" ca="1" si="1629"/>
        <v/>
      </c>
      <c r="Y1563" s="401">
        <f t="shared" ca="1" si="1630"/>
        <v>0</v>
      </c>
      <c r="Z1563" s="401">
        <f t="shared" ca="1" si="1631"/>
        <v>-2.2161365946933294</v>
      </c>
      <c r="AB1563" s="401" t="str">
        <f t="shared" ca="1" si="1632"/>
        <v/>
      </c>
      <c r="AC1563" s="401" t="str">
        <f t="shared" ca="1" si="1633"/>
        <v/>
      </c>
      <c r="AE1563" s="401" t="str">
        <f t="shared" ca="1" si="1634"/>
        <v/>
      </c>
      <c r="AF1563" s="401" t="str">
        <f t="shared" ca="1" si="1635"/>
        <v/>
      </c>
      <c r="AH1563" s="401" t="str">
        <f t="shared" ca="1" si="1636"/>
        <v/>
      </c>
      <c r="AI1563" s="401" t="str">
        <f t="shared" ca="1" si="1637"/>
        <v/>
      </c>
      <c r="AK1563" s="401" t="str">
        <f t="shared" ca="1" si="1638"/>
        <v/>
      </c>
      <c r="AL1563" s="401" t="str">
        <f t="shared" ca="1" si="1639"/>
        <v/>
      </c>
      <c r="AN1563" s="401" t="str">
        <f t="shared" ca="1" si="1640"/>
        <v/>
      </c>
      <c r="AO1563" s="401" t="str">
        <f t="shared" ca="1" si="1641"/>
        <v/>
      </c>
      <c r="AQ1563" s="401" t="str">
        <f t="shared" ca="1" si="1642"/>
        <v/>
      </c>
      <c r="AR1563" s="401" t="str">
        <f t="shared" ca="1" si="1643"/>
        <v/>
      </c>
      <c r="AT1563" s="401" t="str">
        <f t="shared" ca="1" si="1644"/>
        <v/>
      </c>
      <c r="AU1563" s="401" t="str">
        <f t="shared" ca="1" si="1645"/>
        <v/>
      </c>
      <c r="AW1563" s="401" t="str">
        <f t="shared" ca="1" si="1646"/>
        <v/>
      </c>
      <c r="AX1563" s="401" t="str">
        <f t="shared" ca="1" si="1647"/>
        <v/>
      </c>
      <c r="AZ1563" s="401" t="str">
        <f t="shared" ca="1" si="1648"/>
        <v/>
      </c>
      <c r="BA1563" s="401" t="str">
        <f t="shared" ca="1" si="1649"/>
        <v/>
      </c>
      <c r="BC1563" s="401" t="str">
        <f t="shared" ca="1" si="1650"/>
        <v/>
      </c>
      <c r="BD1563" s="401" t="str">
        <f t="shared" ca="1" si="1651"/>
        <v/>
      </c>
      <c r="BF1563" s="401" t="str">
        <f t="shared" ca="1" si="1652"/>
        <v/>
      </c>
      <c r="BG1563" s="401" t="str">
        <f t="shared" ca="1" si="1653"/>
        <v/>
      </c>
      <c r="BI1563" s="401" t="str">
        <f t="shared" ca="1" si="1654"/>
        <v/>
      </c>
      <c r="BJ1563" s="401" t="str">
        <f t="shared" ca="1" si="1655"/>
        <v/>
      </c>
      <c r="BL1563" s="401" t="str">
        <f t="shared" ca="1" si="1656"/>
        <v/>
      </c>
      <c r="BM1563" s="401" t="str">
        <f t="shared" ca="1" si="1657"/>
        <v/>
      </c>
    </row>
    <row r="1564" spans="4:65" hidden="1" x14ac:dyDescent="0.3">
      <c r="D1564" s="685"/>
      <c r="F1564" s="400">
        <f t="shared" si="1658"/>
        <v>7</v>
      </c>
      <c r="G1564" s="401" t="str">
        <f t="shared" ca="1" si="1618"/>
        <v/>
      </c>
      <c r="H1564" s="401" t="str">
        <f t="shared" ca="1" si="1619"/>
        <v/>
      </c>
      <c r="J1564" s="401">
        <f t="shared" ca="1" si="1620"/>
        <v>-2357.8902785807741</v>
      </c>
      <c r="K1564" s="401">
        <f t="shared" ca="1" si="1621"/>
        <v>1360.1538865197879</v>
      </c>
      <c r="M1564" s="401" t="str">
        <f t="shared" ca="1" si="1622"/>
        <v/>
      </c>
      <c r="N1564" s="401" t="str">
        <f t="shared" ca="1" si="1623"/>
        <v/>
      </c>
      <c r="P1564" s="401">
        <f t="shared" ca="1" si="1624"/>
        <v>0</v>
      </c>
      <c r="Q1564" s="401">
        <f t="shared" ca="1" si="1625"/>
        <v>-1.5947005383792512</v>
      </c>
      <c r="S1564" s="401">
        <f t="shared" ca="1" si="1626"/>
        <v>0</v>
      </c>
      <c r="T1564" s="401">
        <f t="shared" ca="1" si="1627"/>
        <v>-1.7947005383792511</v>
      </c>
      <c r="V1564" s="401" t="str">
        <f t="shared" ca="1" si="1628"/>
        <v/>
      </c>
      <c r="W1564" s="401" t="str">
        <f t="shared" ca="1" si="1629"/>
        <v/>
      </c>
      <c r="Y1564" s="401">
        <f t="shared" ca="1" si="1630"/>
        <v>-2357.8902781411166</v>
      </c>
      <c r="Z1564" s="401">
        <f t="shared" ca="1" si="1631"/>
        <v>1359.1538862659554</v>
      </c>
      <c r="AB1564" s="401" t="str">
        <f t="shared" ca="1" si="1632"/>
        <v/>
      </c>
      <c r="AC1564" s="401" t="str">
        <f t="shared" ca="1" si="1633"/>
        <v/>
      </c>
      <c r="AE1564" s="401" t="str">
        <f t="shared" ca="1" si="1634"/>
        <v/>
      </c>
      <c r="AF1564" s="401" t="str">
        <f t="shared" ca="1" si="1635"/>
        <v/>
      </c>
      <c r="AH1564" s="401" t="str">
        <f t="shared" ca="1" si="1636"/>
        <v/>
      </c>
      <c r="AI1564" s="401" t="str">
        <f t="shared" ca="1" si="1637"/>
        <v/>
      </c>
      <c r="AK1564" s="401" t="str">
        <f t="shared" ca="1" si="1638"/>
        <v/>
      </c>
      <c r="AL1564" s="401" t="str">
        <f t="shared" ca="1" si="1639"/>
        <v/>
      </c>
      <c r="AN1564" s="401" t="str">
        <f t="shared" ca="1" si="1640"/>
        <v/>
      </c>
      <c r="AO1564" s="401" t="str">
        <f t="shared" ca="1" si="1641"/>
        <v/>
      </c>
      <c r="AQ1564" s="401" t="str">
        <f t="shared" ca="1" si="1642"/>
        <v/>
      </c>
      <c r="AR1564" s="401" t="str">
        <f t="shared" ca="1" si="1643"/>
        <v/>
      </c>
      <c r="AT1564" s="401" t="str">
        <f t="shared" ca="1" si="1644"/>
        <v/>
      </c>
      <c r="AU1564" s="401" t="str">
        <f t="shared" ca="1" si="1645"/>
        <v/>
      </c>
      <c r="AW1564" s="401" t="str">
        <f t="shared" ca="1" si="1646"/>
        <v/>
      </c>
      <c r="AX1564" s="401" t="str">
        <f t="shared" ca="1" si="1647"/>
        <v/>
      </c>
      <c r="AZ1564" s="401" t="str">
        <f t="shared" ca="1" si="1648"/>
        <v/>
      </c>
      <c r="BA1564" s="401" t="str">
        <f t="shared" ca="1" si="1649"/>
        <v/>
      </c>
      <c r="BC1564" s="401" t="str">
        <f t="shared" ca="1" si="1650"/>
        <v/>
      </c>
      <c r="BD1564" s="401" t="str">
        <f t="shared" ca="1" si="1651"/>
        <v/>
      </c>
      <c r="BF1564" s="401" t="str">
        <f t="shared" ca="1" si="1652"/>
        <v/>
      </c>
      <c r="BG1564" s="401" t="str">
        <f t="shared" ca="1" si="1653"/>
        <v/>
      </c>
      <c r="BI1564" s="401" t="str">
        <f t="shared" ca="1" si="1654"/>
        <v/>
      </c>
      <c r="BJ1564" s="401" t="str">
        <f t="shared" ca="1" si="1655"/>
        <v/>
      </c>
      <c r="BL1564" s="401" t="str">
        <f t="shared" ca="1" si="1656"/>
        <v/>
      </c>
      <c r="BM1564" s="401" t="str">
        <f t="shared" ca="1" si="1657"/>
        <v/>
      </c>
    </row>
    <row r="1565" spans="4:65" hidden="1" x14ac:dyDescent="0.3">
      <c r="D1565" s="685"/>
      <c r="F1565" s="400">
        <f t="shared" si="1658"/>
        <v>8</v>
      </c>
      <c r="G1565" s="401" t="str">
        <f t="shared" ca="1" si="1618"/>
        <v/>
      </c>
      <c r="H1565" s="401" t="str">
        <f t="shared" ca="1" si="1619"/>
        <v/>
      </c>
      <c r="J1565" s="401">
        <f t="shared" ca="1" si="1620"/>
        <v>-0.84000160570272941</v>
      </c>
      <c r="K1565" s="401">
        <f t="shared" ca="1" si="1621"/>
        <v>-0.68497515317218849</v>
      </c>
      <c r="M1565" s="401" t="str">
        <f t="shared" ca="1" si="1622"/>
        <v/>
      </c>
      <c r="N1565" s="401" t="str">
        <f t="shared" ca="1" si="1623"/>
        <v/>
      </c>
      <c r="P1565" s="401">
        <f t="shared" ca="1" si="1624"/>
        <v>-0.27712812921102042</v>
      </c>
      <c r="Q1565" s="401">
        <f t="shared" ca="1" si="1625"/>
        <v>-1.5947005383792512</v>
      </c>
      <c r="S1565" s="401">
        <f t="shared" ca="1" si="1626"/>
        <v>-0.27712812921102042</v>
      </c>
      <c r="T1565" s="401">
        <f t="shared" ca="1" si="1627"/>
        <v>-1.7947005383792511</v>
      </c>
      <c r="V1565" s="401" t="str">
        <f t="shared" ca="1" si="1628"/>
        <v/>
      </c>
      <c r="W1565" s="401" t="str">
        <f t="shared" ca="1" si="1629"/>
        <v/>
      </c>
      <c r="Y1565" s="401">
        <f t="shared" ca="1" si="1630"/>
        <v>-0.84000160570272875</v>
      </c>
      <c r="Z1565" s="401">
        <f t="shared" ca="1" si="1631"/>
        <v>-1.6849751531721879</v>
      </c>
      <c r="AB1565" s="401" t="str">
        <f t="shared" ca="1" si="1632"/>
        <v/>
      </c>
      <c r="AC1565" s="401" t="str">
        <f t="shared" ca="1" si="1633"/>
        <v/>
      </c>
      <c r="AE1565" s="401" t="str">
        <f t="shared" ca="1" si="1634"/>
        <v/>
      </c>
      <c r="AF1565" s="401" t="str">
        <f t="shared" ca="1" si="1635"/>
        <v/>
      </c>
      <c r="AH1565" s="401" t="str">
        <f t="shared" ca="1" si="1636"/>
        <v/>
      </c>
      <c r="AI1565" s="401" t="str">
        <f t="shared" ca="1" si="1637"/>
        <v/>
      </c>
      <c r="AK1565" s="401" t="str">
        <f t="shared" ca="1" si="1638"/>
        <v/>
      </c>
      <c r="AL1565" s="401" t="str">
        <f t="shared" ca="1" si="1639"/>
        <v/>
      </c>
      <c r="AN1565" s="401" t="str">
        <f t="shared" ca="1" si="1640"/>
        <v/>
      </c>
      <c r="AO1565" s="401" t="str">
        <f t="shared" ca="1" si="1641"/>
        <v/>
      </c>
      <c r="AQ1565" s="401" t="str">
        <f t="shared" ca="1" si="1642"/>
        <v/>
      </c>
      <c r="AR1565" s="401" t="str">
        <f t="shared" ca="1" si="1643"/>
        <v/>
      </c>
      <c r="AT1565" s="401" t="str">
        <f t="shared" ca="1" si="1644"/>
        <v/>
      </c>
      <c r="AU1565" s="401" t="str">
        <f t="shared" ca="1" si="1645"/>
        <v/>
      </c>
      <c r="AW1565" s="401" t="str">
        <f t="shared" ca="1" si="1646"/>
        <v/>
      </c>
      <c r="AX1565" s="401" t="str">
        <f t="shared" ca="1" si="1647"/>
        <v/>
      </c>
      <c r="AZ1565" s="401" t="str">
        <f t="shared" ca="1" si="1648"/>
        <v/>
      </c>
      <c r="BA1565" s="401" t="str">
        <f t="shared" ca="1" si="1649"/>
        <v/>
      </c>
      <c r="BC1565" s="401" t="str">
        <f t="shared" ca="1" si="1650"/>
        <v/>
      </c>
      <c r="BD1565" s="401" t="str">
        <f t="shared" ca="1" si="1651"/>
        <v/>
      </c>
      <c r="BF1565" s="401" t="str">
        <f t="shared" ca="1" si="1652"/>
        <v/>
      </c>
      <c r="BG1565" s="401" t="str">
        <f t="shared" ca="1" si="1653"/>
        <v/>
      </c>
      <c r="BI1565" s="401" t="str">
        <f t="shared" ca="1" si="1654"/>
        <v/>
      </c>
      <c r="BJ1565" s="401" t="str">
        <f t="shared" ca="1" si="1655"/>
        <v/>
      </c>
      <c r="BL1565" s="401" t="str">
        <f t="shared" ca="1" si="1656"/>
        <v/>
      </c>
      <c r="BM1565" s="401" t="str">
        <f t="shared" ca="1" si="1657"/>
        <v/>
      </c>
    </row>
    <row r="1566" spans="4:65" hidden="1" x14ac:dyDescent="0.3">
      <c r="D1566" s="685"/>
      <c r="F1566" s="400">
        <f t="shared" si="1658"/>
        <v>9</v>
      </c>
      <c r="G1566" s="401" t="str">
        <f t="shared" ca="1" si="1618"/>
        <v/>
      </c>
      <c r="H1566" s="401" t="str">
        <f t="shared" ca="1" si="1619"/>
        <v/>
      </c>
      <c r="J1566" s="401">
        <f t="shared" ca="1" si="1620"/>
        <v>-0.80000157079609868</v>
      </c>
      <c r="K1566" s="401">
        <f t="shared" ca="1" si="1621"/>
        <v>-0.66188112225125073</v>
      </c>
      <c r="M1566" s="401" t="str">
        <f t="shared" ca="1" si="1622"/>
        <v/>
      </c>
      <c r="N1566" s="401" t="str">
        <f t="shared" ca="1" si="1623"/>
        <v/>
      </c>
      <c r="P1566" s="401">
        <f t="shared" ca="1" si="1624"/>
        <v>-0.34641016151377552</v>
      </c>
      <c r="Q1566" s="401">
        <f t="shared" ca="1" si="1625"/>
        <v>-1.5547005383792512</v>
      </c>
      <c r="S1566" s="401">
        <f t="shared" ca="1" si="1626"/>
        <v>-0.34641016151377552</v>
      </c>
      <c r="T1566" s="401">
        <f t="shared" ca="1" si="1627"/>
        <v>-1.7547005383792511</v>
      </c>
      <c r="V1566" s="401" t="str">
        <f t="shared" ca="1" si="1628"/>
        <v/>
      </c>
      <c r="W1566" s="401" t="str">
        <f t="shared" ca="1" si="1629"/>
        <v/>
      </c>
      <c r="Y1566" s="401">
        <f t="shared" ca="1" si="1630"/>
        <v>-0.80000157079609768</v>
      </c>
      <c r="Z1566" s="401">
        <f t="shared" ca="1" si="1631"/>
        <v>-1.6618811222512502</v>
      </c>
      <c r="AB1566" s="401" t="str">
        <f t="shared" ca="1" si="1632"/>
        <v/>
      </c>
      <c r="AC1566" s="401" t="str">
        <f t="shared" ca="1" si="1633"/>
        <v/>
      </c>
      <c r="AE1566" s="401" t="str">
        <f t="shared" ca="1" si="1634"/>
        <v/>
      </c>
      <c r="AF1566" s="401" t="str">
        <f t="shared" ca="1" si="1635"/>
        <v/>
      </c>
      <c r="AH1566" s="401" t="str">
        <f t="shared" ca="1" si="1636"/>
        <v/>
      </c>
      <c r="AI1566" s="401" t="str">
        <f t="shared" ca="1" si="1637"/>
        <v/>
      </c>
      <c r="AK1566" s="401" t="str">
        <f t="shared" ca="1" si="1638"/>
        <v/>
      </c>
      <c r="AL1566" s="401" t="str">
        <f t="shared" ca="1" si="1639"/>
        <v/>
      </c>
      <c r="AN1566" s="401" t="str">
        <f t="shared" ca="1" si="1640"/>
        <v/>
      </c>
      <c r="AO1566" s="401" t="str">
        <f t="shared" ca="1" si="1641"/>
        <v/>
      </c>
      <c r="AQ1566" s="401" t="str">
        <f t="shared" ca="1" si="1642"/>
        <v/>
      </c>
      <c r="AR1566" s="401" t="str">
        <f t="shared" ca="1" si="1643"/>
        <v/>
      </c>
      <c r="AT1566" s="401" t="str">
        <f t="shared" ca="1" si="1644"/>
        <v/>
      </c>
      <c r="AU1566" s="401" t="str">
        <f t="shared" ca="1" si="1645"/>
        <v/>
      </c>
      <c r="AW1566" s="401" t="str">
        <f t="shared" ca="1" si="1646"/>
        <v/>
      </c>
      <c r="AX1566" s="401" t="str">
        <f t="shared" ca="1" si="1647"/>
        <v/>
      </c>
      <c r="AZ1566" s="401" t="str">
        <f t="shared" ca="1" si="1648"/>
        <v/>
      </c>
      <c r="BA1566" s="401" t="str">
        <f t="shared" ca="1" si="1649"/>
        <v/>
      </c>
      <c r="BC1566" s="401" t="str">
        <f t="shared" ca="1" si="1650"/>
        <v/>
      </c>
      <c r="BD1566" s="401" t="str">
        <f t="shared" ca="1" si="1651"/>
        <v/>
      </c>
      <c r="BF1566" s="401" t="str">
        <f t="shared" ca="1" si="1652"/>
        <v/>
      </c>
      <c r="BG1566" s="401" t="str">
        <f t="shared" ca="1" si="1653"/>
        <v/>
      </c>
      <c r="BI1566" s="401" t="str">
        <f t="shared" ca="1" si="1654"/>
        <v/>
      </c>
      <c r="BJ1566" s="401" t="str">
        <f t="shared" ca="1" si="1655"/>
        <v/>
      </c>
      <c r="BL1566" s="401" t="str">
        <f t="shared" ca="1" si="1656"/>
        <v/>
      </c>
      <c r="BM1566" s="401" t="str">
        <f t="shared" ca="1" si="1657"/>
        <v/>
      </c>
    </row>
    <row r="1567" spans="4:65" hidden="1" x14ac:dyDescent="0.3">
      <c r="D1567" s="685"/>
      <c r="F1567" s="400">
        <f t="shared" si="1658"/>
        <v>10</v>
      </c>
      <c r="G1567" s="401" t="str">
        <f t="shared" ca="1" si="1618"/>
        <v/>
      </c>
      <c r="H1567" s="401" t="str">
        <f t="shared" ca="1" si="1619"/>
        <v/>
      </c>
      <c r="J1567" s="401">
        <f t="shared" ca="1" si="1620"/>
        <v>-25276.222088189599</v>
      </c>
      <c r="K1567" s="401">
        <f t="shared" ca="1" si="1621"/>
        <v>14592.058926174663</v>
      </c>
      <c r="M1567" s="401" t="str">
        <f t="shared" ca="1" si="1622"/>
        <v/>
      </c>
      <c r="N1567" s="401" t="str">
        <f t="shared" ca="1" si="1623"/>
        <v/>
      </c>
      <c r="P1567" s="401">
        <f t="shared" ca="1" si="1624"/>
        <v>-3.4641016151377914E-2</v>
      </c>
      <c r="Q1567" s="401">
        <f t="shared" ca="1" si="1625"/>
        <v>-1.5547005383792512</v>
      </c>
      <c r="S1567" s="401">
        <f t="shared" ca="1" si="1626"/>
        <v>-3.4641016151378566E-2</v>
      </c>
      <c r="T1567" s="401">
        <f t="shared" ca="1" si="1627"/>
        <v>-1.7547005383792511</v>
      </c>
      <c r="V1567" s="401" t="str">
        <f t="shared" ca="1" si="1628"/>
        <v/>
      </c>
      <c r="W1567" s="401" t="str">
        <f t="shared" ca="1" si="1629"/>
        <v/>
      </c>
      <c r="Y1567" s="401">
        <f t="shared" ca="1" si="1630"/>
        <v>-25276.222083472909</v>
      </c>
      <c r="Z1567" s="401">
        <f t="shared" ca="1" si="1631"/>
        <v>14591.058923451448</v>
      </c>
      <c r="AB1567" s="401" t="str">
        <f t="shared" ca="1" si="1632"/>
        <v/>
      </c>
      <c r="AC1567" s="401" t="str">
        <f t="shared" ca="1" si="1633"/>
        <v/>
      </c>
      <c r="AE1567" s="401" t="str">
        <f t="shared" ca="1" si="1634"/>
        <v/>
      </c>
      <c r="AF1567" s="401" t="str">
        <f t="shared" ca="1" si="1635"/>
        <v/>
      </c>
      <c r="AH1567" s="401" t="str">
        <f t="shared" ca="1" si="1636"/>
        <v/>
      </c>
      <c r="AI1567" s="401" t="str">
        <f t="shared" ca="1" si="1637"/>
        <v/>
      </c>
      <c r="AK1567" s="401" t="str">
        <f t="shared" ca="1" si="1638"/>
        <v/>
      </c>
      <c r="AL1567" s="401" t="str">
        <f t="shared" ca="1" si="1639"/>
        <v/>
      </c>
      <c r="AN1567" s="401" t="str">
        <f t="shared" ca="1" si="1640"/>
        <v/>
      </c>
      <c r="AO1567" s="401" t="str">
        <f t="shared" ca="1" si="1641"/>
        <v/>
      </c>
      <c r="AQ1567" s="401" t="str">
        <f t="shared" ca="1" si="1642"/>
        <v/>
      </c>
      <c r="AR1567" s="401" t="str">
        <f t="shared" ca="1" si="1643"/>
        <v/>
      </c>
      <c r="AT1567" s="401" t="str">
        <f t="shared" ca="1" si="1644"/>
        <v/>
      </c>
      <c r="AU1567" s="401" t="str">
        <f t="shared" ca="1" si="1645"/>
        <v/>
      </c>
      <c r="AW1567" s="401" t="str">
        <f t="shared" ca="1" si="1646"/>
        <v/>
      </c>
      <c r="AX1567" s="401" t="str">
        <f t="shared" ca="1" si="1647"/>
        <v/>
      </c>
      <c r="AZ1567" s="401" t="str">
        <f t="shared" ca="1" si="1648"/>
        <v/>
      </c>
      <c r="BA1567" s="401" t="str">
        <f t="shared" ca="1" si="1649"/>
        <v/>
      </c>
      <c r="BC1567" s="401" t="str">
        <f t="shared" ca="1" si="1650"/>
        <v/>
      </c>
      <c r="BD1567" s="401" t="str">
        <f t="shared" ca="1" si="1651"/>
        <v/>
      </c>
      <c r="BF1567" s="401" t="str">
        <f t="shared" ca="1" si="1652"/>
        <v/>
      </c>
      <c r="BG1567" s="401" t="str">
        <f t="shared" ca="1" si="1653"/>
        <v/>
      </c>
      <c r="BI1567" s="401" t="str">
        <f t="shared" ca="1" si="1654"/>
        <v/>
      </c>
      <c r="BJ1567" s="401" t="str">
        <f t="shared" ca="1" si="1655"/>
        <v/>
      </c>
      <c r="BL1567" s="401" t="str">
        <f t="shared" ca="1" si="1656"/>
        <v/>
      </c>
      <c r="BM1567" s="401" t="str">
        <f t="shared" ca="1" si="1657"/>
        <v/>
      </c>
    </row>
    <row r="1568" spans="4:65" hidden="1" x14ac:dyDescent="0.3">
      <c r="D1568" s="685"/>
      <c r="F1568" s="400">
        <f t="shared" si="1658"/>
        <v>11</v>
      </c>
      <c r="G1568" s="401" t="str">
        <f t="shared" ca="1" si="1618"/>
        <v/>
      </c>
      <c r="H1568" s="401" t="str">
        <f t="shared" ca="1" si="1619"/>
        <v/>
      </c>
      <c r="J1568" s="401">
        <f t="shared" ca="1" si="1620"/>
        <v>-48194.553897798425</v>
      </c>
      <c r="K1568" s="401">
        <f t="shared" ca="1" si="1621"/>
        <v>27823.963965829465</v>
      </c>
      <c r="M1568" s="401" t="str">
        <f t="shared" ca="1" si="1622"/>
        <v/>
      </c>
      <c r="N1568" s="401" t="str">
        <f t="shared" ca="1" si="1623"/>
        <v/>
      </c>
      <c r="P1568" s="401">
        <f t="shared" ca="1" si="1624"/>
        <v>-0.10392304845413307</v>
      </c>
      <c r="Q1568" s="401">
        <f t="shared" ca="1" si="1625"/>
        <v>-1.5147005383792511</v>
      </c>
      <c r="S1568" s="401">
        <f t="shared" ca="1" si="1626"/>
        <v>-0.10392304845413362</v>
      </c>
      <c r="T1568" s="401">
        <f t="shared" ca="1" si="1627"/>
        <v>-1.7147005383792511</v>
      </c>
      <c r="V1568" s="401" t="str">
        <f t="shared" ca="1" si="1628"/>
        <v/>
      </c>
      <c r="W1568" s="401" t="str">
        <f t="shared" ca="1" si="1629"/>
        <v/>
      </c>
      <c r="Y1568" s="401">
        <f t="shared" ca="1" si="1630"/>
        <v>-48194.553888804825</v>
      </c>
      <c r="Z1568" s="401">
        <f t="shared" ca="1" si="1631"/>
        <v>27822.963960637066</v>
      </c>
      <c r="AB1568" s="401" t="str">
        <f t="shared" ca="1" si="1632"/>
        <v/>
      </c>
      <c r="AC1568" s="401" t="str">
        <f t="shared" ca="1" si="1633"/>
        <v/>
      </c>
      <c r="AE1568" s="401" t="str">
        <f t="shared" ca="1" si="1634"/>
        <v/>
      </c>
      <c r="AF1568" s="401" t="str">
        <f t="shared" ca="1" si="1635"/>
        <v/>
      </c>
      <c r="AH1568" s="401" t="str">
        <f t="shared" ca="1" si="1636"/>
        <v/>
      </c>
      <c r="AI1568" s="401" t="str">
        <f t="shared" ca="1" si="1637"/>
        <v/>
      </c>
      <c r="AK1568" s="401" t="str">
        <f t="shared" ca="1" si="1638"/>
        <v/>
      </c>
      <c r="AL1568" s="401" t="str">
        <f t="shared" ca="1" si="1639"/>
        <v/>
      </c>
      <c r="AN1568" s="401" t="str">
        <f t="shared" ca="1" si="1640"/>
        <v/>
      </c>
      <c r="AO1568" s="401" t="str">
        <f t="shared" ca="1" si="1641"/>
        <v/>
      </c>
      <c r="AQ1568" s="401" t="str">
        <f t="shared" ca="1" si="1642"/>
        <v/>
      </c>
      <c r="AR1568" s="401" t="str">
        <f t="shared" ca="1" si="1643"/>
        <v/>
      </c>
      <c r="AT1568" s="401" t="str">
        <f t="shared" ca="1" si="1644"/>
        <v/>
      </c>
      <c r="AU1568" s="401" t="str">
        <f t="shared" ca="1" si="1645"/>
        <v/>
      </c>
      <c r="AW1568" s="401" t="str">
        <f t="shared" ca="1" si="1646"/>
        <v/>
      </c>
      <c r="AX1568" s="401" t="str">
        <f t="shared" ca="1" si="1647"/>
        <v/>
      </c>
      <c r="AZ1568" s="401" t="str">
        <f t="shared" ca="1" si="1648"/>
        <v/>
      </c>
      <c r="BA1568" s="401" t="str">
        <f t="shared" ca="1" si="1649"/>
        <v/>
      </c>
      <c r="BC1568" s="401" t="str">
        <f t="shared" ca="1" si="1650"/>
        <v/>
      </c>
      <c r="BD1568" s="401" t="str">
        <f t="shared" ca="1" si="1651"/>
        <v/>
      </c>
      <c r="BF1568" s="401" t="str">
        <f t="shared" ca="1" si="1652"/>
        <v/>
      </c>
      <c r="BG1568" s="401" t="str">
        <f t="shared" ca="1" si="1653"/>
        <v/>
      </c>
      <c r="BI1568" s="401" t="str">
        <f t="shared" ca="1" si="1654"/>
        <v/>
      </c>
      <c r="BJ1568" s="401" t="str">
        <f t="shared" ca="1" si="1655"/>
        <v/>
      </c>
      <c r="BL1568" s="401" t="str">
        <f t="shared" ca="1" si="1656"/>
        <v/>
      </c>
      <c r="BM1568" s="401" t="str">
        <f t="shared" ca="1" si="1657"/>
        <v/>
      </c>
    </row>
    <row r="1569" spans="4:65" hidden="1" x14ac:dyDescent="0.3">
      <c r="D1569" s="685"/>
      <c r="F1569" s="400">
        <f t="shared" si="1658"/>
        <v>12</v>
      </c>
      <c r="G1569" s="401" t="str">
        <f t="shared" ca="1" si="1618"/>
        <v/>
      </c>
      <c r="H1569" s="401" t="str">
        <f t="shared" ca="1" si="1619"/>
        <v/>
      </c>
      <c r="J1569" s="401">
        <f t="shared" ca="1" si="1620"/>
        <v>-0.76000153588946795</v>
      </c>
      <c r="K1569" s="401">
        <f t="shared" ca="1" si="1621"/>
        <v>-0.63878709133031308</v>
      </c>
      <c r="M1569" s="401" t="str">
        <f t="shared" ca="1" si="1622"/>
        <v/>
      </c>
      <c r="N1569" s="401" t="str">
        <f t="shared" ca="1" si="1623"/>
        <v/>
      </c>
      <c r="P1569" s="401">
        <f t="shared" ca="1" si="1624"/>
        <v>-0.41569219381653061</v>
      </c>
      <c r="Q1569" s="401">
        <f t="shared" ca="1" si="1625"/>
        <v>-1.5147005383792511</v>
      </c>
      <c r="S1569" s="401">
        <f t="shared" ca="1" si="1626"/>
        <v>-0.41569219381653061</v>
      </c>
      <c r="T1569" s="401">
        <f t="shared" ca="1" si="1627"/>
        <v>-1.7147005383792513</v>
      </c>
      <c r="V1569" s="401" t="str">
        <f t="shared" ca="1" si="1628"/>
        <v/>
      </c>
      <c r="W1569" s="401" t="str">
        <f t="shared" ca="1" si="1629"/>
        <v/>
      </c>
      <c r="Y1569" s="401">
        <f t="shared" ca="1" si="1630"/>
        <v>-0.76000153588946706</v>
      </c>
      <c r="Z1569" s="401">
        <f t="shared" ca="1" si="1631"/>
        <v>-1.6387870913303124</v>
      </c>
      <c r="AB1569" s="401" t="str">
        <f t="shared" ca="1" si="1632"/>
        <v/>
      </c>
      <c r="AC1569" s="401" t="str">
        <f t="shared" ca="1" si="1633"/>
        <v/>
      </c>
      <c r="AE1569" s="401" t="str">
        <f t="shared" ca="1" si="1634"/>
        <v/>
      </c>
      <c r="AF1569" s="401" t="str">
        <f t="shared" ca="1" si="1635"/>
        <v/>
      </c>
      <c r="AH1569" s="401" t="str">
        <f t="shared" ca="1" si="1636"/>
        <v/>
      </c>
      <c r="AI1569" s="401" t="str">
        <f t="shared" ca="1" si="1637"/>
        <v/>
      </c>
      <c r="AK1569" s="401" t="str">
        <f t="shared" ca="1" si="1638"/>
        <v/>
      </c>
      <c r="AL1569" s="401" t="str">
        <f t="shared" ca="1" si="1639"/>
        <v/>
      </c>
      <c r="AN1569" s="401" t="str">
        <f t="shared" ca="1" si="1640"/>
        <v/>
      </c>
      <c r="AO1569" s="401" t="str">
        <f t="shared" ca="1" si="1641"/>
        <v/>
      </c>
      <c r="AQ1569" s="401" t="str">
        <f t="shared" ca="1" si="1642"/>
        <v/>
      </c>
      <c r="AR1569" s="401" t="str">
        <f t="shared" ca="1" si="1643"/>
        <v/>
      </c>
      <c r="AT1569" s="401" t="str">
        <f t="shared" ca="1" si="1644"/>
        <v/>
      </c>
      <c r="AU1569" s="401" t="str">
        <f t="shared" ca="1" si="1645"/>
        <v/>
      </c>
      <c r="AW1569" s="401" t="str">
        <f t="shared" ca="1" si="1646"/>
        <v/>
      </c>
      <c r="AX1569" s="401" t="str">
        <f t="shared" ca="1" si="1647"/>
        <v/>
      </c>
      <c r="AZ1569" s="401" t="str">
        <f t="shared" ca="1" si="1648"/>
        <v/>
      </c>
      <c r="BA1569" s="401" t="str">
        <f t="shared" ca="1" si="1649"/>
        <v/>
      </c>
      <c r="BC1569" s="401" t="str">
        <f t="shared" ca="1" si="1650"/>
        <v/>
      </c>
      <c r="BD1569" s="401" t="str">
        <f t="shared" ca="1" si="1651"/>
        <v/>
      </c>
      <c r="BF1569" s="401" t="str">
        <f t="shared" ca="1" si="1652"/>
        <v/>
      </c>
      <c r="BG1569" s="401" t="str">
        <f t="shared" ca="1" si="1653"/>
        <v/>
      </c>
      <c r="BI1569" s="401" t="str">
        <f t="shared" ca="1" si="1654"/>
        <v/>
      </c>
      <c r="BJ1569" s="401" t="str">
        <f t="shared" ca="1" si="1655"/>
        <v/>
      </c>
      <c r="BL1569" s="401" t="str">
        <f t="shared" ca="1" si="1656"/>
        <v/>
      </c>
      <c r="BM1569" s="401" t="str">
        <f t="shared" ca="1" si="1657"/>
        <v/>
      </c>
    </row>
    <row r="1570" spans="4:65" hidden="1" x14ac:dyDescent="0.3">
      <c r="D1570" s="685"/>
      <c r="F1570" s="400">
        <f t="shared" si="1658"/>
        <v>13</v>
      </c>
      <c r="G1570" s="401" t="str">
        <f t="shared" ca="1" si="1618"/>
        <v/>
      </c>
      <c r="H1570" s="401" t="str">
        <f t="shared" ca="1" si="1619"/>
        <v/>
      </c>
      <c r="J1570" s="401">
        <f t="shared" ca="1" si="1620"/>
        <v>-0.72000150098283722</v>
      </c>
      <c r="K1570" s="401">
        <f t="shared" ca="1" si="1621"/>
        <v>-0.61569306040937555</v>
      </c>
      <c r="M1570" s="401" t="str">
        <f t="shared" ca="1" si="1622"/>
        <v/>
      </c>
      <c r="N1570" s="401" t="str">
        <f t="shared" ca="1" si="1623"/>
        <v/>
      </c>
      <c r="P1570" s="401">
        <f t="shared" ca="1" si="1624"/>
        <v>-0.4849742261192857</v>
      </c>
      <c r="Q1570" s="401">
        <f t="shared" ca="1" si="1625"/>
        <v>-1.4747005383792511</v>
      </c>
      <c r="S1570" s="401">
        <f t="shared" ca="1" si="1626"/>
        <v>-0.4849742261192857</v>
      </c>
      <c r="T1570" s="401">
        <f t="shared" ca="1" si="1627"/>
        <v>-1.674700538379251</v>
      </c>
      <c r="V1570" s="401" t="str">
        <f t="shared" ca="1" si="1628"/>
        <v/>
      </c>
      <c r="W1570" s="401" t="str">
        <f t="shared" ca="1" si="1629"/>
        <v/>
      </c>
      <c r="Y1570" s="401">
        <f t="shared" ca="1" si="1630"/>
        <v>-0.72000150098283633</v>
      </c>
      <c r="Z1570" s="401">
        <f t="shared" ca="1" si="1631"/>
        <v>-1.6156930604093744</v>
      </c>
      <c r="AB1570" s="401" t="str">
        <f t="shared" ca="1" si="1632"/>
        <v/>
      </c>
      <c r="AC1570" s="401" t="str">
        <f t="shared" ca="1" si="1633"/>
        <v/>
      </c>
      <c r="AE1570" s="401" t="str">
        <f t="shared" ca="1" si="1634"/>
        <v/>
      </c>
      <c r="AF1570" s="401" t="str">
        <f t="shared" ca="1" si="1635"/>
        <v/>
      </c>
      <c r="AH1570" s="401" t="str">
        <f t="shared" ca="1" si="1636"/>
        <v/>
      </c>
      <c r="AI1570" s="401" t="str">
        <f t="shared" ca="1" si="1637"/>
        <v/>
      </c>
      <c r="AK1570" s="401" t="str">
        <f t="shared" ca="1" si="1638"/>
        <v/>
      </c>
      <c r="AL1570" s="401" t="str">
        <f t="shared" ca="1" si="1639"/>
        <v/>
      </c>
      <c r="AN1570" s="401" t="str">
        <f t="shared" ca="1" si="1640"/>
        <v/>
      </c>
      <c r="AO1570" s="401" t="str">
        <f t="shared" ca="1" si="1641"/>
        <v/>
      </c>
      <c r="AQ1570" s="401" t="str">
        <f t="shared" ca="1" si="1642"/>
        <v/>
      </c>
      <c r="AR1570" s="401" t="str">
        <f t="shared" ca="1" si="1643"/>
        <v/>
      </c>
      <c r="AT1570" s="401" t="str">
        <f t="shared" ca="1" si="1644"/>
        <v/>
      </c>
      <c r="AU1570" s="401" t="str">
        <f t="shared" ca="1" si="1645"/>
        <v/>
      </c>
      <c r="AW1570" s="401" t="str">
        <f t="shared" ca="1" si="1646"/>
        <v/>
      </c>
      <c r="AX1570" s="401" t="str">
        <f t="shared" ca="1" si="1647"/>
        <v/>
      </c>
      <c r="AZ1570" s="401" t="str">
        <f t="shared" ca="1" si="1648"/>
        <v/>
      </c>
      <c r="BA1570" s="401" t="str">
        <f t="shared" ca="1" si="1649"/>
        <v/>
      </c>
      <c r="BC1570" s="401" t="str">
        <f t="shared" ca="1" si="1650"/>
        <v/>
      </c>
      <c r="BD1570" s="401" t="str">
        <f t="shared" ca="1" si="1651"/>
        <v/>
      </c>
      <c r="BF1570" s="401" t="str">
        <f t="shared" ca="1" si="1652"/>
        <v/>
      </c>
      <c r="BG1570" s="401" t="str">
        <f t="shared" ca="1" si="1653"/>
        <v/>
      </c>
      <c r="BI1570" s="401" t="str">
        <f t="shared" ca="1" si="1654"/>
        <v/>
      </c>
      <c r="BJ1570" s="401" t="str">
        <f t="shared" ca="1" si="1655"/>
        <v/>
      </c>
      <c r="BL1570" s="401" t="str">
        <f t="shared" ca="1" si="1656"/>
        <v/>
      </c>
      <c r="BM1570" s="401" t="str">
        <f t="shared" ca="1" si="1657"/>
        <v/>
      </c>
    </row>
    <row r="1571" spans="4:65" hidden="1" x14ac:dyDescent="0.3">
      <c r="D1571" s="685"/>
      <c r="F1571" s="400">
        <f t="shared" si="1658"/>
        <v>14</v>
      </c>
      <c r="G1571" s="401" t="str">
        <f t="shared" ca="1" si="1618"/>
        <v/>
      </c>
      <c r="H1571" s="401" t="str">
        <f t="shared" ca="1" si="1619"/>
        <v/>
      </c>
      <c r="J1571" s="401">
        <f t="shared" ca="1" si="1620"/>
        <v>-71112.885711198935</v>
      </c>
      <c r="K1571" s="401">
        <f t="shared" ca="1" si="1621"/>
        <v>41055.869007673384</v>
      </c>
      <c r="M1571" s="401" t="str">
        <f t="shared" ca="1" si="1622"/>
        <v/>
      </c>
      <c r="N1571" s="401" t="str">
        <f t="shared" ca="1" si="1623"/>
        <v/>
      </c>
      <c r="P1571" s="401">
        <f t="shared" ca="1" si="1624"/>
        <v>-0.17320508075688815</v>
      </c>
      <c r="Q1571" s="401">
        <f t="shared" ca="1" si="1625"/>
        <v>-1.4747005383792509</v>
      </c>
      <c r="S1571" s="401">
        <f t="shared" ca="1" si="1626"/>
        <v>-0.17320508075688815</v>
      </c>
      <c r="T1571" s="401">
        <f t="shared" ca="1" si="1627"/>
        <v>-1.674700538379251</v>
      </c>
      <c r="V1571" s="401" t="str">
        <f t="shared" ca="1" si="1628"/>
        <v/>
      </c>
      <c r="W1571" s="401" t="str">
        <f t="shared" ca="1" si="1629"/>
        <v/>
      </c>
      <c r="Y1571" s="401">
        <f t="shared" ca="1" si="1630"/>
        <v>-71112.885699824445</v>
      </c>
      <c r="Z1571" s="401">
        <f t="shared" ca="1" si="1631"/>
        <v>41054.869001106279</v>
      </c>
      <c r="AB1571" s="401" t="str">
        <f t="shared" ca="1" si="1632"/>
        <v/>
      </c>
      <c r="AC1571" s="401" t="str">
        <f t="shared" ca="1" si="1633"/>
        <v/>
      </c>
      <c r="AE1571" s="401" t="str">
        <f t="shared" ca="1" si="1634"/>
        <v/>
      </c>
      <c r="AF1571" s="401" t="str">
        <f t="shared" ca="1" si="1635"/>
        <v/>
      </c>
      <c r="AH1571" s="401" t="str">
        <f t="shared" ca="1" si="1636"/>
        <v/>
      </c>
      <c r="AI1571" s="401" t="str">
        <f t="shared" ca="1" si="1637"/>
        <v/>
      </c>
      <c r="AK1571" s="401" t="str">
        <f t="shared" ca="1" si="1638"/>
        <v/>
      </c>
      <c r="AL1571" s="401" t="str">
        <f t="shared" ca="1" si="1639"/>
        <v/>
      </c>
      <c r="AN1571" s="401" t="str">
        <f t="shared" ca="1" si="1640"/>
        <v/>
      </c>
      <c r="AO1571" s="401" t="str">
        <f t="shared" ca="1" si="1641"/>
        <v/>
      </c>
      <c r="AQ1571" s="401" t="str">
        <f t="shared" ca="1" si="1642"/>
        <v/>
      </c>
      <c r="AR1571" s="401" t="str">
        <f t="shared" ca="1" si="1643"/>
        <v/>
      </c>
      <c r="AT1571" s="401" t="str">
        <f t="shared" ca="1" si="1644"/>
        <v/>
      </c>
      <c r="AU1571" s="401" t="str">
        <f t="shared" ca="1" si="1645"/>
        <v/>
      </c>
      <c r="AW1571" s="401" t="str">
        <f t="shared" ca="1" si="1646"/>
        <v/>
      </c>
      <c r="AX1571" s="401" t="str">
        <f t="shared" ca="1" si="1647"/>
        <v/>
      </c>
      <c r="AZ1571" s="401" t="str">
        <f t="shared" ca="1" si="1648"/>
        <v/>
      </c>
      <c r="BA1571" s="401" t="str">
        <f t="shared" ca="1" si="1649"/>
        <v/>
      </c>
      <c r="BC1571" s="401" t="str">
        <f t="shared" ca="1" si="1650"/>
        <v/>
      </c>
      <c r="BD1571" s="401" t="str">
        <f t="shared" ca="1" si="1651"/>
        <v/>
      </c>
      <c r="BF1571" s="401" t="str">
        <f t="shared" ca="1" si="1652"/>
        <v/>
      </c>
      <c r="BG1571" s="401" t="str">
        <f t="shared" ca="1" si="1653"/>
        <v/>
      </c>
      <c r="BI1571" s="401" t="str">
        <f t="shared" ca="1" si="1654"/>
        <v/>
      </c>
      <c r="BJ1571" s="401" t="str">
        <f t="shared" ca="1" si="1655"/>
        <v/>
      </c>
      <c r="BL1571" s="401" t="str">
        <f t="shared" ca="1" si="1656"/>
        <v/>
      </c>
      <c r="BM1571" s="401" t="str">
        <f t="shared" ca="1" si="1657"/>
        <v/>
      </c>
    </row>
    <row r="1572" spans="4:65" hidden="1" x14ac:dyDescent="0.3">
      <c r="D1572" s="685"/>
      <c r="F1572" s="400">
        <f t="shared" si="1658"/>
        <v>15</v>
      </c>
      <c r="G1572" s="401" t="str">
        <f t="shared" ca="1" si="1618"/>
        <v/>
      </c>
      <c r="H1572" s="401" t="str">
        <f t="shared" ca="1" si="1619"/>
        <v/>
      </c>
      <c r="J1572" s="401">
        <f t="shared" ca="1" si="1620"/>
        <v>-94031.217517016063</v>
      </c>
      <c r="K1572" s="401">
        <f t="shared" ca="1" si="1621"/>
        <v>54287.774045139144</v>
      </c>
      <c r="M1572" s="401" t="str">
        <f t="shared" ca="1" si="1622"/>
        <v/>
      </c>
      <c r="N1572" s="401" t="str">
        <f t="shared" ca="1" si="1623"/>
        <v/>
      </c>
      <c r="P1572" s="401">
        <f t="shared" ca="1" si="1624"/>
        <v>-0.24248711305964316</v>
      </c>
      <c r="Q1572" s="401">
        <f t="shared" ca="1" si="1625"/>
        <v>-1.434700538379251</v>
      </c>
      <c r="S1572" s="401">
        <f t="shared" ca="1" si="1626"/>
        <v>-0.24248711305964316</v>
      </c>
      <c r="T1572" s="401">
        <f t="shared" ca="1" si="1627"/>
        <v>-1.634700538379251</v>
      </c>
      <c r="V1572" s="401" t="str">
        <f t="shared" ca="1" si="1628"/>
        <v/>
      </c>
      <c r="W1572" s="401" t="str">
        <f t="shared" ca="1" si="1629"/>
        <v/>
      </c>
      <c r="Y1572" s="401">
        <f t="shared" ca="1" si="1630"/>
        <v>-94031.217499468665</v>
      </c>
      <c r="Z1572" s="401">
        <f t="shared" ca="1" si="1631"/>
        <v>54286.774035008115</v>
      </c>
      <c r="AB1572" s="401" t="str">
        <f t="shared" ca="1" si="1632"/>
        <v/>
      </c>
      <c r="AC1572" s="401" t="str">
        <f t="shared" ca="1" si="1633"/>
        <v/>
      </c>
      <c r="AE1572" s="401" t="str">
        <f t="shared" ca="1" si="1634"/>
        <v/>
      </c>
      <c r="AF1572" s="401" t="str">
        <f t="shared" ca="1" si="1635"/>
        <v/>
      </c>
      <c r="AH1572" s="401" t="str">
        <f t="shared" ca="1" si="1636"/>
        <v/>
      </c>
      <c r="AI1572" s="401" t="str">
        <f t="shared" ca="1" si="1637"/>
        <v/>
      </c>
      <c r="AK1572" s="401" t="str">
        <f t="shared" ca="1" si="1638"/>
        <v/>
      </c>
      <c r="AL1572" s="401" t="str">
        <f t="shared" ca="1" si="1639"/>
        <v/>
      </c>
      <c r="AN1572" s="401" t="str">
        <f t="shared" ca="1" si="1640"/>
        <v/>
      </c>
      <c r="AO1572" s="401" t="str">
        <f t="shared" ca="1" si="1641"/>
        <v/>
      </c>
      <c r="AQ1572" s="401" t="str">
        <f t="shared" ca="1" si="1642"/>
        <v/>
      </c>
      <c r="AR1572" s="401" t="str">
        <f t="shared" ca="1" si="1643"/>
        <v/>
      </c>
      <c r="AT1572" s="401" t="str">
        <f t="shared" ca="1" si="1644"/>
        <v/>
      </c>
      <c r="AU1572" s="401" t="str">
        <f t="shared" ca="1" si="1645"/>
        <v/>
      </c>
      <c r="AW1572" s="401" t="str">
        <f t="shared" ca="1" si="1646"/>
        <v/>
      </c>
      <c r="AX1572" s="401" t="str">
        <f t="shared" ca="1" si="1647"/>
        <v/>
      </c>
      <c r="AZ1572" s="401" t="str">
        <f t="shared" ca="1" si="1648"/>
        <v/>
      </c>
      <c r="BA1572" s="401" t="str">
        <f t="shared" ca="1" si="1649"/>
        <v/>
      </c>
      <c r="BC1572" s="401" t="str">
        <f t="shared" ca="1" si="1650"/>
        <v/>
      </c>
      <c r="BD1572" s="401" t="str">
        <f t="shared" ca="1" si="1651"/>
        <v/>
      </c>
      <c r="BF1572" s="401" t="str">
        <f t="shared" ca="1" si="1652"/>
        <v/>
      </c>
      <c r="BG1572" s="401" t="str">
        <f t="shared" ca="1" si="1653"/>
        <v/>
      </c>
      <c r="BI1572" s="401" t="str">
        <f t="shared" ca="1" si="1654"/>
        <v/>
      </c>
      <c r="BJ1572" s="401" t="str">
        <f t="shared" ca="1" si="1655"/>
        <v/>
      </c>
      <c r="BL1572" s="401" t="str">
        <f t="shared" ca="1" si="1656"/>
        <v/>
      </c>
      <c r="BM1572" s="401" t="str">
        <f t="shared" ca="1" si="1657"/>
        <v/>
      </c>
    </row>
    <row r="1573" spans="4:65" hidden="1" x14ac:dyDescent="0.3">
      <c r="D1573" s="685"/>
      <c r="F1573" s="400">
        <f t="shared" si="1658"/>
        <v>16</v>
      </c>
      <c r="G1573" s="401" t="str">
        <f t="shared" ca="1" si="1618"/>
        <v/>
      </c>
      <c r="H1573" s="401" t="str">
        <f t="shared" ca="1" si="1619"/>
        <v/>
      </c>
      <c r="J1573" s="401">
        <f t="shared" ca="1" si="1620"/>
        <v>-0.68000146607620648</v>
      </c>
      <c r="K1573" s="401">
        <f t="shared" ca="1" si="1621"/>
        <v>-0.59259902948843768</v>
      </c>
      <c r="M1573" s="401" t="str">
        <f t="shared" ca="1" si="1622"/>
        <v/>
      </c>
      <c r="N1573" s="401" t="str">
        <f t="shared" ca="1" si="1623"/>
        <v/>
      </c>
      <c r="P1573" s="401">
        <f t="shared" ca="1" si="1624"/>
        <v>-0.55425625842204085</v>
      </c>
      <c r="Q1573" s="401">
        <f t="shared" ca="1" si="1625"/>
        <v>-1.434700538379251</v>
      </c>
      <c r="S1573" s="401">
        <f t="shared" ca="1" si="1626"/>
        <v>-0.55425625842204085</v>
      </c>
      <c r="T1573" s="401">
        <f t="shared" ca="1" si="1627"/>
        <v>-1.634700538379251</v>
      </c>
      <c r="V1573" s="401" t="str">
        <f t="shared" ca="1" si="1628"/>
        <v/>
      </c>
      <c r="W1573" s="401" t="str">
        <f t="shared" ca="1" si="1629"/>
        <v/>
      </c>
      <c r="Y1573" s="401">
        <f t="shared" ca="1" si="1630"/>
        <v>-0.68000146607620549</v>
      </c>
      <c r="Z1573" s="401">
        <f t="shared" ca="1" si="1631"/>
        <v>-1.5925990294884371</v>
      </c>
      <c r="AB1573" s="401" t="str">
        <f t="shared" ca="1" si="1632"/>
        <v/>
      </c>
      <c r="AC1573" s="401" t="str">
        <f t="shared" ca="1" si="1633"/>
        <v/>
      </c>
      <c r="AE1573" s="401" t="str">
        <f t="shared" ca="1" si="1634"/>
        <v/>
      </c>
      <c r="AF1573" s="401" t="str">
        <f t="shared" ca="1" si="1635"/>
        <v/>
      </c>
      <c r="AH1573" s="401" t="str">
        <f t="shared" ca="1" si="1636"/>
        <v/>
      </c>
      <c r="AI1573" s="401" t="str">
        <f t="shared" ca="1" si="1637"/>
        <v/>
      </c>
      <c r="AK1573" s="401" t="str">
        <f t="shared" ca="1" si="1638"/>
        <v/>
      </c>
      <c r="AL1573" s="401" t="str">
        <f t="shared" ca="1" si="1639"/>
        <v/>
      </c>
      <c r="AN1573" s="401" t="str">
        <f t="shared" ca="1" si="1640"/>
        <v/>
      </c>
      <c r="AO1573" s="401" t="str">
        <f t="shared" ca="1" si="1641"/>
        <v/>
      </c>
      <c r="AQ1573" s="401" t="str">
        <f t="shared" ca="1" si="1642"/>
        <v/>
      </c>
      <c r="AR1573" s="401" t="str">
        <f t="shared" ca="1" si="1643"/>
        <v/>
      </c>
      <c r="AT1573" s="401" t="str">
        <f t="shared" ca="1" si="1644"/>
        <v/>
      </c>
      <c r="AU1573" s="401" t="str">
        <f t="shared" ca="1" si="1645"/>
        <v/>
      </c>
      <c r="AW1573" s="401" t="str">
        <f t="shared" ca="1" si="1646"/>
        <v/>
      </c>
      <c r="AX1573" s="401" t="str">
        <f t="shared" ca="1" si="1647"/>
        <v/>
      </c>
      <c r="AZ1573" s="401" t="str">
        <f t="shared" ca="1" si="1648"/>
        <v/>
      </c>
      <c r="BA1573" s="401" t="str">
        <f t="shared" ca="1" si="1649"/>
        <v/>
      </c>
      <c r="BC1573" s="401" t="str">
        <f t="shared" ca="1" si="1650"/>
        <v/>
      </c>
      <c r="BD1573" s="401" t="str">
        <f t="shared" ca="1" si="1651"/>
        <v/>
      </c>
      <c r="BF1573" s="401" t="str">
        <f t="shared" ca="1" si="1652"/>
        <v/>
      </c>
      <c r="BG1573" s="401" t="str">
        <f t="shared" ca="1" si="1653"/>
        <v/>
      </c>
      <c r="BI1573" s="401" t="str">
        <f t="shared" ca="1" si="1654"/>
        <v/>
      </c>
      <c r="BJ1573" s="401" t="str">
        <f t="shared" ca="1" si="1655"/>
        <v/>
      </c>
      <c r="BL1573" s="401" t="str">
        <f t="shared" ca="1" si="1656"/>
        <v/>
      </c>
      <c r="BM1573" s="401" t="str">
        <f t="shared" ca="1" si="1657"/>
        <v/>
      </c>
    </row>
    <row r="1574" spans="4:65" hidden="1" x14ac:dyDescent="0.3">
      <c r="D1574" s="685"/>
      <c r="F1574" s="400">
        <f t="shared" si="1658"/>
        <v>17</v>
      </c>
      <c r="G1574" s="401" t="str">
        <f t="shared" ca="1" si="1618"/>
        <v/>
      </c>
      <c r="H1574" s="401" t="str">
        <f t="shared" ca="1" si="1619"/>
        <v/>
      </c>
      <c r="J1574" s="401">
        <f t="shared" ca="1" si="1620"/>
        <v>-0.64000143116957553</v>
      </c>
      <c r="K1574" s="401">
        <f t="shared" ca="1" si="1621"/>
        <v>-0.56950499856750003</v>
      </c>
      <c r="M1574" s="401" t="str">
        <f t="shared" ca="1" si="1622"/>
        <v/>
      </c>
      <c r="N1574" s="401" t="str">
        <f t="shared" ca="1" si="1623"/>
        <v/>
      </c>
      <c r="P1574" s="401">
        <f t="shared" ca="1" si="1624"/>
        <v>-0.62353829072479594</v>
      </c>
      <c r="Q1574" s="401">
        <f t="shared" ca="1" si="1625"/>
        <v>-1.394700538379251</v>
      </c>
      <c r="S1574" s="401">
        <f t="shared" ca="1" si="1626"/>
        <v>-0.62353829072479594</v>
      </c>
      <c r="T1574" s="401">
        <f t="shared" ca="1" si="1627"/>
        <v>-1.594700538379251</v>
      </c>
      <c r="V1574" s="401" t="str">
        <f t="shared" ca="1" si="1628"/>
        <v/>
      </c>
      <c r="W1574" s="401" t="str">
        <f t="shared" ca="1" si="1629"/>
        <v/>
      </c>
      <c r="Y1574" s="401">
        <f t="shared" ca="1" si="1630"/>
        <v>-0.64000143116957509</v>
      </c>
      <c r="Z1574" s="401">
        <f t="shared" ca="1" si="1631"/>
        <v>-1.5695049985674996</v>
      </c>
      <c r="AB1574" s="401" t="str">
        <f t="shared" ca="1" si="1632"/>
        <v/>
      </c>
      <c r="AC1574" s="401" t="str">
        <f t="shared" ca="1" si="1633"/>
        <v/>
      </c>
      <c r="AE1574" s="401" t="str">
        <f t="shared" ca="1" si="1634"/>
        <v/>
      </c>
      <c r="AF1574" s="401" t="str">
        <f t="shared" ca="1" si="1635"/>
        <v/>
      </c>
      <c r="AH1574" s="401" t="str">
        <f t="shared" ca="1" si="1636"/>
        <v/>
      </c>
      <c r="AI1574" s="401" t="str">
        <f t="shared" ca="1" si="1637"/>
        <v/>
      </c>
      <c r="AK1574" s="401" t="str">
        <f t="shared" ca="1" si="1638"/>
        <v/>
      </c>
      <c r="AL1574" s="401" t="str">
        <f t="shared" ca="1" si="1639"/>
        <v/>
      </c>
      <c r="AN1574" s="401" t="str">
        <f t="shared" ca="1" si="1640"/>
        <v/>
      </c>
      <c r="AO1574" s="401" t="str">
        <f t="shared" ca="1" si="1641"/>
        <v/>
      </c>
      <c r="AQ1574" s="401" t="str">
        <f t="shared" ca="1" si="1642"/>
        <v/>
      </c>
      <c r="AR1574" s="401" t="str">
        <f t="shared" ca="1" si="1643"/>
        <v/>
      </c>
      <c r="AT1574" s="401" t="str">
        <f t="shared" ca="1" si="1644"/>
        <v/>
      </c>
      <c r="AU1574" s="401" t="str">
        <f t="shared" ca="1" si="1645"/>
        <v/>
      </c>
      <c r="AW1574" s="401" t="str">
        <f t="shared" ca="1" si="1646"/>
        <v/>
      </c>
      <c r="AX1574" s="401" t="str">
        <f t="shared" ca="1" si="1647"/>
        <v/>
      </c>
      <c r="AZ1574" s="401" t="str">
        <f t="shared" ca="1" si="1648"/>
        <v/>
      </c>
      <c r="BA1574" s="401" t="str">
        <f t="shared" ca="1" si="1649"/>
        <v/>
      </c>
      <c r="BC1574" s="401" t="str">
        <f t="shared" ca="1" si="1650"/>
        <v/>
      </c>
      <c r="BD1574" s="401" t="str">
        <f t="shared" ca="1" si="1651"/>
        <v/>
      </c>
      <c r="BF1574" s="401" t="str">
        <f t="shared" ca="1" si="1652"/>
        <v/>
      </c>
      <c r="BG1574" s="401" t="str">
        <f t="shared" ca="1" si="1653"/>
        <v/>
      </c>
      <c r="BI1574" s="401" t="str">
        <f t="shared" ca="1" si="1654"/>
        <v/>
      </c>
      <c r="BJ1574" s="401" t="str">
        <f t="shared" ca="1" si="1655"/>
        <v/>
      </c>
      <c r="BL1574" s="401" t="str">
        <f t="shared" ca="1" si="1656"/>
        <v/>
      </c>
      <c r="BM1574" s="401" t="str">
        <f t="shared" ca="1" si="1657"/>
        <v/>
      </c>
    </row>
    <row r="1575" spans="4:65" hidden="1" x14ac:dyDescent="0.3">
      <c r="D1575" s="685"/>
      <c r="F1575" s="400">
        <f t="shared" si="1658"/>
        <v>18</v>
      </c>
      <c r="G1575" s="401" t="str">
        <f t="shared" ca="1" si="1618"/>
        <v/>
      </c>
      <c r="H1575" s="401" t="str">
        <f t="shared" ca="1" si="1619"/>
        <v/>
      </c>
      <c r="J1575" s="401">
        <f t="shared" ca="1" si="1620"/>
        <v>-116949.54933147489</v>
      </c>
      <c r="K1575" s="401">
        <f t="shared" ca="1" si="1621"/>
        <v>67519.679087594166</v>
      </c>
      <c r="M1575" s="401" t="str">
        <f t="shared" ca="1" si="1622"/>
        <v/>
      </c>
      <c r="N1575" s="401" t="str">
        <f t="shared" ca="1" si="1623"/>
        <v/>
      </c>
      <c r="P1575" s="401">
        <f t="shared" ca="1" si="1624"/>
        <v>-0.31176914536239847</v>
      </c>
      <c r="Q1575" s="401">
        <f t="shared" ca="1" si="1625"/>
        <v>-1.3947005383792508</v>
      </c>
      <c r="S1575" s="401">
        <f t="shared" ca="1" si="1626"/>
        <v>-0.31176914536239847</v>
      </c>
      <c r="T1575" s="401">
        <f t="shared" ca="1" si="1627"/>
        <v>-1.594700538379251</v>
      </c>
      <c r="V1575" s="401" t="str">
        <f t="shared" ca="1" si="1628"/>
        <v/>
      </c>
      <c r="W1575" s="401" t="str">
        <f t="shared" ca="1" si="1629"/>
        <v/>
      </c>
      <c r="Y1575" s="401">
        <f t="shared" ca="1" si="1630"/>
        <v>-116949.54930722527</v>
      </c>
      <c r="Z1575" s="401">
        <f t="shared" ca="1" si="1631"/>
        <v>67518.679073593667</v>
      </c>
      <c r="AB1575" s="401" t="str">
        <f t="shared" ca="1" si="1632"/>
        <v/>
      </c>
      <c r="AC1575" s="401" t="str">
        <f t="shared" ca="1" si="1633"/>
        <v/>
      </c>
      <c r="AE1575" s="401" t="str">
        <f t="shared" ca="1" si="1634"/>
        <v/>
      </c>
      <c r="AF1575" s="401" t="str">
        <f t="shared" ca="1" si="1635"/>
        <v/>
      </c>
      <c r="AH1575" s="401" t="str">
        <f t="shared" ca="1" si="1636"/>
        <v/>
      </c>
      <c r="AI1575" s="401" t="str">
        <f t="shared" ca="1" si="1637"/>
        <v/>
      </c>
      <c r="AK1575" s="401" t="str">
        <f t="shared" ca="1" si="1638"/>
        <v/>
      </c>
      <c r="AL1575" s="401" t="str">
        <f t="shared" ca="1" si="1639"/>
        <v/>
      </c>
      <c r="AN1575" s="401" t="str">
        <f t="shared" ca="1" si="1640"/>
        <v/>
      </c>
      <c r="AO1575" s="401" t="str">
        <f t="shared" ca="1" si="1641"/>
        <v/>
      </c>
      <c r="AQ1575" s="401" t="str">
        <f t="shared" ca="1" si="1642"/>
        <v/>
      </c>
      <c r="AR1575" s="401" t="str">
        <f t="shared" ca="1" si="1643"/>
        <v/>
      </c>
      <c r="AT1575" s="401" t="str">
        <f t="shared" ca="1" si="1644"/>
        <v/>
      </c>
      <c r="AU1575" s="401" t="str">
        <f t="shared" ca="1" si="1645"/>
        <v/>
      </c>
      <c r="AW1575" s="401" t="str">
        <f t="shared" ca="1" si="1646"/>
        <v/>
      </c>
      <c r="AX1575" s="401" t="str">
        <f t="shared" ca="1" si="1647"/>
        <v/>
      </c>
      <c r="AZ1575" s="401" t="str">
        <f t="shared" ca="1" si="1648"/>
        <v/>
      </c>
      <c r="BA1575" s="401" t="str">
        <f t="shared" ca="1" si="1649"/>
        <v/>
      </c>
      <c r="BC1575" s="401" t="str">
        <f t="shared" ca="1" si="1650"/>
        <v/>
      </c>
      <c r="BD1575" s="401" t="str">
        <f t="shared" ca="1" si="1651"/>
        <v/>
      </c>
      <c r="BF1575" s="401" t="str">
        <f t="shared" ca="1" si="1652"/>
        <v/>
      </c>
      <c r="BG1575" s="401" t="str">
        <f t="shared" ca="1" si="1653"/>
        <v/>
      </c>
      <c r="BI1575" s="401" t="str">
        <f t="shared" ca="1" si="1654"/>
        <v/>
      </c>
      <c r="BJ1575" s="401" t="str">
        <f t="shared" ca="1" si="1655"/>
        <v/>
      </c>
      <c r="BL1575" s="401" t="str">
        <f t="shared" ca="1" si="1656"/>
        <v/>
      </c>
      <c r="BM1575" s="401" t="str">
        <f t="shared" ca="1" si="1657"/>
        <v/>
      </c>
    </row>
    <row r="1576" spans="4:65" hidden="1" x14ac:dyDescent="0.3">
      <c r="D1576" s="685"/>
      <c r="F1576" s="400">
        <f t="shared" si="1658"/>
        <v>19</v>
      </c>
      <c r="G1576" s="401" t="str">
        <f t="shared" ca="1" si="1618"/>
        <v/>
      </c>
      <c r="H1576" s="401" t="str">
        <f t="shared" ca="1" si="1619"/>
        <v/>
      </c>
      <c r="J1576" s="401">
        <f t="shared" ca="1" si="1620"/>
        <v>-139867.88114145424</v>
      </c>
      <c r="K1576" s="401">
        <f t="shared" ca="1" si="1621"/>
        <v>80751.584127462876</v>
      </c>
      <c r="M1576" s="401" t="str">
        <f t="shared" ca="1" si="1622"/>
        <v/>
      </c>
      <c r="N1576" s="401" t="str">
        <f t="shared" ca="1" si="1623"/>
        <v/>
      </c>
      <c r="P1576" s="401">
        <f t="shared" ca="1" si="1624"/>
        <v>-0.38105117766515306</v>
      </c>
      <c r="Q1576" s="401">
        <f t="shared" ca="1" si="1625"/>
        <v>-1.354700538379251</v>
      </c>
      <c r="S1576" s="401">
        <f t="shared" ca="1" si="1626"/>
        <v>-0.38105117766515373</v>
      </c>
      <c r="T1576" s="401">
        <f t="shared" ca="1" si="1627"/>
        <v>-1.5547005383792509</v>
      </c>
      <c r="V1576" s="401" t="str">
        <f t="shared" ca="1" si="1628"/>
        <v/>
      </c>
      <c r="W1576" s="401" t="str">
        <f t="shared" ca="1" si="1629"/>
        <v/>
      </c>
      <c r="Y1576" s="401">
        <f t="shared" ca="1" si="1630"/>
        <v>-139867.88111535253</v>
      </c>
      <c r="Z1576" s="401">
        <f t="shared" ca="1" si="1631"/>
        <v>80750.584112393015</v>
      </c>
      <c r="AB1576" s="401" t="str">
        <f t="shared" ca="1" si="1632"/>
        <v/>
      </c>
      <c r="AC1576" s="401" t="str">
        <f t="shared" ca="1" si="1633"/>
        <v/>
      </c>
      <c r="AE1576" s="401" t="str">
        <f t="shared" ca="1" si="1634"/>
        <v/>
      </c>
      <c r="AF1576" s="401" t="str">
        <f t="shared" ca="1" si="1635"/>
        <v/>
      </c>
      <c r="AH1576" s="401" t="str">
        <f t="shared" ca="1" si="1636"/>
        <v/>
      </c>
      <c r="AI1576" s="401" t="str">
        <f t="shared" ca="1" si="1637"/>
        <v/>
      </c>
      <c r="AK1576" s="401" t="str">
        <f t="shared" ca="1" si="1638"/>
        <v/>
      </c>
      <c r="AL1576" s="401" t="str">
        <f t="shared" ca="1" si="1639"/>
        <v/>
      </c>
      <c r="AN1576" s="401" t="str">
        <f t="shared" ca="1" si="1640"/>
        <v/>
      </c>
      <c r="AO1576" s="401" t="str">
        <f t="shared" ca="1" si="1641"/>
        <v/>
      </c>
      <c r="AQ1576" s="401" t="str">
        <f t="shared" ca="1" si="1642"/>
        <v/>
      </c>
      <c r="AR1576" s="401" t="str">
        <f t="shared" ca="1" si="1643"/>
        <v/>
      </c>
      <c r="AT1576" s="401" t="str">
        <f t="shared" ca="1" si="1644"/>
        <v/>
      </c>
      <c r="AU1576" s="401" t="str">
        <f t="shared" ca="1" si="1645"/>
        <v/>
      </c>
      <c r="AW1576" s="401" t="str">
        <f t="shared" ca="1" si="1646"/>
        <v/>
      </c>
      <c r="AX1576" s="401" t="str">
        <f t="shared" ca="1" si="1647"/>
        <v/>
      </c>
      <c r="AZ1576" s="401" t="str">
        <f t="shared" ca="1" si="1648"/>
        <v/>
      </c>
      <c r="BA1576" s="401" t="str">
        <f t="shared" ca="1" si="1649"/>
        <v/>
      </c>
      <c r="BC1576" s="401" t="str">
        <f t="shared" ca="1" si="1650"/>
        <v/>
      </c>
      <c r="BD1576" s="401" t="str">
        <f t="shared" ca="1" si="1651"/>
        <v/>
      </c>
      <c r="BF1576" s="401" t="str">
        <f t="shared" ca="1" si="1652"/>
        <v/>
      </c>
      <c r="BG1576" s="401" t="str">
        <f t="shared" ca="1" si="1653"/>
        <v/>
      </c>
      <c r="BI1576" s="401" t="str">
        <f t="shared" ca="1" si="1654"/>
        <v/>
      </c>
      <c r="BJ1576" s="401" t="str">
        <f t="shared" ca="1" si="1655"/>
        <v/>
      </c>
      <c r="BL1576" s="401" t="str">
        <f t="shared" ca="1" si="1656"/>
        <v/>
      </c>
      <c r="BM1576" s="401" t="str">
        <f t="shared" ca="1" si="1657"/>
        <v/>
      </c>
    </row>
    <row r="1577" spans="4:65" hidden="1" x14ac:dyDescent="0.3">
      <c r="D1577" s="685"/>
      <c r="F1577" s="400">
        <f t="shared" si="1658"/>
        <v>20</v>
      </c>
      <c r="G1577" s="401" t="str">
        <f t="shared" ca="1" si="1618"/>
        <v/>
      </c>
      <c r="H1577" s="401" t="str">
        <f t="shared" ca="1" si="1619"/>
        <v/>
      </c>
      <c r="J1577" s="401">
        <f t="shared" ca="1" si="1620"/>
        <v>-0.60000139626294491</v>
      </c>
      <c r="K1577" s="401">
        <f t="shared" ca="1" si="1621"/>
        <v>-0.5464109676465625</v>
      </c>
      <c r="M1577" s="401" t="str">
        <f t="shared" ca="1" si="1622"/>
        <v/>
      </c>
      <c r="N1577" s="401" t="str">
        <f t="shared" ca="1" si="1623"/>
        <v/>
      </c>
      <c r="P1577" s="401">
        <f t="shared" ca="1" si="1624"/>
        <v>-0.69282032302755103</v>
      </c>
      <c r="Q1577" s="401">
        <f t="shared" ca="1" si="1625"/>
        <v>-1.354700538379251</v>
      </c>
      <c r="S1577" s="401">
        <f t="shared" ca="1" si="1626"/>
        <v>-0.69282032302755103</v>
      </c>
      <c r="T1577" s="401">
        <f t="shared" ca="1" si="1627"/>
        <v>-1.5547005383792509</v>
      </c>
      <c r="V1577" s="401" t="str">
        <f t="shared" ca="1" si="1628"/>
        <v/>
      </c>
      <c r="W1577" s="401" t="str">
        <f t="shared" ca="1" si="1629"/>
        <v/>
      </c>
      <c r="Y1577" s="401">
        <f t="shared" ca="1" si="1630"/>
        <v>-0.60000139626294413</v>
      </c>
      <c r="Z1577" s="401">
        <f t="shared" ca="1" si="1631"/>
        <v>-1.5464109676465618</v>
      </c>
      <c r="AB1577" s="401" t="str">
        <f t="shared" ca="1" si="1632"/>
        <v/>
      </c>
      <c r="AC1577" s="401" t="str">
        <f t="shared" ca="1" si="1633"/>
        <v/>
      </c>
      <c r="AE1577" s="401" t="str">
        <f t="shared" ca="1" si="1634"/>
        <v/>
      </c>
      <c r="AF1577" s="401" t="str">
        <f t="shared" ca="1" si="1635"/>
        <v/>
      </c>
      <c r="AH1577" s="401" t="str">
        <f t="shared" ca="1" si="1636"/>
        <v/>
      </c>
      <c r="AI1577" s="401" t="str">
        <f t="shared" ca="1" si="1637"/>
        <v/>
      </c>
      <c r="AK1577" s="401" t="str">
        <f t="shared" ca="1" si="1638"/>
        <v/>
      </c>
      <c r="AL1577" s="401" t="str">
        <f t="shared" ca="1" si="1639"/>
        <v/>
      </c>
      <c r="AN1577" s="401" t="str">
        <f t="shared" ca="1" si="1640"/>
        <v/>
      </c>
      <c r="AO1577" s="401" t="str">
        <f t="shared" ca="1" si="1641"/>
        <v/>
      </c>
      <c r="AQ1577" s="401" t="str">
        <f t="shared" ca="1" si="1642"/>
        <v/>
      </c>
      <c r="AR1577" s="401" t="str">
        <f t="shared" ca="1" si="1643"/>
        <v/>
      </c>
      <c r="AT1577" s="401" t="str">
        <f t="shared" ca="1" si="1644"/>
        <v/>
      </c>
      <c r="AU1577" s="401" t="str">
        <f t="shared" ca="1" si="1645"/>
        <v/>
      </c>
      <c r="AW1577" s="401" t="str">
        <f t="shared" ca="1" si="1646"/>
        <v/>
      </c>
      <c r="AX1577" s="401" t="str">
        <f t="shared" ca="1" si="1647"/>
        <v/>
      </c>
      <c r="AZ1577" s="401" t="str">
        <f t="shared" ca="1" si="1648"/>
        <v/>
      </c>
      <c r="BA1577" s="401" t="str">
        <f t="shared" ca="1" si="1649"/>
        <v/>
      </c>
      <c r="BC1577" s="401" t="str">
        <f t="shared" ca="1" si="1650"/>
        <v/>
      </c>
      <c r="BD1577" s="401" t="str">
        <f t="shared" ca="1" si="1651"/>
        <v/>
      </c>
      <c r="BF1577" s="401" t="str">
        <f t="shared" ca="1" si="1652"/>
        <v/>
      </c>
      <c r="BG1577" s="401" t="str">
        <f t="shared" ca="1" si="1653"/>
        <v/>
      </c>
      <c r="BI1577" s="401" t="str">
        <f t="shared" ca="1" si="1654"/>
        <v/>
      </c>
      <c r="BJ1577" s="401" t="str">
        <f t="shared" ca="1" si="1655"/>
        <v/>
      </c>
      <c r="BL1577" s="401" t="str">
        <f t="shared" ca="1" si="1656"/>
        <v/>
      </c>
      <c r="BM1577" s="401" t="str">
        <f t="shared" ca="1" si="1657"/>
        <v/>
      </c>
    </row>
    <row r="1578" spans="4:65" hidden="1" x14ac:dyDescent="0.3">
      <c r="D1578" s="685"/>
      <c r="F1578" s="400">
        <f t="shared" si="1658"/>
        <v>21</v>
      </c>
      <c r="G1578" s="401" t="str">
        <f t="shared" ca="1" si="1618"/>
        <v/>
      </c>
      <c r="H1578" s="401" t="str">
        <f t="shared" ca="1" si="1619"/>
        <v/>
      </c>
      <c r="J1578" s="401">
        <f t="shared" ca="1" si="1620"/>
        <v>-0.56000136135631429</v>
      </c>
      <c r="K1578" s="401">
        <f t="shared" ca="1" si="1621"/>
        <v>-0.52331693672562485</v>
      </c>
      <c r="M1578" s="401" t="str">
        <f t="shared" ca="1" si="1622"/>
        <v/>
      </c>
      <c r="N1578" s="401" t="str">
        <f t="shared" ca="1" si="1623"/>
        <v/>
      </c>
      <c r="P1578" s="401">
        <f t="shared" ca="1" si="1624"/>
        <v>-0.76210235533030612</v>
      </c>
      <c r="Q1578" s="401">
        <f t="shared" ca="1" si="1625"/>
        <v>-1.3147005383792509</v>
      </c>
      <c r="S1578" s="401">
        <f t="shared" ca="1" si="1626"/>
        <v>-0.76210235533030612</v>
      </c>
      <c r="T1578" s="401">
        <f t="shared" ca="1" si="1627"/>
        <v>-1.5147005383792509</v>
      </c>
      <c r="V1578" s="401" t="str">
        <f t="shared" ca="1" si="1628"/>
        <v/>
      </c>
      <c r="W1578" s="401" t="str">
        <f t="shared" ca="1" si="1629"/>
        <v/>
      </c>
      <c r="Y1578" s="401">
        <f t="shared" ca="1" si="1630"/>
        <v>-0.56000136135631395</v>
      </c>
      <c r="Z1578" s="401">
        <f t="shared" ca="1" si="1631"/>
        <v>-1.5233169367256243</v>
      </c>
      <c r="AB1578" s="401" t="str">
        <f t="shared" ca="1" si="1632"/>
        <v/>
      </c>
      <c r="AC1578" s="401" t="str">
        <f t="shared" ca="1" si="1633"/>
        <v/>
      </c>
      <c r="AE1578" s="401" t="str">
        <f t="shared" ca="1" si="1634"/>
        <v/>
      </c>
      <c r="AF1578" s="401" t="str">
        <f t="shared" ca="1" si="1635"/>
        <v/>
      </c>
      <c r="AH1578" s="401" t="str">
        <f t="shared" ca="1" si="1636"/>
        <v/>
      </c>
      <c r="AI1578" s="401" t="str">
        <f t="shared" ca="1" si="1637"/>
        <v/>
      </c>
      <c r="AK1578" s="401" t="str">
        <f t="shared" ca="1" si="1638"/>
        <v/>
      </c>
      <c r="AL1578" s="401" t="str">
        <f t="shared" ca="1" si="1639"/>
        <v/>
      </c>
      <c r="AN1578" s="401" t="str">
        <f t="shared" ca="1" si="1640"/>
        <v/>
      </c>
      <c r="AO1578" s="401" t="str">
        <f t="shared" ca="1" si="1641"/>
        <v/>
      </c>
      <c r="AQ1578" s="401" t="str">
        <f t="shared" ca="1" si="1642"/>
        <v/>
      </c>
      <c r="AR1578" s="401" t="str">
        <f t="shared" ca="1" si="1643"/>
        <v/>
      </c>
      <c r="AT1578" s="401" t="str">
        <f t="shared" ca="1" si="1644"/>
        <v/>
      </c>
      <c r="AU1578" s="401" t="str">
        <f t="shared" ca="1" si="1645"/>
        <v/>
      </c>
      <c r="AW1578" s="401" t="str">
        <f t="shared" ca="1" si="1646"/>
        <v/>
      </c>
      <c r="AX1578" s="401" t="str">
        <f t="shared" ca="1" si="1647"/>
        <v/>
      </c>
      <c r="AZ1578" s="401" t="str">
        <f t="shared" ca="1" si="1648"/>
        <v/>
      </c>
      <c r="BA1578" s="401" t="str">
        <f t="shared" ca="1" si="1649"/>
        <v/>
      </c>
      <c r="BC1578" s="401" t="str">
        <f t="shared" ca="1" si="1650"/>
        <v/>
      </c>
      <c r="BD1578" s="401" t="str">
        <f t="shared" ca="1" si="1651"/>
        <v/>
      </c>
      <c r="BF1578" s="401" t="str">
        <f t="shared" ca="1" si="1652"/>
        <v/>
      </c>
      <c r="BG1578" s="401" t="str">
        <f t="shared" ca="1" si="1653"/>
        <v/>
      </c>
      <c r="BI1578" s="401" t="str">
        <f t="shared" ca="1" si="1654"/>
        <v/>
      </c>
      <c r="BJ1578" s="401" t="str">
        <f t="shared" ca="1" si="1655"/>
        <v/>
      </c>
      <c r="BL1578" s="401" t="str">
        <f t="shared" ca="1" si="1656"/>
        <v/>
      </c>
      <c r="BM1578" s="401" t="str">
        <f t="shared" ca="1" si="1657"/>
        <v/>
      </c>
    </row>
    <row r="1579" spans="4:65" hidden="1" x14ac:dyDescent="0.3">
      <c r="D1579" s="685"/>
      <c r="F1579" s="400">
        <f t="shared" si="1658"/>
        <v>22</v>
      </c>
      <c r="G1579" s="401" t="str">
        <f t="shared" ca="1" si="1618"/>
        <v/>
      </c>
      <c r="H1579" s="401" t="str">
        <f t="shared" ca="1" si="1619"/>
        <v/>
      </c>
      <c r="J1579" s="401">
        <f t="shared" ca="1" si="1620"/>
        <v>-162786.21295136615</v>
      </c>
      <c r="K1579" s="401">
        <f t="shared" ca="1" si="1621"/>
        <v>93983.489167292588</v>
      </c>
      <c r="M1579" s="401" t="str">
        <f t="shared" ca="1" si="1622"/>
        <v/>
      </c>
      <c r="N1579" s="401" t="str">
        <f t="shared" ca="1" si="1623"/>
        <v/>
      </c>
      <c r="P1579" s="401">
        <f t="shared" ca="1" si="1624"/>
        <v>-0.45033320996790854</v>
      </c>
      <c r="Q1579" s="401">
        <f t="shared" ca="1" si="1625"/>
        <v>-1.3147005383792509</v>
      </c>
      <c r="S1579" s="401">
        <f t="shared" ca="1" si="1626"/>
        <v>-0.45033320996790854</v>
      </c>
      <c r="T1579" s="401">
        <f t="shared" ca="1" si="1627"/>
        <v>-1.5147005383792509</v>
      </c>
      <c r="V1579" s="401" t="str">
        <f t="shared" ca="1" si="1628"/>
        <v/>
      </c>
      <c r="W1579" s="401" t="str">
        <f t="shared" ca="1" si="1629"/>
        <v/>
      </c>
      <c r="Y1579" s="401">
        <f t="shared" ca="1" si="1630"/>
        <v>-162786.2129182255</v>
      </c>
      <c r="Z1579" s="401">
        <f t="shared" ca="1" si="1631"/>
        <v>93982.489148158973</v>
      </c>
      <c r="AB1579" s="401" t="str">
        <f t="shared" ca="1" si="1632"/>
        <v/>
      </c>
      <c r="AC1579" s="401" t="str">
        <f t="shared" ca="1" si="1633"/>
        <v/>
      </c>
      <c r="AE1579" s="401" t="str">
        <f t="shared" ca="1" si="1634"/>
        <v/>
      </c>
      <c r="AF1579" s="401" t="str">
        <f t="shared" ca="1" si="1635"/>
        <v/>
      </c>
      <c r="AH1579" s="401" t="str">
        <f t="shared" ca="1" si="1636"/>
        <v/>
      </c>
      <c r="AI1579" s="401" t="str">
        <f t="shared" ca="1" si="1637"/>
        <v/>
      </c>
      <c r="AK1579" s="401" t="str">
        <f t="shared" ca="1" si="1638"/>
        <v/>
      </c>
      <c r="AL1579" s="401" t="str">
        <f t="shared" ca="1" si="1639"/>
        <v/>
      </c>
      <c r="AN1579" s="401" t="str">
        <f t="shared" ca="1" si="1640"/>
        <v/>
      </c>
      <c r="AO1579" s="401" t="str">
        <f t="shared" ca="1" si="1641"/>
        <v/>
      </c>
      <c r="AQ1579" s="401" t="str">
        <f t="shared" ca="1" si="1642"/>
        <v/>
      </c>
      <c r="AR1579" s="401" t="str">
        <f t="shared" ca="1" si="1643"/>
        <v/>
      </c>
      <c r="AT1579" s="401" t="str">
        <f t="shared" ca="1" si="1644"/>
        <v/>
      </c>
      <c r="AU1579" s="401" t="str">
        <f t="shared" ca="1" si="1645"/>
        <v/>
      </c>
      <c r="AW1579" s="401" t="str">
        <f t="shared" ca="1" si="1646"/>
        <v/>
      </c>
      <c r="AX1579" s="401" t="str">
        <f t="shared" ca="1" si="1647"/>
        <v/>
      </c>
      <c r="AZ1579" s="401" t="str">
        <f t="shared" ca="1" si="1648"/>
        <v/>
      </c>
      <c r="BA1579" s="401" t="str">
        <f t="shared" ca="1" si="1649"/>
        <v/>
      </c>
      <c r="BC1579" s="401" t="str">
        <f t="shared" ca="1" si="1650"/>
        <v/>
      </c>
      <c r="BD1579" s="401" t="str">
        <f t="shared" ca="1" si="1651"/>
        <v/>
      </c>
      <c r="BF1579" s="401" t="str">
        <f t="shared" ca="1" si="1652"/>
        <v/>
      </c>
      <c r="BG1579" s="401" t="str">
        <f t="shared" ca="1" si="1653"/>
        <v/>
      </c>
      <c r="BI1579" s="401" t="str">
        <f t="shared" ca="1" si="1654"/>
        <v/>
      </c>
      <c r="BJ1579" s="401" t="str">
        <f t="shared" ca="1" si="1655"/>
        <v/>
      </c>
      <c r="BL1579" s="401" t="str">
        <f t="shared" ca="1" si="1656"/>
        <v/>
      </c>
      <c r="BM1579" s="401" t="str">
        <f t="shared" ca="1" si="1657"/>
        <v/>
      </c>
    </row>
    <row r="1580" spans="4:65" hidden="1" x14ac:dyDescent="0.3">
      <c r="D1580" s="685"/>
      <c r="F1580" s="400">
        <f t="shared" si="1658"/>
        <v>23</v>
      </c>
      <c r="G1580" s="401" t="str">
        <f t="shared" ca="1" si="1618"/>
        <v/>
      </c>
      <c r="H1580" s="401" t="str">
        <f t="shared" ca="1" si="1619"/>
        <v/>
      </c>
      <c r="J1580" s="401">
        <f t="shared" ca="1" si="1620"/>
        <v>-185704.54476700359</v>
      </c>
      <c r="K1580" s="401">
        <f t="shared" ca="1" si="1621"/>
        <v>107215.39421042812</v>
      </c>
      <c r="M1580" s="401" t="str">
        <f t="shared" ca="1" si="1622"/>
        <v/>
      </c>
      <c r="N1580" s="401" t="str">
        <f t="shared" ca="1" si="1623"/>
        <v/>
      </c>
      <c r="P1580" s="401">
        <f t="shared" ca="1" si="1624"/>
        <v>-0.51961524227066347</v>
      </c>
      <c r="Q1580" s="401">
        <f t="shared" ca="1" si="1625"/>
        <v>-1.2747005383792509</v>
      </c>
      <c r="S1580" s="401">
        <f t="shared" ca="1" si="1626"/>
        <v>-0.51961524227066425</v>
      </c>
      <c r="T1580" s="401">
        <f t="shared" ca="1" si="1627"/>
        <v>-1.4747005383792509</v>
      </c>
      <c r="V1580" s="401" t="str">
        <f t="shared" ca="1" si="1628"/>
        <v/>
      </c>
      <c r="W1580" s="401" t="str">
        <f t="shared" ca="1" si="1629"/>
        <v/>
      </c>
      <c r="Y1580" s="401">
        <f t="shared" ca="1" si="1630"/>
        <v>-185704.54473234768</v>
      </c>
      <c r="Z1580" s="401">
        <f t="shared" ca="1" si="1631"/>
        <v>107214.39419041968</v>
      </c>
      <c r="AB1580" s="401" t="str">
        <f t="shared" ca="1" si="1632"/>
        <v/>
      </c>
      <c r="AC1580" s="401" t="str">
        <f t="shared" ca="1" si="1633"/>
        <v/>
      </c>
      <c r="AE1580" s="401" t="str">
        <f t="shared" ca="1" si="1634"/>
        <v/>
      </c>
      <c r="AF1580" s="401" t="str">
        <f t="shared" ca="1" si="1635"/>
        <v/>
      </c>
      <c r="AH1580" s="401" t="str">
        <f t="shared" ca="1" si="1636"/>
        <v/>
      </c>
      <c r="AI1580" s="401" t="str">
        <f t="shared" ca="1" si="1637"/>
        <v/>
      </c>
      <c r="AK1580" s="401" t="str">
        <f t="shared" ca="1" si="1638"/>
        <v/>
      </c>
      <c r="AL1580" s="401" t="str">
        <f t="shared" ca="1" si="1639"/>
        <v/>
      </c>
      <c r="AN1580" s="401" t="str">
        <f t="shared" ca="1" si="1640"/>
        <v/>
      </c>
      <c r="AO1580" s="401" t="str">
        <f t="shared" ca="1" si="1641"/>
        <v/>
      </c>
      <c r="AQ1580" s="401" t="str">
        <f t="shared" ca="1" si="1642"/>
        <v/>
      </c>
      <c r="AR1580" s="401" t="str">
        <f t="shared" ca="1" si="1643"/>
        <v/>
      </c>
      <c r="AT1580" s="401" t="str">
        <f t="shared" ca="1" si="1644"/>
        <v/>
      </c>
      <c r="AU1580" s="401" t="str">
        <f t="shared" ca="1" si="1645"/>
        <v/>
      </c>
      <c r="AW1580" s="401" t="str">
        <f t="shared" ca="1" si="1646"/>
        <v/>
      </c>
      <c r="AX1580" s="401" t="str">
        <f t="shared" ca="1" si="1647"/>
        <v/>
      </c>
      <c r="AZ1580" s="401" t="str">
        <f t="shared" ca="1" si="1648"/>
        <v/>
      </c>
      <c r="BA1580" s="401" t="str">
        <f t="shared" ca="1" si="1649"/>
        <v/>
      </c>
      <c r="BC1580" s="401" t="str">
        <f t="shared" ca="1" si="1650"/>
        <v/>
      </c>
      <c r="BD1580" s="401" t="str">
        <f t="shared" ca="1" si="1651"/>
        <v/>
      </c>
      <c r="BF1580" s="401" t="str">
        <f t="shared" ca="1" si="1652"/>
        <v/>
      </c>
      <c r="BG1580" s="401" t="str">
        <f t="shared" ca="1" si="1653"/>
        <v/>
      </c>
      <c r="BI1580" s="401" t="str">
        <f t="shared" ca="1" si="1654"/>
        <v/>
      </c>
      <c r="BJ1580" s="401" t="str">
        <f t="shared" ca="1" si="1655"/>
        <v/>
      </c>
      <c r="BL1580" s="401" t="str">
        <f t="shared" ca="1" si="1656"/>
        <v/>
      </c>
      <c r="BM1580" s="401" t="str">
        <f t="shared" ca="1" si="1657"/>
        <v/>
      </c>
    </row>
    <row r="1581" spans="4:65" hidden="1" x14ac:dyDescent="0.3">
      <c r="D1581" s="685"/>
      <c r="F1581" s="400">
        <f t="shared" si="1658"/>
        <v>24</v>
      </c>
      <c r="G1581" s="401" t="str">
        <f t="shared" ca="1" si="1618"/>
        <v/>
      </c>
      <c r="H1581" s="401" t="str">
        <f t="shared" ca="1" si="1619"/>
        <v/>
      </c>
      <c r="J1581" s="401">
        <f t="shared" ca="1" si="1620"/>
        <v>-0.52000132644968344</v>
      </c>
      <c r="K1581" s="401">
        <f t="shared" ca="1" si="1621"/>
        <v>-0.50022290580468698</v>
      </c>
      <c r="M1581" s="401" t="str">
        <f t="shared" ca="1" si="1622"/>
        <v/>
      </c>
      <c r="N1581" s="401" t="str">
        <f t="shared" ca="1" si="1623"/>
        <v/>
      </c>
      <c r="P1581" s="401">
        <f t="shared" ca="1" si="1624"/>
        <v>-0.83138438763306122</v>
      </c>
      <c r="Q1581" s="401">
        <f t="shared" ca="1" si="1625"/>
        <v>-1.2747005383792511</v>
      </c>
      <c r="S1581" s="401">
        <f t="shared" ca="1" si="1626"/>
        <v>-0.83138438763306122</v>
      </c>
      <c r="T1581" s="401">
        <f t="shared" ca="1" si="1627"/>
        <v>-1.4747005383792511</v>
      </c>
      <c r="V1581" s="401" t="str">
        <f t="shared" ca="1" si="1628"/>
        <v/>
      </c>
      <c r="W1581" s="401" t="str">
        <f t="shared" ca="1" si="1629"/>
        <v/>
      </c>
      <c r="Y1581" s="401">
        <f t="shared" ca="1" si="1630"/>
        <v>-0.520001326449683</v>
      </c>
      <c r="Z1581" s="401">
        <f t="shared" ca="1" si="1631"/>
        <v>-1.5002229058046865</v>
      </c>
      <c r="AB1581" s="401" t="str">
        <f t="shared" ca="1" si="1632"/>
        <v/>
      </c>
      <c r="AC1581" s="401" t="str">
        <f t="shared" ca="1" si="1633"/>
        <v/>
      </c>
      <c r="AE1581" s="401" t="str">
        <f t="shared" ca="1" si="1634"/>
        <v/>
      </c>
      <c r="AF1581" s="401" t="str">
        <f t="shared" ca="1" si="1635"/>
        <v/>
      </c>
      <c r="AH1581" s="401" t="str">
        <f t="shared" ca="1" si="1636"/>
        <v/>
      </c>
      <c r="AI1581" s="401" t="str">
        <f t="shared" ca="1" si="1637"/>
        <v/>
      </c>
      <c r="AK1581" s="401" t="str">
        <f t="shared" ca="1" si="1638"/>
        <v/>
      </c>
      <c r="AL1581" s="401" t="str">
        <f t="shared" ca="1" si="1639"/>
        <v/>
      </c>
      <c r="AN1581" s="401" t="str">
        <f t="shared" ca="1" si="1640"/>
        <v/>
      </c>
      <c r="AO1581" s="401" t="str">
        <f t="shared" ca="1" si="1641"/>
        <v/>
      </c>
      <c r="AQ1581" s="401" t="str">
        <f t="shared" ca="1" si="1642"/>
        <v/>
      </c>
      <c r="AR1581" s="401" t="str">
        <f t="shared" ca="1" si="1643"/>
        <v/>
      </c>
      <c r="AT1581" s="401" t="str">
        <f t="shared" ca="1" si="1644"/>
        <v/>
      </c>
      <c r="AU1581" s="401" t="str">
        <f t="shared" ca="1" si="1645"/>
        <v/>
      </c>
      <c r="AW1581" s="401" t="str">
        <f t="shared" ca="1" si="1646"/>
        <v/>
      </c>
      <c r="AX1581" s="401" t="str">
        <f t="shared" ca="1" si="1647"/>
        <v/>
      </c>
      <c r="AZ1581" s="401" t="str">
        <f t="shared" ca="1" si="1648"/>
        <v/>
      </c>
      <c r="BA1581" s="401" t="str">
        <f t="shared" ca="1" si="1649"/>
        <v/>
      </c>
      <c r="BC1581" s="401" t="str">
        <f t="shared" ca="1" si="1650"/>
        <v/>
      </c>
      <c r="BD1581" s="401" t="str">
        <f t="shared" ca="1" si="1651"/>
        <v/>
      </c>
      <c r="BF1581" s="401" t="str">
        <f t="shared" ca="1" si="1652"/>
        <v/>
      </c>
      <c r="BG1581" s="401" t="str">
        <f t="shared" ca="1" si="1653"/>
        <v/>
      </c>
      <c r="BI1581" s="401" t="str">
        <f t="shared" ca="1" si="1654"/>
        <v/>
      </c>
      <c r="BJ1581" s="401" t="str">
        <f t="shared" ca="1" si="1655"/>
        <v/>
      </c>
      <c r="BL1581" s="401" t="str">
        <f t="shared" ca="1" si="1656"/>
        <v/>
      </c>
      <c r="BM1581" s="401" t="str">
        <f t="shared" ca="1" si="1657"/>
        <v/>
      </c>
    </row>
    <row r="1582" spans="4:65" hidden="1" x14ac:dyDescent="0.3">
      <c r="D1582" s="685"/>
      <c r="F1582" s="400">
        <f t="shared" si="1658"/>
        <v>25</v>
      </c>
      <c r="G1582" s="401" t="str">
        <f t="shared" ca="1" si="1618"/>
        <v/>
      </c>
      <c r="H1582" s="401" t="str">
        <f t="shared" ca="1" si="1619"/>
        <v/>
      </c>
      <c r="J1582" s="401">
        <f t="shared" ca="1" si="1620"/>
        <v>-0.48000129154305265</v>
      </c>
      <c r="K1582" s="401">
        <f t="shared" ca="1" si="1621"/>
        <v>-0.47712887488374928</v>
      </c>
      <c r="M1582" s="401" t="str">
        <f t="shared" ca="1" si="1622"/>
        <v/>
      </c>
      <c r="N1582" s="401" t="str">
        <f t="shared" ca="1" si="1623"/>
        <v/>
      </c>
      <c r="P1582" s="401">
        <f t="shared" ca="1" si="1624"/>
        <v>-0.90066641993581631</v>
      </c>
      <c r="Q1582" s="401">
        <f t="shared" ca="1" si="1625"/>
        <v>-1.2347005383792509</v>
      </c>
      <c r="S1582" s="401">
        <f t="shared" ca="1" si="1626"/>
        <v>-0.90066641993581631</v>
      </c>
      <c r="T1582" s="401">
        <f t="shared" ca="1" si="1627"/>
        <v>-1.434700538379251</v>
      </c>
      <c r="V1582" s="401" t="str">
        <f t="shared" ca="1" si="1628"/>
        <v/>
      </c>
      <c r="W1582" s="401" t="str">
        <f t="shared" ca="1" si="1629"/>
        <v/>
      </c>
      <c r="Y1582" s="401">
        <f t="shared" ca="1" si="1630"/>
        <v>-0.48000129154305238</v>
      </c>
      <c r="Z1582" s="401">
        <f t="shared" ca="1" si="1631"/>
        <v>-1.4771288748837486</v>
      </c>
      <c r="AB1582" s="401" t="str">
        <f t="shared" ca="1" si="1632"/>
        <v/>
      </c>
      <c r="AC1582" s="401" t="str">
        <f t="shared" ca="1" si="1633"/>
        <v/>
      </c>
      <c r="AE1582" s="401" t="str">
        <f t="shared" ca="1" si="1634"/>
        <v/>
      </c>
      <c r="AF1582" s="401" t="str">
        <f t="shared" ca="1" si="1635"/>
        <v/>
      </c>
      <c r="AH1582" s="401" t="str">
        <f t="shared" ca="1" si="1636"/>
        <v/>
      </c>
      <c r="AI1582" s="401" t="str">
        <f t="shared" ca="1" si="1637"/>
        <v/>
      </c>
      <c r="AK1582" s="401" t="str">
        <f t="shared" ca="1" si="1638"/>
        <v/>
      </c>
      <c r="AL1582" s="401" t="str">
        <f t="shared" ca="1" si="1639"/>
        <v/>
      </c>
      <c r="AN1582" s="401" t="str">
        <f t="shared" ca="1" si="1640"/>
        <v/>
      </c>
      <c r="AO1582" s="401" t="str">
        <f t="shared" ca="1" si="1641"/>
        <v/>
      </c>
      <c r="AQ1582" s="401" t="str">
        <f t="shared" ca="1" si="1642"/>
        <v/>
      </c>
      <c r="AR1582" s="401" t="str">
        <f t="shared" ca="1" si="1643"/>
        <v/>
      </c>
      <c r="AT1582" s="401" t="str">
        <f t="shared" ca="1" si="1644"/>
        <v/>
      </c>
      <c r="AU1582" s="401" t="str">
        <f t="shared" ca="1" si="1645"/>
        <v/>
      </c>
      <c r="AW1582" s="401" t="str">
        <f t="shared" ca="1" si="1646"/>
        <v/>
      </c>
      <c r="AX1582" s="401" t="str">
        <f t="shared" ca="1" si="1647"/>
        <v/>
      </c>
      <c r="AZ1582" s="401" t="str">
        <f t="shared" ca="1" si="1648"/>
        <v/>
      </c>
      <c r="BA1582" s="401" t="str">
        <f t="shared" ca="1" si="1649"/>
        <v/>
      </c>
      <c r="BC1582" s="401" t="str">
        <f t="shared" ca="1" si="1650"/>
        <v/>
      </c>
      <c r="BD1582" s="401" t="str">
        <f t="shared" ca="1" si="1651"/>
        <v/>
      </c>
      <c r="BF1582" s="401" t="str">
        <f t="shared" ca="1" si="1652"/>
        <v/>
      </c>
      <c r="BG1582" s="401" t="str">
        <f t="shared" ca="1" si="1653"/>
        <v/>
      </c>
      <c r="BI1582" s="401" t="str">
        <f t="shared" ca="1" si="1654"/>
        <v/>
      </c>
      <c r="BJ1582" s="401" t="str">
        <f t="shared" ca="1" si="1655"/>
        <v/>
      </c>
      <c r="BL1582" s="401" t="str">
        <f t="shared" ca="1" si="1656"/>
        <v/>
      </c>
      <c r="BM1582" s="401" t="str">
        <f t="shared" ca="1" si="1657"/>
        <v/>
      </c>
    </row>
    <row r="1583" spans="4:65" hidden="1" x14ac:dyDescent="0.3">
      <c r="D1583" s="685"/>
      <c r="F1583" s="400">
        <f t="shared" si="1658"/>
        <v>26</v>
      </c>
      <c r="G1583" s="401" t="str">
        <f t="shared" ca="1" si="1618"/>
        <v/>
      </c>
      <c r="H1583" s="401" t="str">
        <f t="shared" ca="1" si="1619"/>
        <v/>
      </c>
      <c r="J1583" s="401">
        <f t="shared" ca="1" si="1620"/>
        <v>-208622.87659500903</v>
      </c>
      <c r="K1583" s="401">
        <f t="shared" ca="1" si="1621"/>
        <v>120447.29926070418</v>
      </c>
      <c r="M1583" s="401" t="str">
        <f t="shared" ca="1" si="1622"/>
        <v/>
      </c>
      <c r="N1583" s="401" t="str">
        <f t="shared" ca="1" si="1623"/>
        <v/>
      </c>
      <c r="P1583" s="401">
        <f t="shared" ca="1" si="1624"/>
        <v>-0.58889727457341856</v>
      </c>
      <c r="Q1583" s="401">
        <f t="shared" ca="1" si="1625"/>
        <v>-1.2347005383792509</v>
      </c>
      <c r="S1583" s="401">
        <f t="shared" ca="1" si="1626"/>
        <v>-0.58889727457341878</v>
      </c>
      <c r="T1583" s="401">
        <f t="shared" ca="1" si="1627"/>
        <v>-1.4347005383792508</v>
      </c>
      <c r="V1583" s="401" t="str">
        <f t="shared" ca="1" si="1628"/>
        <v/>
      </c>
      <c r="W1583" s="401" t="str">
        <f t="shared" ca="1" si="1629"/>
        <v/>
      </c>
      <c r="Y1583" s="401">
        <f t="shared" ca="1" si="1630"/>
        <v>-208622.87654709158</v>
      </c>
      <c r="Z1583" s="401">
        <f t="shared" ca="1" si="1631"/>
        <v>120446.29923303906</v>
      </c>
      <c r="AB1583" s="401" t="str">
        <f t="shared" ca="1" si="1632"/>
        <v/>
      </c>
      <c r="AC1583" s="401" t="str">
        <f t="shared" ca="1" si="1633"/>
        <v/>
      </c>
      <c r="AE1583" s="401" t="str">
        <f t="shared" ca="1" si="1634"/>
        <v/>
      </c>
      <c r="AF1583" s="401" t="str">
        <f t="shared" ca="1" si="1635"/>
        <v/>
      </c>
      <c r="AH1583" s="401" t="str">
        <f t="shared" ca="1" si="1636"/>
        <v/>
      </c>
      <c r="AI1583" s="401" t="str">
        <f t="shared" ca="1" si="1637"/>
        <v/>
      </c>
      <c r="AK1583" s="401" t="str">
        <f t="shared" ca="1" si="1638"/>
        <v/>
      </c>
      <c r="AL1583" s="401" t="str">
        <f t="shared" ca="1" si="1639"/>
        <v/>
      </c>
      <c r="AN1583" s="401" t="str">
        <f t="shared" ca="1" si="1640"/>
        <v/>
      </c>
      <c r="AO1583" s="401" t="str">
        <f t="shared" ca="1" si="1641"/>
        <v/>
      </c>
      <c r="AQ1583" s="401" t="str">
        <f t="shared" ca="1" si="1642"/>
        <v/>
      </c>
      <c r="AR1583" s="401" t="str">
        <f t="shared" ca="1" si="1643"/>
        <v/>
      </c>
      <c r="AT1583" s="401" t="str">
        <f t="shared" ca="1" si="1644"/>
        <v/>
      </c>
      <c r="AU1583" s="401" t="str">
        <f t="shared" ca="1" si="1645"/>
        <v/>
      </c>
      <c r="AW1583" s="401" t="str">
        <f t="shared" ca="1" si="1646"/>
        <v/>
      </c>
      <c r="AX1583" s="401" t="str">
        <f t="shared" ca="1" si="1647"/>
        <v/>
      </c>
      <c r="AZ1583" s="401" t="str">
        <f t="shared" ca="1" si="1648"/>
        <v/>
      </c>
      <c r="BA1583" s="401" t="str">
        <f t="shared" ca="1" si="1649"/>
        <v/>
      </c>
      <c r="BC1583" s="401" t="str">
        <f t="shared" ca="1" si="1650"/>
        <v/>
      </c>
      <c r="BD1583" s="401" t="str">
        <f t="shared" ca="1" si="1651"/>
        <v/>
      </c>
      <c r="BF1583" s="401" t="str">
        <f t="shared" ca="1" si="1652"/>
        <v/>
      </c>
      <c r="BG1583" s="401" t="str">
        <f t="shared" ca="1" si="1653"/>
        <v/>
      </c>
      <c r="BI1583" s="401" t="str">
        <f t="shared" ca="1" si="1654"/>
        <v/>
      </c>
      <c r="BJ1583" s="401" t="str">
        <f t="shared" ca="1" si="1655"/>
        <v/>
      </c>
      <c r="BL1583" s="401" t="str">
        <f t="shared" ca="1" si="1656"/>
        <v/>
      </c>
      <c r="BM1583" s="401" t="str">
        <f t="shared" ca="1" si="1657"/>
        <v/>
      </c>
    </row>
    <row r="1584" spans="4:65" hidden="1" x14ac:dyDescent="0.3">
      <c r="D1584" s="685"/>
      <c r="F1584" s="400">
        <f t="shared" si="1658"/>
        <v>27</v>
      </c>
      <c r="G1584" s="401" t="str">
        <f t="shared" ca="1" si="1618"/>
        <v/>
      </c>
      <c r="H1584" s="401" t="str">
        <f t="shared" ca="1" si="1619"/>
        <v/>
      </c>
      <c r="J1584" s="401">
        <f t="shared" ca="1" si="1620"/>
        <v>-231541.20839936074</v>
      </c>
      <c r="K1584" s="401">
        <f t="shared" ca="1" si="1621"/>
        <v>133679.20429732383</v>
      </c>
      <c r="M1584" s="401" t="str">
        <f t="shared" ca="1" si="1622"/>
        <v/>
      </c>
      <c r="N1584" s="401" t="str">
        <f t="shared" ca="1" si="1623"/>
        <v/>
      </c>
      <c r="P1584" s="401">
        <f t="shared" ca="1" si="1624"/>
        <v>-0.65817930687617388</v>
      </c>
      <c r="Q1584" s="401">
        <f t="shared" ca="1" si="1625"/>
        <v>-1.1947005383792508</v>
      </c>
      <c r="S1584" s="401">
        <f t="shared" ca="1" si="1626"/>
        <v>-0.65817930687617365</v>
      </c>
      <c r="T1584" s="401">
        <f t="shared" ca="1" si="1627"/>
        <v>-1.3947005383792508</v>
      </c>
      <c r="V1584" s="401" t="str">
        <f t="shared" ca="1" si="1628"/>
        <v/>
      </c>
      <c r="W1584" s="401" t="str">
        <f t="shared" ca="1" si="1629"/>
        <v/>
      </c>
      <c r="Y1584" s="401">
        <f t="shared" ca="1" si="1630"/>
        <v>-231541.20836232364</v>
      </c>
      <c r="Z1584" s="401">
        <f t="shared" ca="1" si="1631"/>
        <v>133678.20427594057</v>
      </c>
      <c r="AB1584" s="401" t="str">
        <f t="shared" ca="1" si="1632"/>
        <v/>
      </c>
      <c r="AC1584" s="401" t="str">
        <f t="shared" ca="1" si="1633"/>
        <v/>
      </c>
      <c r="AE1584" s="401" t="str">
        <f t="shared" ca="1" si="1634"/>
        <v/>
      </c>
      <c r="AF1584" s="401" t="str">
        <f t="shared" ca="1" si="1635"/>
        <v/>
      </c>
      <c r="AH1584" s="401" t="str">
        <f t="shared" ca="1" si="1636"/>
        <v/>
      </c>
      <c r="AI1584" s="401" t="str">
        <f t="shared" ca="1" si="1637"/>
        <v/>
      </c>
      <c r="AK1584" s="401" t="str">
        <f t="shared" ca="1" si="1638"/>
        <v/>
      </c>
      <c r="AL1584" s="401" t="str">
        <f t="shared" ca="1" si="1639"/>
        <v/>
      </c>
      <c r="AN1584" s="401" t="str">
        <f t="shared" ca="1" si="1640"/>
        <v/>
      </c>
      <c r="AO1584" s="401" t="str">
        <f t="shared" ca="1" si="1641"/>
        <v/>
      </c>
      <c r="AQ1584" s="401" t="str">
        <f t="shared" ca="1" si="1642"/>
        <v/>
      </c>
      <c r="AR1584" s="401" t="str">
        <f t="shared" ca="1" si="1643"/>
        <v/>
      </c>
      <c r="AT1584" s="401" t="str">
        <f t="shared" ca="1" si="1644"/>
        <v/>
      </c>
      <c r="AU1584" s="401" t="str">
        <f t="shared" ca="1" si="1645"/>
        <v/>
      </c>
      <c r="AW1584" s="401" t="str">
        <f t="shared" ca="1" si="1646"/>
        <v/>
      </c>
      <c r="AX1584" s="401" t="str">
        <f t="shared" ca="1" si="1647"/>
        <v/>
      </c>
      <c r="AZ1584" s="401" t="str">
        <f t="shared" ca="1" si="1648"/>
        <v/>
      </c>
      <c r="BA1584" s="401" t="str">
        <f t="shared" ca="1" si="1649"/>
        <v/>
      </c>
      <c r="BC1584" s="401" t="str">
        <f t="shared" ca="1" si="1650"/>
        <v/>
      </c>
      <c r="BD1584" s="401" t="str">
        <f t="shared" ca="1" si="1651"/>
        <v/>
      </c>
      <c r="BF1584" s="401" t="str">
        <f t="shared" ca="1" si="1652"/>
        <v/>
      </c>
      <c r="BG1584" s="401" t="str">
        <f t="shared" ca="1" si="1653"/>
        <v/>
      </c>
      <c r="BI1584" s="401" t="str">
        <f t="shared" ca="1" si="1654"/>
        <v/>
      </c>
      <c r="BJ1584" s="401" t="str">
        <f t="shared" ca="1" si="1655"/>
        <v/>
      </c>
      <c r="BL1584" s="401" t="str">
        <f t="shared" ca="1" si="1656"/>
        <v/>
      </c>
      <c r="BM1584" s="401" t="str">
        <f t="shared" ca="1" si="1657"/>
        <v/>
      </c>
    </row>
    <row r="1585" spans="4:65" hidden="1" x14ac:dyDescent="0.3">
      <c r="D1585" s="685"/>
      <c r="F1585" s="400">
        <f t="shared" si="1658"/>
        <v>28</v>
      </c>
      <c r="G1585" s="401" t="str">
        <f t="shared" ca="1" si="1618"/>
        <v/>
      </c>
      <c r="H1585" s="401" t="str">
        <f t="shared" ca="1" si="1619"/>
        <v/>
      </c>
      <c r="J1585" s="401">
        <f t="shared" ca="1" si="1620"/>
        <v>-0.44000125663642187</v>
      </c>
      <c r="K1585" s="401">
        <f t="shared" ca="1" si="1621"/>
        <v>-0.45403484396281169</v>
      </c>
      <c r="M1585" s="401" t="str">
        <f t="shared" ca="1" si="1622"/>
        <v/>
      </c>
      <c r="N1585" s="401" t="str">
        <f t="shared" ca="1" si="1623"/>
        <v/>
      </c>
      <c r="P1585" s="401">
        <f t="shared" ca="1" si="1624"/>
        <v>-0.9699484522385714</v>
      </c>
      <c r="Q1585" s="401">
        <f t="shared" ca="1" si="1625"/>
        <v>-1.1947005383792508</v>
      </c>
      <c r="S1585" s="401">
        <f t="shared" ca="1" si="1626"/>
        <v>-0.9699484522385714</v>
      </c>
      <c r="T1585" s="401">
        <f t="shared" ca="1" si="1627"/>
        <v>-1.3947005383792508</v>
      </c>
      <c r="V1585" s="401" t="str">
        <f t="shared" ca="1" si="1628"/>
        <v/>
      </c>
      <c r="W1585" s="401" t="str">
        <f t="shared" ca="1" si="1629"/>
        <v/>
      </c>
      <c r="Y1585" s="401">
        <f t="shared" ca="1" si="1630"/>
        <v>-0.44000125663642176</v>
      </c>
      <c r="Z1585" s="401">
        <f t="shared" ca="1" si="1631"/>
        <v>-1.4540348439628112</v>
      </c>
      <c r="AB1585" s="401" t="str">
        <f t="shared" ca="1" si="1632"/>
        <v/>
      </c>
      <c r="AC1585" s="401" t="str">
        <f t="shared" ca="1" si="1633"/>
        <v/>
      </c>
      <c r="AE1585" s="401" t="str">
        <f t="shared" ca="1" si="1634"/>
        <v/>
      </c>
      <c r="AF1585" s="401" t="str">
        <f t="shared" ca="1" si="1635"/>
        <v/>
      </c>
      <c r="AH1585" s="401" t="str">
        <f t="shared" ca="1" si="1636"/>
        <v/>
      </c>
      <c r="AI1585" s="401" t="str">
        <f t="shared" ca="1" si="1637"/>
        <v/>
      </c>
      <c r="AK1585" s="401" t="str">
        <f t="shared" ca="1" si="1638"/>
        <v/>
      </c>
      <c r="AL1585" s="401" t="str">
        <f t="shared" ca="1" si="1639"/>
        <v/>
      </c>
      <c r="AN1585" s="401" t="str">
        <f t="shared" ca="1" si="1640"/>
        <v/>
      </c>
      <c r="AO1585" s="401" t="str">
        <f t="shared" ca="1" si="1641"/>
        <v/>
      </c>
      <c r="AQ1585" s="401" t="str">
        <f t="shared" ca="1" si="1642"/>
        <v/>
      </c>
      <c r="AR1585" s="401" t="str">
        <f t="shared" ca="1" si="1643"/>
        <v/>
      </c>
      <c r="AT1585" s="401" t="str">
        <f t="shared" ca="1" si="1644"/>
        <v/>
      </c>
      <c r="AU1585" s="401" t="str">
        <f t="shared" ca="1" si="1645"/>
        <v/>
      </c>
      <c r="AW1585" s="401" t="str">
        <f t="shared" ca="1" si="1646"/>
        <v/>
      </c>
      <c r="AX1585" s="401" t="str">
        <f t="shared" ca="1" si="1647"/>
        <v/>
      </c>
      <c r="AZ1585" s="401" t="str">
        <f t="shared" ca="1" si="1648"/>
        <v/>
      </c>
      <c r="BA1585" s="401" t="str">
        <f t="shared" ca="1" si="1649"/>
        <v/>
      </c>
      <c r="BC1585" s="401" t="str">
        <f t="shared" ca="1" si="1650"/>
        <v/>
      </c>
      <c r="BD1585" s="401" t="str">
        <f t="shared" ca="1" si="1651"/>
        <v/>
      </c>
      <c r="BF1585" s="401" t="str">
        <f t="shared" ca="1" si="1652"/>
        <v/>
      </c>
      <c r="BG1585" s="401" t="str">
        <f t="shared" ca="1" si="1653"/>
        <v/>
      </c>
      <c r="BI1585" s="401" t="str">
        <f t="shared" ca="1" si="1654"/>
        <v/>
      </c>
      <c r="BJ1585" s="401" t="str">
        <f t="shared" ca="1" si="1655"/>
        <v/>
      </c>
      <c r="BL1585" s="401" t="str">
        <f t="shared" ca="1" si="1656"/>
        <v/>
      </c>
      <c r="BM1585" s="401" t="str">
        <f t="shared" ca="1" si="1657"/>
        <v/>
      </c>
    </row>
    <row r="1586" spans="4:65" hidden="1" x14ac:dyDescent="0.3">
      <c r="D1586" s="685"/>
      <c r="F1586" s="400">
        <f t="shared" si="1658"/>
        <v>29</v>
      </c>
      <c r="G1586" s="401" t="str">
        <f t="shared" ca="1" si="1618"/>
        <v/>
      </c>
      <c r="H1586" s="401" t="str">
        <f t="shared" ca="1" si="1619"/>
        <v/>
      </c>
      <c r="J1586" s="401">
        <f t="shared" ca="1" si="1620"/>
        <v>-0.40000122172979108</v>
      </c>
      <c r="K1586" s="401">
        <f t="shared" ca="1" si="1621"/>
        <v>-0.43094081304187398</v>
      </c>
      <c r="M1586" s="401" t="str">
        <f t="shared" ca="1" si="1622"/>
        <v/>
      </c>
      <c r="N1586" s="401" t="str">
        <f t="shared" ca="1" si="1623"/>
        <v/>
      </c>
      <c r="P1586" s="401">
        <f t="shared" ca="1" si="1624"/>
        <v>-0.96076951545867229</v>
      </c>
      <c r="Q1586" s="401">
        <f t="shared" ca="1" si="1625"/>
        <v>-1.1547005383792508</v>
      </c>
      <c r="S1586" s="401">
        <f t="shared" ca="1" si="1626"/>
        <v>-0.96076951545867362</v>
      </c>
      <c r="T1586" s="401">
        <f t="shared" ca="1" si="1627"/>
        <v>-1.3547005383792508</v>
      </c>
      <c r="V1586" s="401" t="str">
        <f t="shared" ca="1" si="1628"/>
        <v/>
      </c>
      <c r="W1586" s="401" t="str">
        <f t="shared" ca="1" si="1629"/>
        <v/>
      </c>
      <c r="Y1586" s="401">
        <f t="shared" ca="1" si="1630"/>
        <v>-0.40000122172979119</v>
      </c>
      <c r="Z1586" s="401">
        <f t="shared" ca="1" si="1631"/>
        <v>-1.4309408130418737</v>
      </c>
      <c r="AB1586" s="401" t="str">
        <f t="shared" ca="1" si="1632"/>
        <v/>
      </c>
      <c r="AC1586" s="401" t="str">
        <f t="shared" ca="1" si="1633"/>
        <v/>
      </c>
      <c r="AE1586" s="401" t="str">
        <f t="shared" ca="1" si="1634"/>
        <v/>
      </c>
      <c r="AF1586" s="401" t="str">
        <f t="shared" ca="1" si="1635"/>
        <v/>
      </c>
      <c r="AH1586" s="401" t="str">
        <f t="shared" ca="1" si="1636"/>
        <v/>
      </c>
      <c r="AI1586" s="401" t="str">
        <f t="shared" ca="1" si="1637"/>
        <v/>
      </c>
      <c r="AK1586" s="401" t="str">
        <f t="shared" ca="1" si="1638"/>
        <v/>
      </c>
      <c r="AL1586" s="401" t="str">
        <f t="shared" ca="1" si="1639"/>
        <v/>
      </c>
      <c r="AN1586" s="401" t="str">
        <f t="shared" ca="1" si="1640"/>
        <v/>
      </c>
      <c r="AO1586" s="401" t="str">
        <f t="shared" ca="1" si="1641"/>
        <v/>
      </c>
      <c r="AQ1586" s="401" t="str">
        <f t="shared" ca="1" si="1642"/>
        <v/>
      </c>
      <c r="AR1586" s="401" t="str">
        <f t="shared" ca="1" si="1643"/>
        <v/>
      </c>
      <c r="AT1586" s="401" t="str">
        <f t="shared" ca="1" si="1644"/>
        <v/>
      </c>
      <c r="AU1586" s="401" t="str">
        <f t="shared" ca="1" si="1645"/>
        <v/>
      </c>
      <c r="AW1586" s="401" t="str">
        <f t="shared" ca="1" si="1646"/>
        <v/>
      </c>
      <c r="AX1586" s="401" t="str">
        <f t="shared" ca="1" si="1647"/>
        <v/>
      </c>
      <c r="AZ1586" s="401" t="str">
        <f t="shared" ca="1" si="1648"/>
        <v/>
      </c>
      <c r="BA1586" s="401" t="str">
        <f t="shared" ca="1" si="1649"/>
        <v/>
      </c>
      <c r="BC1586" s="401" t="str">
        <f t="shared" ca="1" si="1650"/>
        <v/>
      </c>
      <c r="BD1586" s="401" t="str">
        <f t="shared" ca="1" si="1651"/>
        <v/>
      </c>
      <c r="BF1586" s="401" t="str">
        <f t="shared" ca="1" si="1652"/>
        <v/>
      </c>
      <c r="BG1586" s="401" t="str">
        <f t="shared" ca="1" si="1653"/>
        <v/>
      </c>
      <c r="BI1586" s="401" t="str">
        <f t="shared" ca="1" si="1654"/>
        <v/>
      </c>
      <c r="BJ1586" s="401" t="str">
        <f t="shared" ca="1" si="1655"/>
        <v/>
      </c>
      <c r="BL1586" s="401" t="str">
        <f t="shared" ca="1" si="1656"/>
        <v/>
      </c>
      <c r="BM1586" s="401" t="str">
        <f t="shared" ca="1" si="1657"/>
        <v/>
      </c>
    </row>
    <row r="1587" spans="4:65" hidden="1" x14ac:dyDescent="0.3">
      <c r="D1587" s="685"/>
      <c r="F1587" s="400">
        <f t="shared" si="1658"/>
        <v>30</v>
      </c>
      <c r="G1587" s="401" t="str">
        <f t="shared" ca="1" si="1618"/>
        <v/>
      </c>
      <c r="H1587" s="401" t="str">
        <f t="shared" ca="1" si="1619"/>
        <v/>
      </c>
      <c r="J1587" s="401">
        <f t="shared" ca="1" si="1620"/>
        <v>-254459.54022859954</v>
      </c>
      <c r="K1587" s="401">
        <f t="shared" ca="1" si="1621"/>
        <v>146911.10934831196</v>
      </c>
      <c r="M1587" s="401" t="str">
        <f t="shared" ca="1" si="1622"/>
        <v/>
      </c>
      <c r="N1587" s="401" t="str">
        <f t="shared" ca="1" si="1623"/>
        <v/>
      </c>
      <c r="P1587" s="401">
        <f t="shared" ca="1" si="1624"/>
        <v>-0.72746133917892908</v>
      </c>
      <c r="Q1587" s="401">
        <f t="shared" ca="1" si="1625"/>
        <v>-1.1547005383792508</v>
      </c>
      <c r="S1587" s="401">
        <f t="shared" ca="1" si="1626"/>
        <v>-0.72746133917892908</v>
      </c>
      <c r="T1587" s="401">
        <f t="shared" ca="1" si="1627"/>
        <v>-1.3547005383792508</v>
      </c>
      <c r="V1587" s="401" t="str">
        <f t="shared" ca="1" si="1628"/>
        <v/>
      </c>
      <c r="W1587" s="401" t="str">
        <f t="shared" ca="1" si="1629"/>
        <v/>
      </c>
      <c r="Y1587" s="401">
        <f t="shared" ca="1" si="1630"/>
        <v>-254459.54017794662</v>
      </c>
      <c r="Z1587" s="401">
        <f t="shared" ca="1" si="1631"/>
        <v>146910.10931906753</v>
      </c>
      <c r="AB1587" s="401" t="str">
        <f t="shared" ca="1" si="1632"/>
        <v/>
      </c>
      <c r="AC1587" s="401" t="str">
        <f t="shared" ca="1" si="1633"/>
        <v/>
      </c>
      <c r="AE1587" s="401" t="str">
        <f t="shared" ca="1" si="1634"/>
        <v/>
      </c>
      <c r="AF1587" s="401" t="str">
        <f t="shared" ca="1" si="1635"/>
        <v/>
      </c>
      <c r="AH1587" s="401" t="str">
        <f t="shared" ca="1" si="1636"/>
        <v/>
      </c>
      <c r="AI1587" s="401" t="str">
        <f t="shared" ca="1" si="1637"/>
        <v/>
      </c>
      <c r="AK1587" s="401" t="str">
        <f t="shared" ca="1" si="1638"/>
        <v/>
      </c>
      <c r="AL1587" s="401" t="str">
        <f t="shared" ca="1" si="1639"/>
        <v/>
      </c>
      <c r="AN1587" s="401" t="str">
        <f t="shared" ca="1" si="1640"/>
        <v/>
      </c>
      <c r="AO1587" s="401" t="str">
        <f t="shared" ca="1" si="1641"/>
        <v/>
      </c>
      <c r="AQ1587" s="401" t="str">
        <f t="shared" ca="1" si="1642"/>
        <v/>
      </c>
      <c r="AR1587" s="401" t="str">
        <f t="shared" ca="1" si="1643"/>
        <v/>
      </c>
      <c r="AT1587" s="401" t="str">
        <f t="shared" ca="1" si="1644"/>
        <v/>
      </c>
      <c r="AU1587" s="401" t="str">
        <f t="shared" ca="1" si="1645"/>
        <v/>
      </c>
      <c r="AW1587" s="401" t="str">
        <f t="shared" ca="1" si="1646"/>
        <v/>
      </c>
      <c r="AX1587" s="401" t="str">
        <f t="shared" ca="1" si="1647"/>
        <v/>
      </c>
      <c r="AZ1587" s="401" t="str">
        <f t="shared" ca="1" si="1648"/>
        <v/>
      </c>
      <c r="BA1587" s="401" t="str">
        <f t="shared" ca="1" si="1649"/>
        <v/>
      </c>
      <c r="BC1587" s="401" t="str">
        <f t="shared" ca="1" si="1650"/>
        <v/>
      </c>
      <c r="BD1587" s="401" t="str">
        <f t="shared" ca="1" si="1651"/>
        <v/>
      </c>
      <c r="BF1587" s="401" t="str">
        <f t="shared" ca="1" si="1652"/>
        <v/>
      </c>
      <c r="BG1587" s="401" t="str">
        <f t="shared" ca="1" si="1653"/>
        <v/>
      </c>
      <c r="BI1587" s="401" t="str">
        <f t="shared" ca="1" si="1654"/>
        <v/>
      </c>
      <c r="BJ1587" s="401" t="str">
        <f t="shared" ca="1" si="1655"/>
        <v/>
      </c>
      <c r="BL1587" s="401" t="str">
        <f t="shared" ca="1" si="1656"/>
        <v/>
      </c>
      <c r="BM1587" s="401" t="str">
        <f t="shared" ca="1" si="1657"/>
        <v/>
      </c>
    </row>
    <row r="1588" spans="4:65" hidden="1" x14ac:dyDescent="0.3">
      <c r="D1588" s="685"/>
      <c r="F1588" s="400">
        <f t="shared" si="1658"/>
        <v>31</v>
      </c>
      <c r="G1588" s="401" t="str">
        <f t="shared" ca="1" si="1618"/>
        <v/>
      </c>
      <c r="H1588" s="401" t="str">
        <f t="shared" ca="1" si="1619"/>
        <v/>
      </c>
      <c r="J1588" s="401">
        <f t="shared" ca="1" si="1620"/>
        <v>-277377.87204565125</v>
      </c>
      <c r="K1588" s="401">
        <f t="shared" ca="1" si="1621"/>
        <v>160143.01439226393</v>
      </c>
      <c r="M1588" s="401" t="str">
        <f t="shared" ca="1" si="1622"/>
        <v/>
      </c>
      <c r="N1588" s="401" t="str">
        <f t="shared" ca="1" si="1623"/>
        <v/>
      </c>
      <c r="P1588" s="401">
        <f t="shared" ca="1" si="1624"/>
        <v>-0.79674337148168428</v>
      </c>
      <c r="Q1588" s="401">
        <f t="shared" ca="1" si="1625"/>
        <v>-1.1147005383792508</v>
      </c>
      <c r="S1588" s="401">
        <f t="shared" ca="1" si="1626"/>
        <v>-0.79674337148168428</v>
      </c>
      <c r="T1588" s="401">
        <f t="shared" ca="1" si="1627"/>
        <v>-1.3147005383792507</v>
      </c>
      <c r="V1588" s="401" t="str">
        <f t="shared" ca="1" si="1628"/>
        <v/>
      </c>
      <c r="W1588" s="401" t="str">
        <f t="shared" ca="1" si="1629"/>
        <v/>
      </c>
      <c r="Y1588" s="401">
        <f t="shared" ca="1" si="1630"/>
        <v>-277377.87199388695</v>
      </c>
      <c r="Z1588" s="401">
        <f t="shared" ca="1" si="1631"/>
        <v>160142.01436237793</v>
      </c>
      <c r="AB1588" s="401" t="str">
        <f t="shared" ca="1" si="1632"/>
        <v/>
      </c>
      <c r="AC1588" s="401" t="str">
        <f t="shared" ca="1" si="1633"/>
        <v/>
      </c>
      <c r="AE1588" s="401" t="str">
        <f t="shared" ca="1" si="1634"/>
        <v/>
      </c>
      <c r="AF1588" s="401" t="str">
        <f t="shared" ca="1" si="1635"/>
        <v/>
      </c>
      <c r="AH1588" s="401" t="str">
        <f t="shared" ca="1" si="1636"/>
        <v/>
      </c>
      <c r="AI1588" s="401" t="str">
        <f t="shared" ca="1" si="1637"/>
        <v/>
      </c>
      <c r="AK1588" s="401" t="str">
        <f t="shared" ca="1" si="1638"/>
        <v/>
      </c>
      <c r="AL1588" s="401" t="str">
        <f t="shared" ca="1" si="1639"/>
        <v/>
      </c>
      <c r="AN1588" s="401" t="str">
        <f t="shared" ca="1" si="1640"/>
        <v/>
      </c>
      <c r="AO1588" s="401" t="str">
        <f t="shared" ca="1" si="1641"/>
        <v/>
      </c>
      <c r="AQ1588" s="401" t="str">
        <f t="shared" ca="1" si="1642"/>
        <v/>
      </c>
      <c r="AR1588" s="401" t="str">
        <f t="shared" ca="1" si="1643"/>
        <v/>
      </c>
      <c r="AT1588" s="401" t="str">
        <f t="shared" ca="1" si="1644"/>
        <v/>
      </c>
      <c r="AU1588" s="401" t="str">
        <f t="shared" ca="1" si="1645"/>
        <v/>
      </c>
      <c r="AW1588" s="401" t="str">
        <f t="shared" ca="1" si="1646"/>
        <v/>
      </c>
      <c r="AX1588" s="401" t="str">
        <f t="shared" ca="1" si="1647"/>
        <v/>
      </c>
      <c r="AZ1588" s="401" t="str">
        <f t="shared" ca="1" si="1648"/>
        <v/>
      </c>
      <c r="BA1588" s="401" t="str">
        <f t="shared" ca="1" si="1649"/>
        <v/>
      </c>
      <c r="BC1588" s="401" t="str">
        <f t="shared" ca="1" si="1650"/>
        <v/>
      </c>
      <c r="BD1588" s="401" t="str">
        <f t="shared" ca="1" si="1651"/>
        <v/>
      </c>
      <c r="BF1588" s="401" t="str">
        <f t="shared" ca="1" si="1652"/>
        <v/>
      </c>
      <c r="BG1588" s="401" t="str">
        <f t="shared" ca="1" si="1653"/>
        <v/>
      </c>
      <c r="BI1588" s="401" t="str">
        <f t="shared" ca="1" si="1654"/>
        <v/>
      </c>
      <c r="BJ1588" s="401" t="str">
        <f t="shared" ca="1" si="1655"/>
        <v/>
      </c>
      <c r="BL1588" s="401" t="str">
        <f t="shared" ca="1" si="1656"/>
        <v/>
      </c>
      <c r="BM1588" s="401" t="str">
        <f t="shared" ca="1" si="1657"/>
        <v/>
      </c>
    </row>
    <row r="1589" spans="4:65" hidden="1" x14ac:dyDescent="0.3">
      <c r="D1589" s="685"/>
      <c r="F1589" s="400">
        <f t="shared" si="1658"/>
        <v>32</v>
      </c>
      <c r="G1589" s="401" t="str">
        <f t="shared" ca="1" si="1618"/>
        <v/>
      </c>
      <c r="H1589" s="401" t="str">
        <f t="shared" ca="1" si="1619"/>
        <v/>
      </c>
      <c r="J1589" s="401">
        <f t="shared" ca="1" si="1620"/>
        <v>-0.36000118682316029</v>
      </c>
      <c r="K1589" s="401">
        <f t="shared" ca="1" si="1621"/>
        <v>-0.40784678212093634</v>
      </c>
      <c r="M1589" s="401" t="str">
        <f t="shared" ca="1" si="1622"/>
        <v/>
      </c>
      <c r="N1589" s="401" t="str">
        <f t="shared" ca="1" si="1623"/>
        <v/>
      </c>
      <c r="P1589" s="401">
        <f t="shared" ca="1" si="1624"/>
        <v>-0.89148748315591764</v>
      </c>
      <c r="Q1589" s="401">
        <f t="shared" ca="1" si="1625"/>
        <v>-1.1147005383792508</v>
      </c>
      <c r="S1589" s="401">
        <f t="shared" ca="1" si="1626"/>
        <v>-0.89148748315591841</v>
      </c>
      <c r="T1589" s="401">
        <f t="shared" ca="1" si="1627"/>
        <v>-1.3147005383792507</v>
      </c>
      <c r="V1589" s="401" t="str">
        <f t="shared" ca="1" si="1628"/>
        <v/>
      </c>
      <c r="W1589" s="401" t="str">
        <f t="shared" ca="1" si="1629"/>
        <v/>
      </c>
      <c r="Y1589" s="401">
        <f t="shared" ca="1" si="1630"/>
        <v>-0.36000118682316046</v>
      </c>
      <c r="Z1589" s="401">
        <f t="shared" ca="1" si="1631"/>
        <v>-1.4078467821209362</v>
      </c>
      <c r="AB1589" s="401" t="str">
        <f t="shared" ca="1" si="1632"/>
        <v/>
      </c>
      <c r="AC1589" s="401" t="str">
        <f t="shared" ca="1" si="1633"/>
        <v/>
      </c>
      <c r="AE1589" s="401" t="str">
        <f t="shared" ca="1" si="1634"/>
        <v/>
      </c>
      <c r="AF1589" s="401" t="str">
        <f t="shared" ca="1" si="1635"/>
        <v/>
      </c>
      <c r="AH1589" s="401" t="str">
        <f t="shared" ca="1" si="1636"/>
        <v/>
      </c>
      <c r="AI1589" s="401" t="str">
        <f t="shared" ca="1" si="1637"/>
        <v/>
      </c>
      <c r="AK1589" s="401" t="str">
        <f t="shared" ca="1" si="1638"/>
        <v/>
      </c>
      <c r="AL1589" s="401" t="str">
        <f t="shared" ca="1" si="1639"/>
        <v/>
      </c>
      <c r="AN1589" s="401" t="str">
        <f t="shared" ca="1" si="1640"/>
        <v/>
      </c>
      <c r="AO1589" s="401" t="str">
        <f t="shared" ca="1" si="1641"/>
        <v/>
      </c>
      <c r="AQ1589" s="401" t="str">
        <f t="shared" ca="1" si="1642"/>
        <v/>
      </c>
      <c r="AR1589" s="401" t="str">
        <f t="shared" ca="1" si="1643"/>
        <v/>
      </c>
      <c r="AT1589" s="401" t="str">
        <f t="shared" ca="1" si="1644"/>
        <v/>
      </c>
      <c r="AU1589" s="401" t="str">
        <f t="shared" ca="1" si="1645"/>
        <v/>
      </c>
      <c r="AW1589" s="401" t="str">
        <f t="shared" ca="1" si="1646"/>
        <v/>
      </c>
      <c r="AX1589" s="401" t="str">
        <f t="shared" ca="1" si="1647"/>
        <v/>
      </c>
      <c r="AZ1589" s="401" t="str">
        <f t="shared" ca="1" si="1648"/>
        <v/>
      </c>
      <c r="BA1589" s="401" t="str">
        <f t="shared" ca="1" si="1649"/>
        <v/>
      </c>
      <c r="BC1589" s="401" t="str">
        <f t="shared" ca="1" si="1650"/>
        <v/>
      </c>
      <c r="BD1589" s="401" t="str">
        <f t="shared" ca="1" si="1651"/>
        <v/>
      </c>
      <c r="BF1589" s="401" t="str">
        <f t="shared" ca="1" si="1652"/>
        <v/>
      </c>
      <c r="BG1589" s="401" t="str">
        <f t="shared" ca="1" si="1653"/>
        <v/>
      </c>
      <c r="BI1589" s="401" t="str">
        <f t="shared" ca="1" si="1654"/>
        <v/>
      </c>
      <c r="BJ1589" s="401" t="str">
        <f t="shared" ca="1" si="1655"/>
        <v/>
      </c>
      <c r="BL1589" s="401" t="str">
        <f t="shared" ca="1" si="1656"/>
        <v/>
      </c>
      <c r="BM1589" s="401" t="str">
        <f t="shared" ca="1" si="1657"/>
        <v/>
      </c>
    </row>
    <row r="1590" spans="4:65" hidden="1" x14ac:dyDescent="0.3">
      <c r="D1590" s="685"/>
      <c r="F1590" s="400">
        <f t="shared" si="1658"/>
        <v>33</v>
      </c>
      <c r="G1590" s="401" t="str">
        <f t="shared" ref="G1590:G1621" ca="1" si="1659">IF(AND(G$446&gt;=90,G$446&lt;=135),IF(AND($F1281="r",$F1282="l"),MIN(G1281,G1487),IF(AND($F1281="r",$F1280="l"),MIN(G1281,G1486),IF(AND($F1281="l",$F1282="r"),MAX(G1281,G1384),IF(AND($F1281="l",$F1280="r"),MAX(G1281,G1383),"")))),
IF(AND(G$446&gt;135,G$446&lt;=180),IF(AND($F1281="r",$F1282="l"),MIN(G1281,G1487),IF(AND($F1281="r",$F1280="l"),MIN(G1281,G1486),IF(AND($F1281="l",$F1282="r"),MAX(G1281,G1384),IF(AND($F1281="l",$F1280="r"),MAX(G1281,G1383),"")))),""))</f>
        <v/>
      </c>
      <c r="H1590" s="401" t="str">
        <f t="shared" ref="H1590:H1621" ca="1" si="1660">IF(AND(H$446&gt;=90,H$446&lt;=135),IF(AND($F1281="r",$F1282="l"),MAX(H1281,H1487),IF(AND($F1281="r",$F1280="l"),MAX(H1281,H1486),IF(AND($F1281="l",$F1282="r"),MIN(H1281,H1384),IF(AND($F1281="l",$F1280="r"),MIN(H1281,H1383),"")))),
IF(AND(H$446&gt;135,H$446&lt;=180),IF(AND($F1281="r",$F1282="l"),MIN(H1281,H1487),IF(AND($F1281="r",$F1280="l"),MIN(H1281,H1486),IF(AND($F1281="l",$F1282="r"),MAX(H1281,H1384),IF(AND($F1281="l",$F1280="r"),MAX(H1281,H1383),"")))),""))</f>
        <v/>
      </c>
      <c r="J1590" s="401">
        <f t="shared" ref="J1590:J1621" ca="1" si="1661">IF(AND(J$446&gt;=90,J$446&lt;=135),IF(AND($F1281="r",$F1282="l"),MIN(J1281,J1487),IF(AND($F1281="r",$F1280="l"),MIN(J1281,J1486),IF(AND($F1281="l",$F1282="r"),MAX(J1281,J1384),IF(AND($F1281="l",$F1280="r"),MAX(J1281,J1383),"")))),
IF(AND(J$446&gt;135,J$446&lt;=180),IF(AND($F1281="r",$F1282="l"),MIN(J1281,J1487),IF(AND($F1281="r",$F1280="l"),MIN(J1281,J1486),IF(AND($F1281="l",$F1282="r"),MAX(J1281,J1384),IF(AND($F1281="l",$F1280="r"),MAX(J1281,J1383),"")))),""))</f>
        <v>-0.32000115191652956</v>
      </c>
      <c r="K1590" s="401">
        <f t="shared" ref="K1590:K1621" ca="1" si="1662">IF(AND(K$446&gt;=90,K$446&lt;=135),IF(AND($F1281="r",$F1282="l"),MAX(K1281,K1487),IF(AND($F1281="r",$F1280="l"),MAX(K1281,K1486),IF(AND($F1281="l",$F1282="r"),MIN(K1281,K1384),IF(AND($F1281="l",$F1280="r"),MIN(K1281,K1383),"")))),
IF(AND(K$446&gt;135,K$446&lt;=180),IF(AND($F1281="r",$F1282="l"),MIN(K1281,K1487),IF(AND($F1281="r",$F1280="l"),MIN(K1281,K1486),IF(AND($F1281="l",$F1282="r"),MAX(K1281,K1384),IF(AND($F1281="l",$F1280="r"),MAX(K1281,K1383),"")))),""))</f>
        <v>-0.38475275119999869</v>
      </c>
      <c r="M1590" s="401" t="str">
        <f t="shared" ref="M1590:M1621" ca="1" si="1663">IF(AND(M$446&gt;=90,M$446&lt;=135),IF(AND($F1281="r",$F1282="l"),MIN(M1281,M1487),IF(AND($F1281="r",$F1280="l"),MIN(M1281,M1486),IF(AND($F1281="l",$F1282="r"),MAX(M1281,M1384),IF(AND($F1281="l",$F1280="r"),MAX(M1281,M1383),"")))),
IF(AND(M$446&gt;135,M$446&lt;=180),IF(AND($F1281="r",$F1282="l"),MIN(M1281,M1487),IF(AND($F1281="r",$F1280="l"),MIN(M1281,M1486),IF(AND($F1281="l",$F1282="r"),MAX(M1281,M1384),IF(AND($F1281="l",$F1280="r"),MAX(M1281,M1383),"")))),""))</f>
        <v/>
      </c>
      <c r="N1590" s="401" t="str">
        <f t="shared" ref="N1590:N1621" ca="1" si="1664">IF(AND(N$446&gt;=90,N$446&lt;=135),IF(AND($F1281="r",$F1282="l"),MAX(N1281,N1487),IF(AND($F1281="r",$F1280="l"),MAX(N1281,N1486),IF(AND($F1281="l",$F1282="r"),MIN(N1281,N1384),IF(AND($F1281="l",$F1280="r"),MIN(N1281,N1383),"")))),
IF(AND(N$446&gt;135,N$446&lt;=180),IF(AND($F1281="r",$F1282="l"),MIN(N1281,N1487),IF(AND($F1281="r",$F1280="l"),MIN(N1281,N1486),IF(AND($F1281="l",$F1282="r"),MAX(N1281,N1384),IF(AND($F1281="l",$F1280="r"),MAX(N1281,N1383),"")))),""))</f>
        <v/>
      </c>
      <c r="P1590" s="401">
        <f t="shared" ref="P1590:P1621" ca="1" si="1665">IF(AND(P$446&gt;=90,P$446&lt;=135),IF(AND($F1281="r",$F1282="l"),MIN(P1281,P1487),IF(AND($F1281="r",$F1280="l"),MIN(P1281,P1486),IF(AND($F1281="l",$F1282="r"),MAX(P1281,P1384),IF(AND($F1281="l",$F1280="r"),MAX(P1281,P1383),"")))),
IF(AND(P$446&gt;135,P$446&lt;=180),IF(AND($F1281="r",$F1282="l"),MIN(P1281,P1487),IF(AND($F1281="r",$F1280="l"),MIN(P1281,P1486),IF(AND($F1281="l",$F1282="r"),MAX(P1281,P1384),IF(AND($F1281="l",$F1280="r"),MAX(P1281,P1383),"")))),""))</f>
        <v>-0.8222054508531621</v>
      </c>
      <c r="Q1590" s="401">
        <f t="shared" ref="Q1590:Q1621" ca="1" si="1666">IF(AND(Q$446&gt;=90,Q$446&lt;=135),IF(AND($F1281="r",$F1282="l"),MAX(Q1281,Q1487),IF(AND($F1281="r",$F1280="l"),MAX(Q1281,Q1486),IF(AND($F1281="l",$F1282="r"),MIN(Q1281,Q1384),IF(AND($F1281="l",$F1280="r"),MIN(Q1281,Q1383),"")))),
IF(AND(Q$446&gt;135,Q$446&lt;=180),IF(AND($F1281="r",$F1282="l"),MIN(Q1281,Q1487),IF(AND($F1281="r",$F1280="l"),MIN(Q1281,Q1486),IF(AND($F1281="l",$F1282="r"),MAX(Q1281,Q1384),IF(AND($F1281="l",$F1280="r"),MAX(Q1281,Q1383),"")))),""))</f>
        <v>-1.0747005383792507</v>
      </c>
      <c r="S1590" s="401">
        <f t="shared" ref="S1590:S1621" ca="1" si="1667">IF(AND(S$446&gt;=90,S$446&lt;=135),IF(AND($F1281="r",$F1282="l"),MIN(S1281,S1487),IF(AND($F1281="r",$F1280="l"),MIN(S1281,S1486),IF(AND($F1281="l",$F1282="r"),MAX(S1281,S1384),IF(AND($F1281="l",$F1280="r"),MAX(S1281,S1383),"")))),
IF(AND(S$446&gt;135,S$446&lt;=180),IF(AND($F1281="r",$F1282="l"),MIN(S1281,S1487),IF(AND($F1281="r",$F1280="l"),MIN(S1281,S1486),IF(AND($F1281="l",$F1282="r"),MAX(S1281,S1384),IF(AND($F1281="l",$F1280="r"),MAX(S1281,S1383),"")))),""))</f>
        <v>-0.8222054508531631</v>
      </c>
      <c r="T1590" s="401">
        <f t="shared" ref="T1590:T1621" ca="1" si="1668">IF(AND(T$446&gt;=90,T$446&lt;=135),IF(AND($F1281="r",$F1282="l"),MAX(T1281,T1487),IF(AND($F1281="r",$F1280="l"),MAX(T1281,T1486),IF(AND($F1281="l",$F1282="r"),MIN(T1281,T1384),IF(AND($F1281="l",$F1280="r"),MIN(T1281,T1383),"")))),
IF(AND(T$446&gt;135,T$446&lt;=180),IF(AND($F1281="r",$F1282="l"),MIN(T1281,T1487),IF(AND($F1281="r",$F1280="l"),MIN(T1281,T1486),IF(AND($F1281="l",$F1282="r"),MAX(T1281,T1384),IF(AND($F1281="l",$F1280="r"),MAX(T1281,T1383),"")))),""))</f>
        <v>-1.2747005383792507</v>
      </c>
      <c r="V1590" s="401" t="str">
        <f t="shared" ref="V1590:V1621" ca="1" si="1669">IF(AND(V$446&gt;=90,V$446&lt;=135),IF(AND($F1281="r",$F1282="l"),MIN(V1281,V1487),IF(AND($F1281="r",$F1280="l"),MIN(V1281,V1486),IF(AND($F1281="l",$F1282="r"),MAX(V1281,V1384),IF(AND($F1281="l",$F1280="r"),MAX(V1281,V1383),"")))),
IF(AND(V$446&gt;135,V$446&lt;=180),IF(AND($F1281="r",$F1282="l"),MIN(V1281,V1487),IF(AND($F1281="r",$F1280="l"),MIN(V1281,V1486),IF(AND($F1281="l",$F1282="r"),MAX(V1281,V1384),IF(AND($F1281="l",$F1280="r"),MAX(V1281,V1383),"")))),""))</f>
        <v/>
      </c>
      <c r="W1590" s="401" t="str">
        <f t="shared" ref="W1590:W1621" ca="1" si="1670">IF(AND(W$446&gt;=90,W$446&lt;=135),IF(AND($F1281="r",$F1282="l"),MAX(W1281,W1487),IF(AND($F1281="r",$F1280="l"),MAX(W1281,W1486),IF(AND($F1281="l",$F1282="r"),MIN(W1281,W1384),IF(AND($F1281="l",$F1280="r"),MIN(W1281,W1383),"")))),
IF(AND(W$446&gt;135,W$446&lt;=180),IF(AND($F1281="r",$F1282="l"),MIN(W1281,W1487),IF(AND($F1281="r",$F1280="l"),MIN(W1281,W1486),IF(AND($F1281="l",$F1282="r"),MAX(W1281,W1384),IF(AND($F1281="l",$F1280="r"),MAX(W1281,W1383),"")))),""))</f>
        <v/>
      </c>
      <c r="Y1590" s="401">
        <f t="shared" ref="Y1590:Y1621" ca="1" si="1671">IF(AND(Y$446&gt;=90,Y$446&lt;=135),IF(AND($F1281="r",$F1282="l"),MIN(Y1281,Y1487),IF(AND($F1281="r",$F1280="l"),MIN(Y1281,Y1486),IF(AND($F1281="l",$F1282="r"),MAX(Y1281,Y1384),IF(AND($F1281="l",$F1280="r"),MAX(Y1281,Y1383),"")))),
IF(AND(Y$446&gt;135,Y$446&lt;=180),IF(AND($F1281="r",$F1282="l"),MIN(Y1281,Y1487),IF(AND($F1281="r",$F1280="l"),MIN(Y1281,Y1486),IF(AND($F1281="l",$F1282="r"),MAX(Y1281,Y1384),IF(AND($F1281="l",$F1280="r"),MAX(Y1281,Y1383),"")))),""))</f>
        <v>-0.32000115191652978</v>
      </c>
      <c r="Z1590" s="401">
        <f t="shared" ref="Z1590:Z1621" ca="1" si="1672">IF(AND(Z$446&gt;=90,Z$446&lt;=135),IF(AND($F1281="r",$F1282="l"),MAX(Z1281,Z1487),IF(AND($F1281="r",$F1280="l"),MAX(Z1281,Z1486),IF(AND($F1281="l",$F1282="r"),MIN(Z1281,Z1384),IF(AND($F1281="l",$F1280="r"),MIN(Z1281,Z1383),"")))),
IF(AND(Z$446&gt;135,Z$446&lt;=180),IF(AND($F1281="r",$F1282="l"),MIN(Z1281,Z1487),IF(AND($F1281="r",$F1280="l"),MIN(Z1281,Z1486),IF(AND($F1281="l",$F1282="r"),MAX(Z1281,Z1384),IF(AND($F1281="l",$F1280="r"),MAX(Z1281,Z1383),"")))),""))</f>
        <v>-1.3847527511999982</v>
      </c>
      <c r="AB1590" s="401" t="str">
        <f t="shared" ref="AB1590:AB1621" ca="1" si="1673">IF(AND(AB$446&gt;=90,AB$446&lt;=135),IF(AND($F1281="r",$F1282="l"),MIN(AB1281,AB1487),IF(AND($F1281="r",$F1280="l"),MIN(AB1281,AB1486),IF(AND($F1281="l",$F1282="r"),MAX(AB1281,AB1384),IF(AND($F1281="l",$F1280="r"),MAX(AB1281,AB1383),"")))),
IF(AND(AB$446&gt;135,AB$446&lt;=180),IF(AND($F1281="r",$F1282="l"),MIN(AB1281,AB1487),IF(AND($F1281="r",$F1280="l"),MIN(AB1281,AB1486),IF(AND($F1281="l",$F1282="r"),MAX(AB1281,AB1384),IF(AND($F1281="l",$F1280="r"),MAX(AB1281,AB1383),"")))),""))</f>
        <v/>
      </c>
      <c r="AC1590" s="401" t="str">
        <f t="shared" ref="AC1590:AC1621" ca="1" si="1674">IF(AND(AC$446&gt;=90,AC$446&lt;=135),IF(AND($F1281="r",$F1282="l"),MAX(AC1281,AC1487),IF(AND($F1281="r",$F1280="l"),MAX(AC1281,AC1486),IF(AND($F1281="l",$F1282="r"),MIN(AC1281,AC1384),IF(AND($F1281="l",$F1280="r"),MIN(AC1281,AC1383),"")))),
IF(AND(AC$446&gt;135,AC$446&lt;=180),IF(AND($F1281="r",$F1282="l"),MIN(AC1281,AC1487),IF(AND($F1281="r",$F1280="l"),MIN(AC1281,AC1486),IF(AND($F1281="l",$F1282="r"),MAX(AC1281,AC1384),IF(AND($F1281="l",$F1280="r"),MAX(AC1281,AC1383),"")))),""))</f>
        <v/>
      </c>
      <c r="AE1590" s="401" t="str">
        <f t="shared" ref="AE1590:AE1621" ca="1" si="1675">IF(AND(AE$446&gt;=90,AE$446&lt;=135),IF(AND($F1281="r",$F1282="l"),MIN(AE1281,AE1487),IF(AND($F1281="r",$F1280="l"),MIN(AE1281,AE1486),IF(AND($F1281="l",$F1282="r"),MAX(AE1281,AE1384),IF(AND($F1281="l",$F1280="r"),MAX(AE1281,AE1383),"")))),
IF(AND(AE$446&gt;135,AE$446&lt;=180),IF(AND($F1281="r",$F1282="l"),MIN(AE1281,AE1487),IF(AND($F1281="r",$F1280="l"),MIN(AE1281,AE1486),IF(AND($F1281="l",$F1282="r"),MAX(AE1281,AE1384),IF(AND($F1281="l",$F1280="r"),MAX(AE1281,AE1383),"")))),""))</f>
        <v/>
      </c>
      <c r="AF1590" s="401" t="str">
        <f t="shared" ref="AF1590:AF1621" ca="1" si="1676">IF(AND(AF$446&gt;=90,AF$446&lt;=135),IF(AND($F1281="r",$F1282="l"),MAX(AF1281,AF1487),IF(AND($F1281="r",$F1280="l"),MAX(AF1281,AF1486),IF(AND($F1281="l",$F1282="r"),MIN(AF1281,AF1384),IF(AND($F1281="l",$F1280="r"),MIN(AF1281,AF1383),"")))),
IF(AND(AF$446&gt;135,AF$446&lt;=180),IF(AND($F1281="r",$F1282="l"),MIN(AF1281,AF1487),IF(AND($F1281="r",$F1280="l"),MIN(AF1281,AF1486),IF(AND($F1281="l",$F1282="r"),MAX(AF1281,AF1384),IF(AND($F1281="l",$F1280="r"),MAX(AF1281,AF1383),"")))),""))</f>
        <v/>
      </c>
      <c r="AH1590" s="401" t="str">
        <f t="shared" ref="AH1590:AH1621" ca="1" si="1677">IF(AND(AH$446&gt;=90,AH$446&lt;=135),IF(AND($F1281="r",$F1282="l"),MIN(AH1281,AH1487),IF(AND($F1281="r",$F1280="l"),MIN(AH1281,AH1486),IF(AND($F1281="l",$F1282="r"),MAX(AH1281,AH1384),IF(AND($F1281="l",$F1280="r"),MAX(AH1281,AH1383),"")))),
IF(AND(AH$446&gt;135,AH$446&lt;=180),IF(AND($F1281="r",$F1282="l"),MIN(AH1281,AH1487),IF(AND($F1281="r",$F1280="l"),MIN(AH1281,AH1486),IF(AND($F1281="l",$F1282="r"),MAX(AH1281,AH1384),IF(AND($F1281="l",$F1280="r"),MAX(AH1281,AH1383),"")))),""))</f>
        <v/>
      </c>
      <c r="AI1590" s="401" t="str">
        <f t="shared" ref="AI1590:AI1621" ca="1" si="1678">IF(AND(AI$446&gt;=90,AI$446&lt;=135),IF(AND($F1281="r",$F1282="l"),MAX(AI1281,AI1487),IF(AND($F1281="r",$F1280="l"),MAX(AI1281,AI1486),IF(AND($F1281="l",$F1282="r"),MIN(AI1281,AI1384),IF(AND($F1281="l",$F1280="r"),MIN(AI1281,AI1383),"")))),
IF(AND(AI$446&gt;135,AI$446&lt;=180),IF(AND($F1281="r",$F1282="l"),MIN(AI1281,AI1487),IF(AND($F1281="r",$F1280="l"),MIN(AI1281,AI1486),IF(AND($F1281="l",$F1282="r"),MAX(AI1281,AI1384),IF(AND($F1281="l",$F1280="r"),MAX(AI1281,AI1383),"")))),""))</f>
        <v/>
      </c>
      <c r="AK1590" s="401" t="str">
        <f t="shared" ref="AK1590:AK1621" ca="1" si="1679">IF(AND(AK$446&gt;=90,AK$446&lt;=135),IF(AND($F1281="r",$F1282="l"),MIN(AK1281,AK1487),IF(AND($F1281="r",$F1280="l"),MIN(AK1281,AK1486),IF(AND($F1281="l",$F1282="r"),MAX(AK1281,AK1384),IF(AND($F1281="l",$F1280="r"),MAX(AK1281,AK1383),"")))),
IF(AND(AK$446&gt;135,AK$446&lt;=180),IF(AND($F1281="r",$F1282="l"),MIN(AK1281,AK1487),IF(AND($F1281="r",$F1280="l"),MIN(AK1281,AK1486),IF(AND($F1281="l",$F1282="r"),MAX(AK1281,AK1384),IF(AND($F1281="l",$F1280="r"),MAX(AK1281,AK1383),"")))),""))</f>
        <v/>
      </c>
      <c r="AL1590" s="401" t="str">
        <f t="shared" ref="AL1590:AL1621" ca="1" si="1680">IF(AND(AL$446&gt;=90,AL$446&lt;=135),IF(AND($F1281="r",$F1282="l"),MAX(AL1281,AL1487),IF(AND($F1281="r",$F1280="l"),MAX(AL1281,AL1486),IF(AND($F1281="l",$F1282="r"),MIN(AL1281,AL1384),IF(AND($F1281="l",$F1280="r"),MIN(AL1281,AL1383),"")))),
IF(AND(AL$446&gt;135,AL$446&lt;=180),IF(AND($F1281="r",$F1282="l"),MIN(AL1281,AL1487),IF(AND($F1281="r",$F1280="l"),MIN(AL1281,AL1486),IF(AND($F1281="l",$F1282="r"),MAX(AL1281,AL1384),IF(AND($F1281="l",$F1280="r"),MAX(AL1281,AL1383),"")))),""))</f>
        <v/>
      </c>
      <c r="AN1590" s="401" t="str">
        <f t="shared" ref="AN1590:AN1621" ca="1" si="1681">IF(AND(AN$446&gt;=90,AN$446&lt;=135),IF(AND($F1281="r",$F1282="l"),MIN(AN1281,AN1487),IF(AND($F1281="r",$F1280="l"),MIN(AN1281,AN1486),IF(AND($F1281="l",$F1282="r"),MAX(AN1281,AN1384),IF(AND($F1281="l",$F1280="r"),MAX(AN1281,AN1383),"")))),
IF(AND(AN$446&gt;135,AN$446&lt;=180),IF(AND($F1281="r",$F1282="l"),MIN(AN1281,AN1487),IF(AND($F1281="r",$F1280="l"),MIN(AN1281,AN1486),IF(AND($F1281="l",$F1282="r"),MAX(AN1281,AN1384),IF(AND($F1281="l",$F1280="r"),MAX(AN1281,AN1383),"")))),""))</f>
        <v/>
      </c>
      <c r="AO1590" s="401" t="str">
        <f t="shared" ref="AO1590:AO1621" ca="1" si="1682">IF(AND(AO$446&gt;=90,AO$446&lt;=135),IF(AND($F1281="r",$F1282="l"),MAX(AO1281,AO1487),IF(AND($F1281="r",$F1280="l"),MAX(AO1281,AO1486),IF(AND($F1281="l",$F1282="r"),MIN(AO1281,AO1384),IF(AND($F1281="l",$F1280="r"),MIN(AO1281,AO1383),"")))),
IF(AND(AO$446&gt;135,AO$446&lt;=180),IF(AND($F1281="r",$F1282="l"),MIN(AO1281,AO1487),IF(AND($F1281="r",$F1280="l"),MIN(AO1281,AO1486),IF(AND($F1281="l",$F1282="r"),MAX(AO1281,AO1384),IF(AND($F1281="l",$F1280="r"),MAX(AO1281,AO1383),"")))),""))</f>
        <v/>
      </c>
      <c r="AQ1590" s="401" t="str">
        <f t="shared" ref="AQ1590:AQ1621" ca="1" si="1683">IF(AND(AQ$446&gt;=90,AQ$446&lt;=135),IF(AND($F1281="r",$F1282="l"),MIN(AQ1281,AQ1487),IF(AND($F1281="r",$F1280="l"),MIN(AQ1281,AQ1486),IF(AND($F1281="l",$F1282="r"),MAX(AQ1281,AQ1384),IF(AND($F1281="l",$F1280="r"),MAX(AQ1281,AQ1383),"")))),
IF(AND(AQ$446&gt;135,AQ$446&lt;=180),IF(AND($F1281="r",$F1282="l"),MIN(AQ1281,AQ1487),IF(AND($F1281="r",$F1280="l"),MIN(AQ1281,AQ1486),IF(AND($F1281="l",$F1282="r"),MAX(AQ1281,AQ1384),IF(AND($F1281="l",$F1280="r"),MAX(AQ1281,AQ1383),"")))),""))</f>
        <v/>
      </c>
      <c r="AR1590" s="401" t="str">
        <f t="shared" ref="AR1590:AR1621" ca="1" si="1684">IF(AND(AR$446&gt;=90,AR$446&lt;=135),IF(AND($F1281="r",$F1282="l"),MAX(AR1281,AR1487),IF(AND($F1281="r",$F1280="l"),MAX(AR1281,AR1486),IF(AND($F1281="l",$F1282="r"),MIN(AR1281,AR1384),IF(AND($F1281="l",$F1280="r"),MIN(AR1281,AR1383),"")))),
IF(AND(AR$446&gt;135,AR$446&lt;=180),IF(AND($F1281="r",$F1282="l"),MIN(AR1281,AR1487),IF(AND($F1281="r",$F1280="l"),MIN(AR1281,AR1486),IF(AND($F1281="l",$F1282="r"),MAX(AR1281,AR1384),IF(AND($F1281="l",$F1280="r"),MAX(AR1281,AR1383),"")))),""))</f>
        <v/>
      </c>
      <c r="AT1590" s="401" t="str">
        <f t="shared" ref="AT1590:AT1621" ca="1" si="1685">IF(AND(AT$446&gt;=90,AT$446&lt;=135),IF(AND($F1281="r",$F1282="l"),MIN(AT1281,AT1487),IF(AND($F1281="r",$F1280="l"),MIN(AT1281,AT1486),IF(AND($F1281="l",$F1282="r"),MAX(AT1281,AT1384),IF(AND($F1281="l",$F1280="r"),MAX(AT1281,AT1383),"")))),
IF(AND(AT$446&gt;135,AT$446&lt;=180),IF(AND($F1281="r",$F1282="l"),MIN(AT1281,AT1487),IF(AND($F1281="r",$F1280="l"),MIN(AT1281,AT1486),IF(AND($F1281="l",$F1282="r"),MAX(AT1281,AT1384),IF(AND($F1281="l",$F1280="r"),MAX(AT1281,AT1383),"")))),""))</f>
        <v/>
      </c>
      <c r="AU1590" s="401" t="str">
        <f t="shared" ref="AU1590:AU1621" ca="1" si="1686">IF(AND(AU$446&gt;=90,AU$446&lt;=135),IF(AND($F1281="r",$F1282="l"),MAX(AU1281,AU1487),IF(AND($F1281="r",$F1280="l"),MAX(AU1281,AU1486),IF(AND($F1281="l",$F1282="r"),MIN(AU1281,AU1384),IF(AND($F1281="l",$F1280="r"),MIN(AU1281,AU1383),"")))),
IF(AND(AU$446&gt;135,AU$446&lt;=180),IF(AND($F1281="r",$F1282="l"),MIN(AU1281,AU1487),IF(AND($F1281="r",$F1280="l"),MIN(AU1281,AU1486),IF(AND($F1281="l",$F1282="r"),MAX(AU1281,AU1384),IF(AND($F1281="l",$F1280="r"),MAX(AU1281,AU1383),"")))),""))</f>
        <v/>
      </c>
      <c r="AW1590" s="401" t="str">
        <f t="shared" ref="AW1590:AW1621" ca="1" si="1687">IF(AND(AW$446&gt;=90,AW$446&lt;=135),IF(AND($F1281="r",$F1282="l"),MIN(AW1281,AW1487),IF(AND($F1281="r",$F1280="l"),MIN(AW1281,AW1486),IF(AND($F1281="l",$F1282="r"),MAX(AW1281,AW1384),IF(AND($F1281="l",$F1280="r"),MAX(AW1281,AW1383),"")))),
IF(AND(AW$446&gt;135,AW$446&lt;=180),IF(AND($F1281="r",$F1282="l"),MIN(AW1281,AW1487),IF(AND($F1281="r",$F1280="l"),MIN(AW1281,AW1486),IF(AND($F1281="l",$F1282="r"),MAX(AW1281,AW1384),IF(AND($F1281="l",$F1280="r"),MAX(AW1281,AW1383),"")))),""))</f>
        <v/>
      </c>
      <c r="AX1590" s="401" t="str">
        <f t="shared" ref="AX1590:AX1621" ca="1" si="1688">IF(AND(AX$446&gt;=90,AX$446&lt;=135),IF(AND($F1281="r",$F1282="l"),MAX(AX1281,AX1487),IF(AND($F1281="r",$F1280="l"),MAX(AX1281,AX1486),IF(AND($F1281="l",$F1282="r"),MIN(AX1281,AX1384),IF(AND($F1281="l",$F1280="r"),MIN(AX1281,AX1383),"")))),
IF(AND(AX$446&gt;135,AX$446&lt;=180),IF(AND($F1281="r",$F1282="l"),MIN(AX1281,AX1487),IF(AND($F1281="r",$F1280="l"),MIN(AX1281,AX1486),IF(AND($F1281="l",$F1282="r"),MAX(AX1281,AX1384),IF(AND($F1281="l",$F1280="r"),MAX(AX1281,AX1383),"")))),""))</f>
        <v/>
      </c>
      <c r="AZ1590" s="401" t="str">
        <f t="shared" ref="AZ1590:AZ1621" ca="1" si="1689">IF(AND(AZ$446&gt;=90,AZ$446&lt;=135),IF(AND($F1281="r",$F1282="l"),MIN(AZ1281,AZ1487),IF(AND($F1281="r",$F1280="l"),MIN(AZ1281,AZ1486),IF(AND($F1281="l",$F1282="r"),MAX(AZ1281,AZ1384),IF(AND($F1281="l",$F1280="r"),MAX(AZ1281,AZ1383),"")))),
IF(AND(AZ$446&gt;135,AZ$446&lt;=180),IF(AND($F1281="r",$F1282="l"),MIN(AZ1281,AZ1487),IF(AND($F1281="r",$F1280="l"),MIN(AZ1281,AZ1486),IF(AND($F1281="l",$F1282="r"),MAX(AZ1281,AZ1384),IF(AND($F1281="l",$F1280="r"),MAX(AZ1281,AZ1383),"")))),""))</f>
        <v/>
      </c>
      <c r="BA1590" s="401" t="str">
        <f t="shared" ref="BA1590:BA1621" ca="1" si="1690">IF(AND(BA$446&gt;=90,BA$446&lt;=135),IF(AND($F1281="r",$F1282="l"),MAX(BA1281,BA1487),IF(AND($F1281="r",$F1280="l"),MAX(BA1281,BA1486),IF(AND($F1281="l",$F1282="r"),MIN(BA1281,BA1384),IF(AND($F1281="l",$F1280="r"),MIN(BA1281,BA1383),"")))),
IF(AND(BA$446&gt;135,BA$446&lt;=180),IF(AND($F1281="r",$F1282="l"),MIN(BA1281,BA1487),IF(AND($F1281="r",$F1280="l"),MIN(BA1281,BA1486),IF(AND($F1281="l",$F1282="r"),MAX(BA1281,BA1384),IF(AND($F1281="l",$F1280="r"),MAX(BA1281,BA1383),"")))),""))</f>
        <v/>
      </c>
      <c r="BC1590" s="401" t="str">
        <f t="shared" ref="BC1590:BC1621" ca="1" si="1691">IF(AND(BC$446&gt;=90,BC$446&lt;=135),IF(AND($F1281="r",$F1282="l"),MIN(BC1281,BC1487),IF(AND($F1281="r",$F1280="l"),MIN(BC1281,BC1486),IF(AND($F1281="l",$F1282="r"),MAX(BC1281,BC1384),IF(AND($F1281="l",$F1280="r"),MAX(BC1281,BC1383),"")))),
IF(AND(BC$446&gt;135,BC$446&lt;=180),IF(AND($F1281="r",$F1282="l"),MIN(BC1281,BC1487),IF(AND($F1281="r",$F1280="l"),MIN(BC1281,BC1486),IF(AND($F1281="l",$F1282="r"),MAX(BC1281,BC1384),IF(AND($F1281="l",$F1280="r"),MAX(BC1281,BC1383),"")))),""))</f>
        <v/>
      </c>
      <c r="BD1590" s="401" t="str">
        <f t="shared" ref="BD1590:BD1621" ca="1" si="1692">IF(AND(BD$446&gt;=90,BD$446&lt;=135),IF(AND($F1281="r",$F1282="l"),MAX(BD1281,BD1487),IF(AND($F1281="r",$F1280="l"),MAX(BD1281,BD1486),IF(AND($F1281="l",$F1282="r"),MIN(BD1281,BD1384),IF(AND($F1281="l",$F1280="r"),MIN(BD1281,BD1383),"")))),
IF(AND(BD$446&gt;135,BD$446&lt;=180),IF(AND($F1281="r",$F1282="l"),MIN(BD1281,BD1487),IF(AND($F1281="r",$F1280="l"),MIN(BD1281,BD1486),IF(AND($F1281="l",$F1282="r"),MAX(BD1281,BD1384),IF(AND($F1281="l",$F1280="r"),MAX(BD1281,BD1383),"")))),""))</f>
        <v/>
      </c>
      <c r="BF1590" s="401" t="str">
        <f t="shared" ref="BF1590:BF1621" ca="1" si="1693">IF(AND(BF$446&gt;=90,BF$446&lt;=135),IF(AND($F1281="r",$F1282="l"),MIN(BF1281,BF1487),IF(AND($F1281="r",$F1280="l"),MIN(BF1281,BF1486),IF(AND($F1281="l",$F1282="r"),MAX(BF1281,BF1384),IF(AND($F1281="l",$F1280="r"),MAX(BF1281,BF1383),"")))),
IF(AND(BF$446&gt;135,BF$446&lt;=180),IF(AND($F1281="r",$F1282="l"),MIN(BF1281,BF1487),IF(AND($F1281="r",$F1280="l"),MIN(BF1281,BF1486),IF(AND($F1281="l",$F1282="r"),MAX(BF1281,BF1384),IF(AND($F1281="l",$F1280="r"),MAX(BF1281,BF1383),"")))),""))</f>
        <v/>
      </c>
      <c r="BG1590" s="401" t="str">
        <f t="shared" ref="BG1590:BG1621" ca="1" si="1694">IF(AND(BG$446&gt;=90,BG$446&lt;=135),IF(AND($F1281="r",$F1282="l"),MAX(BG1281,BG1487),IF(AND($F1281="r",$F1280="l"),MAX(BG1281,BG1486),IF(AND($F1281="l",$F1282="r"),MIN(BG1281,BG1384),IF(AND($F1281="l",$F1280="r"),MIN(BG1281,BG1383),"")))),
IF(AND(BG$446&gt;135,BG$446&lt;=180),IF(AND($F1281="r",$F1282="l"),MIN(BG1281,BG1487),IF(AND($F1281="r",$F1280="l"),MIN(BG1281,BG1486),IF(AND($F1281="l",$F1282="r"),MAX(BG1281,BG1384),IF(AND($F1281="l",$F1280="r"),MAX(BG1281,BG1383),"")))),""))</f>
        <v/>
      </c>
      <c r="BI1590" s="401" t="str">
        <f t="shared" ref="BI1590:BI1621" ca="1" si="1695">IF(AND(BI$446&gt;=90,BI$446&lt;=135),IF(AND($F1281="r",$F1282="l"),MIN(BI1281,BI1487),IF(AND($F1281="r",$F1280="l"),MIN(BI1281,BI1486),IF(AND($F1281="l",$F1282="r"),MAX(BI1281,BI1384),IF(AND($F1281="l",$F1280="r"),MAX(BI1281,BI1383),"")))),
IF(AND(BI$446&gt;135,BI$446&lt;=180),IF(AND($F1281="r",$F1282="l"),MIN(BI1281,BI1487),IF(AND($F1281="r",$F1280="l"),MIN(BI1281,BI1486),IF(AND($F1281="l",$F1282="r"),MAX(BI1281,BI1384),IF(AND($F1281="l",$F1280="r"),MAX(BI1281,BI1383),"")))),""))</f>
        <v/>
      </c>
      <c r="BJ1590" s="401" t="str">
        <f t="shared" ref="BJ1590:BJ1621" ca="1" si="1696">IF(AND(BJ$446&gt;=90,BJ$446&lt;=135),IF(AND($F1281="r",$F1282="l"),MAX(BJ1281,BJ1487),IF(AND($F1281="r",$F1280="l"),MAX(BJ1281,BJ1486),IF(AND($F1281="l",$F1282="r"),MIN(BJ1281,BJ1384),IF(AND($F1281="l",$F1280="r"),MIN(BJ1281,BJ1383),"")))),
IF(AND(BJ$446&gt;135,BJ$446&lt;=180),IF(AND($F1281="r",$F1282="l"),MIN(BJ1281,BJ1487),IF(AND($F1281="r",$F1280="l"),MIN(BJ1281,BJ1486),IF(AND($F1281="l",$F1282="r"),MAX(BJ1281,BJ1384),IF(AND($F1281="l",$F1280="r"),MAX(BJ1281,BJ1383),"")))),""))</f>
        <v/>
      </c>
      <c r="BL1590" s="401" t="str">
        <f t="shared" ref="BL1590:BL1621" ca="1" si="1697">IF(AND(BL$446&gt;=90,BL$446&lt;=135),IF(AND($F1281="r",$F1282="l"),MIN(BL1281,BL1487),IF(AND($F1281="r",$F1280="l"),MIN(BL1281,BL1486),IF(AND($F1281="l",$F1282="r"),MAX(BL1281,BL1384),IF(AND($F1281="l",$F1280="r"),MAX(BL1281,BL1383),"")))),
IF(AND(BL$446&gt;135,BL$446&lt;=180),IF(AND($F1281="r",$F1282="l"),MIN(BL1281,BL1487),IF(AND($F1281="r",$F1280="l"),MIN(BL1281,BL1486),IF(AND($F1281="l",$F1282="r"),MAX(BL1281,BL1384),IF(AND($F1281="l",$F1280="r"),MAX(BL1281,BL1383),"")))),""))</f>
        <v/>
      </c>
      <c r="BM1590" s="401" t="str">
        <f t="shared" ref="BM1590:BM1621" ca="1" si="1698">IF(AND(BM$446&gt;=90,BM$446&lt;=135),IF(AND($F1281="r",$F1282="l"),MAX(BM1281,BM1487),IF(AND($F1281="r",$F1280="l"),MAX(BM1281,BM1486),IF(AND($F1281="l",$F1282="r"),MIN(BM1281,BM1384),IF(AND($F1281="l",$F1280="r"),MIN(BM1281,BM1383),"")))),
IF(AND(BM$446&gt;135,BM$446&lt;=180),IF(AND($F1281="r",$F1282="l"),MIN(BM1281,BM1487),IF(AND($F1281="r",$F1280="l"),MIN(BM1281,BM1486),IF(AND($F1281="l",$F1282="r"),MAX(BM1281,BM1384),IF(AND($F1281="l",$F1280="r"),MAX(BM1281,BM1383),"")))),""))</f>
        <v/>
      </c>
    </row>
    <row r="1591" spans="4:65" hidden="1" x14ac:dyDescent="0.3">
      <c r="D1591" s="685"/>
      <c r="F1591" s="400">
        <f t="shared" si="1658"/>
        <v>34</v>
      </c>
      <c r="G1591" s="401" t="str">
        <f t="shared" ca="1" si="1659"/>
        <v/>
      </c>
      <c r="H1591" s="401" t="str">
        <f t="shared" ca="1" si="1660"/>
        <v/>
      </c>
      <c r="J1591" s="401">
        <f t="shared" ca="1" si="1661"/>
        <v>-300296.20387601986</v>
      </c>
      <c r="K1591" s="401">
        <f t="shared" ca="1" si="1662"/>
        <v>173374.91944390439</v>
      </c>
      <c r="M1591" s="401" t="str">
        <f t="shared" ca="1" si="1663"/>
        <v/>
      </c>
      <c r="N1591" s="401" t="str">
        <f t="shared" ca="1" si="1664"/>
        <v/>
      </c>
      <c r="P1591" s="401">
        <f t="shared" ca="1" si="1665"/>
        <v>-0.86602540378443948</v>
      </c>
      <c r="Q1591" s="401">
        <f t="shared" ca="1" si="1666"/>
        <v>-1.0747005383792507</v>
      </c>
      <c r="S1591" s="401">
        <f t="shared" ca="1" si="1667"/>
        <v>-0.86602540378443948</v>
      </c>
      <c r="T1591" s="401">
        <f t="shared" ca="1" si="1668"/>
        <v>-1.2747005383792507</v>
      </c>
      <c r="V1591" s="401" t="str">
        <f t="shared" ca="1" si="1669"/>
        <v/>
      </c>
      <c r="W1591" s="401" t="str">
        <f t="shared" ca="1" si="1670"/>
        <v/>
      </c>
      <c r="Y1591" s="401">
        <f t="shared" ca="1" si="1671"/>
        <v>-300296.20381008886</v>
      </c>
      <c r="Z1591" s="401">
        <f t="shared" ca="1" si="1672"/>
        <v>173373.91940583926</v>
      </c>
      <c r="AB1591" s="401" t="str">
        <f t="shared" ca="1" si="1673"/>
        <v/>
      </c>
      <c r="AC1591" s="401" t="str">
        <f t="shared" ca="1" si="1674"/>
        <v/>
      </c>
      <c r="AE1591" s="401" t="str">
        <f t="shared" ca="1" si="1675"/>
        <v/>
      </c>
      <c r="AF1591" s="401" t="str">
        <f t="shared" ca="1" si="1676"/>
        <v/>
      </c>
      <c r="AH1591" s="401" t="str">
        <f t="shared" ca="1" si="1677"/>
        <v/>
      </c>
      <c r="AI1591" s="401" t="str">
        <f t="shared" ca="1" si="1678"/>
        <v/>
      </c>
      <c r="AK1591" s="401" t="str">
        <f t="shared" ca="1" si="1679"/>
        <v/>
      </c>
      <c r="AL1591" s="401" t="str">
        <f t="shared" ca="1" si="1680"/>
        <v/>
      </c>
      <c r="AN1591" s="401" t="str">
        <f t="shared" ca="1" si="1681"/>
        <v/>
      </c>
      <c r="AO1591" s="401" t="str">
        <f t="shared" ca="1" si="1682"/>
        <v/>
      </c>
      <c r="AQ1591" s="401" t="str">
        <f t="shared" ca="1" si="1683"/>
        <v/>
      </c>
      <c r="AR1591" s="401" t="str">
        <f t="shared" ca="1" si="1684"/>
        <v/>
      </c>
      <c r="AT1591" s="401" t="str">
        <f t="shared" ca="1" si="1685"/>
        <v/>
      </c>
      <c r="AU1591" s="401" t="str">
        <f t="shared" ca="1" si="1686"/>
        <v/>
      </c>
      <c r="AW1591" s="401" t="str">
        <f t="shared" ca="1" si="1687"/>
        <v/>
      </c>
      <c r="AX1591" s="401" t="str">
        <f t="shared" ca="1" si="1688"/>
        <v/>
      </c>
      <c r="AZ1591" s="401" t="str">
        <f t="shared" ca="1" si="1689"/>
        <v/>
      </c>
      <c r="BA1591" s="401" t="str">
        <f t="shared" ca="1" si="1690"/>
        <v/>
      </c>
      <c r="BC1591" s="401" t="str">
        <f t="shared" ca="1" si="1691"/>
        <v/>
      </c>
      <c r="BD1591" s="401" t="str">
        <f t="shared" ca="1" si="1692"/>
        <v/>
      </c>
      <c r="BF1591" s="401" t="str">
        <f t="shared" ca="1" si="1693"/>
        <v/>
      </c>
      <c r="BG1591" s="401" t="str">
        <f t="shared" ca="1" si="1694"/>
        <v/>
      </c>
      <c r="BI1591" s="401" t="str">
        <f t="shared" ca="1" si="1695"/>
        <v/>
      </c>
      <c r="BJ1591" s="401" t="str">
        <f t="shared" ca="1" si="1696"/>
        <v/>
      </c>
      <c r="BL1591" s="401" t="str">
        <f t="shared" ca="1" si="1697"/>
        <v/>
      </c>
      <c r="BM1591" s="401" t="str">
        <f t="shared" ca="1" si="1698"/>
        <v/>
      </c>
    </row>
    <row r="1592" spans="4:65" hidden="1" x14ac:dyDescent="0.3">
      <c r="D1592" s="685"/>
      <c r="F1592" s="400">
        <f t="shared" si="1658"/>
        <v>35</v>
      </c>
      <c r="G1592" s="401" t="str">
        <f t="shared" ca="1" si="1659"/>
        <v/>
      </c>
      <c r="H1592" s="401" t="str">
        <f t="shared" ca="1" si="1660"/>
        <v/>
      </c>
      <c r="J1592" s="401">
        <f t="shared" ca="1" si="1661"/>
        <v>-323214.53568012494</v>
      </c>
      <c r="K1592" s="401">
        <f t="shared" ca="1" si="1662"/>
        <v>186606.82448038171</v>
      </c>
      <c r="M1592" s="401" t="str">
        <f t="shared" ca="1" si="1663"/>
        <v/>
      </c>
      <c r="N1592" s="401" t="str">
        <f t="shared" ca="1" si="1664"/>
        <v/>
      </c>
      <c r="P1592" s="401">
        <f t="shared" ca="1" si="1665"/>
        <v>-0.93530743608719447</v>
      </c>
      <c r="Q1592" s="401">
        <f t="shared" ca="1" si="1666"/>
        <v>-1.0347005383792505</v>
      </c>
      <c r="S1592" s="401">
        <f t="shared" ca="1" si="1667"/>
        <v>-0.9353074360871948</v>
      </c>
      <c r="T1592" s="401">
        <f t="shared" ca="1" si="1668"/>
        <v>-1.2347005383792506</v>
      </c>
      <c r="V1592" s="401" t="str">
        <f t="shared" ca="1" si="1669"/>
        <v/>
      </c>
      <c r="W1592" s="401" t="str">
        <f t="shared" ca="1" si="1670"/>
        <v/>
      </c>
      <c r="Y1592" s="401">
        <f t="shared" ca="1" si="1671"/>
        <v>-323214.53561310447</v>
      </c>
      <c r="Z1592" s="401">
        <f t="shared" ca="1" si="1672"/>
        <v>186605.82444168758</v>
      </c>
      <c r="AB1592" s="401" t="str">
        <f t="shared" ca="1" si="1673"/>
        <v/>
      </c>
      <c r="AC1592" s="401" t="str">
        <f t="shared" ca="1" si="1674"/>
        <v/>
      </c>
      <c r="AE1592" s="401" t="str">
        <f t="shared" ca="1" si="1675"/>
        <v/>
      </c>
      <c r="AF1592" s="401" t="str">
        <f t="shared" ca="1" si="1676"/>
        <v/>
      </c>
      <c r="AH1592" s="401" t="str">
        <f t="shared" ca="1" si="1677"/>
        <v/>
      </c>
      <c r="AI1592" s="401" t="str">
        <f t="shared" ca="1" si="1678"/>
        <v/>
      </c>
      <c r="AK1592" s="401" t="str">
        <f t="shared" ca="1" si="1679"/>
        <v/>
      </c>
      <c r="AL1592" s="401" t="str">
        <f t="shared" ca="1" si="1680"/>
        <v/>
      </c>
      <c r="AN1592" s="401" t="str">
        <f t="shared" ca="1" si="1681"/>
        <v/>
      </c>
      <c r="AO1592" s="401" t="str">
        <f t="shared" ca="1" si="1682"/>
        <v/>
      </c>
      <c r="AQ1592" s="401" t="str">
        <f t="shared" ca="1" si="1683"/>
        <v/>
      </c>
      <c r="AR1592" s="401" t="str">
        <f t="shared" ca="1" si="1684"/>
        <v/>
      </c>
      <c r="AT1592" s="401" t="str">
        <f t="shared" ca="1" si="1685"/>
        <v/>
      </c>
      <c r="AU1592" s="401" t="str">
        <f t="shared" ca="1" si="1686"/>
        <v/>
      </c>
      <c r="AW1592" s="401" t="str">
        <f t="shared" ca="1" si="1687"/>
        <v/>
      </c>
      <c r="AX1592" s="401" t="str">
        <f t="shared" ca="1" si="1688"/>
        <v/>
      </c>
      <c r="AZ1592" s="401" t="str">
        <f t="shared" ca="1" si="1689"/>
        <v/>
      </c>
      <c r="BA1592" s="401" t="str">
        <f t="shared" ca="1" si="1690"/>
        <v/>
      </c>
      <c r="BC1592" s="401" t="str">
        <f t="shared" ca="1" si="1691"/>
        <v/>
      </c>
      <c r="BD1592" s="401" t="str">
        <f t="shared" ca="1" si="1692"/>
        <v/>
      </c>
      <c r="BF1592" s="401" t="str">
        <f t="shared" ca="1" si="1693"/>
        <v/>
      </c>
      <c r="BG1592" s="401" t="str">
        <f t="shared" ca="1" si="1694"/>
        <v/>
      </c>
      <c r="BI1592" s="401" t="str">
        <f t="shared" ca="1" si="1695"/>
        <v/>
      </c>
      <c r="BJ1592" s="401" t="str">
        <f t="shared" ca="1" si="1696"/>
        <v/>
      </c>
      <c r="BL1592" s="401" t="str">
        <f t="shared" ca="1" si="1697"/>
        <v/>
      </c>
      <c r="BM1592" s="401" t="str">
        <f t="shared" ca="1" si="1698"/>
        <v/>
      </c>
    </row>
    <row r="1593" spans="4:65" hidden="1" x14ac:dyDescent="0.3">
      <c r="D1593" s="685"/>
      <c r="F1593" s="400">
        <f t="shared" si="1658"/>
        <v>36</v>
      </c>
      <c r="G1593" s="401" t="str">
        <f t="shared" ca="1" si="1659"/>
        <v/>
      </c>
      <c r="H1593" s="401" t="str">
        <f t="shared" ca="1" si="1660"/>
        <v/>
      </c>
      <c r="J1593" s="401">
        <f t="shared" ca="1" si="1661"/>
        <v>-0.28000111700989888</v>
      </c>
      <c r="K1593" s="401">
        <f t="shared" ca="1" si="1662"/>
        <v>-0.36165872027906099</v>
      </c>
      <c r="M1593" s="401" t="str">
        <f t="shared" ca="1" si="1663"/>
        <v/>
      </c>
      <c r="N1593" s="401" t="str">
        <f t="shared" ca="1" si="1664"/>
        <v/>
      </c>
      <c r="P1593" s="401">
        <f t="shared" ca="1" si="1665"/>
        <v>-0.75292341855040701</v>
      </c>
      <c r="Q1593" s="401">
        <f t="shared" ca="1" si="1666"/>
        <v>-1.0347005383792507</v>
      </c>
      <c r="S1593" s="401">
        <f t="shared" ca="1" si="1667"/>
        <v>-0.75292341855040801</v>
      </c>
      <c r="T1593" s="401">
        <f t="shared" ca="1" si="1668"/>
        <v>-1.2347005383792506</v>
      </c>
      <c r="V1593" s="401" t="str">
        <f t="shared" ca="1" si="1669"/>
        <v/>
      </c>
      <c r="W1593" s="401" t="str">
        <f t="shared" ca="1" si="1670"/>
        <v/>
      </c>
      <c r="Y1593" s="401">
        <f t="shared" ca="1" si="1671"/>
        <v>-0.2800011170098991</v>
      </c>
      <c r="Z1593" s="401">
        <f t="shared" ca="1" si="1672"/>
        <v>-1.3616587202790607</v>
      </c>
      <c r="AB1593" s="401" t="str">
        <f t="shared" ca="1" si="1673"/>
        <v/>
      </c>
      <c r="AC1593" s="401" t="str">
        <f t="shared" ca="1" si="1674"/>
        <v/>
      </c>
      <c r="AE1593" s="401" t="str">
        <f t="shared" ca="1" si="1675"/>
        <v/>
      </c>
      <c r="AF1593" s="401" t="str">
        <f t="shared" ca="1" si="1676"/>
        <v/>
      </c>
      <c r="AH1593" s="401" t="str">
        <f t="shared" ca="1" si="1677"/>
        <v/>
      </c>
      <c r="AI1593" s="401" t="str">
        <f t="shared" ca="1" si="1678"/>
        <v/>
      </c>
      <c r="AK1593" s="401" t="str">
        <f t="shared" ca="1" si="1679"/>
        <v/>
      </c>
      <c r="AL1593" s="401" t="str">
        <f t="shared" ca="1" si="1680"/>
        <v/>
      </c>
      <c r="AN1593" s="401" t="str">
        <f t="shared" ca="1" si="1681"/>
        <v/>
      </c>
      <c r="AO1593" s="401" t="str">
        <f t="shared" ca="1" si="1682"/>
        <v/>
      </c>
      <c r="AQ1593" s="401" t="str">
        <f t="shared" ca="1" si="1683"/>
        <v/>
      </c>
      <c r="AR1593" s="401" t="str">
        <f t="shared" ca="1" si="1684"/>
        <v/>
      </c>
      <c r="AT1593" s="401" t="str">
        <f t="shared" ca="1" si="1685"/>
        <v/>
      </c>
      <c r="AU1593" s="401" t="str">
        <f t="shared" ca="1" si="1686"/>
        <v/>
      </c>
      <c r="AW1593" s="401" t="str">
        <f t="shared" ca="1" si="1687"/>
        <v/>
      </c>
      <c r="AX1593" s="401" t="str">
        <f t="shared" ca="1" si="1688"/>
        <v/>
      </c>
      <c r="AZ1593" s="401" t="str">
        <f t="shared" ca="1" si="1689"/>
        <v/>
      </c>
      <c r="BA1593" s="401" t="str">
        <f t="shared" ca="1" si="1690"/>
        <v/>
      </c>
      <c r="BC1593" s="401" t="str">
        <f t="shared" ca="1" si="1691"/>
        <v/>
      </c>
      <c r="BD1593" s="401" t="str">
        <f t="shared" ca="1" si="1692"/>
        <v/>
      </c>
      <c r="BF1593" s="401" t="str">
        <f t="shared" ca="1" si="1693"/>
        <v/>
      </c>
      <c r="BG1593" s="401" t="str">
        <f t="shared" ca="1" si="1694"/>
        <v/>
      </c>
      <c r="BI1593" s="401" t="str">
        <f t="shared" ca="1" si="1695"/>
        <v/>
      </c>
      <c r="BJ1593" s="401" t="str">
        <f t="shared" ca="1" si="1696"/>
        <v/>
      </c>
      <c r="BL1593" s="401" t="str">
        <f t="shared" ca="1" si="1697"/>
        <v/>
      </c>
      <c r="BM1593" s="401" t="str">
        <f t="shared" ca="1" si="1698"/>
        <v/>
      </c>
    </row>
    <row r="1594" spans="4:65" hidden="1" x14ac:dyDescent="0.3">
      <c r="D1594" s="685"/>
      <c r="F1594" s="400">
        <f t="shared" si="1658"/>
        <v>37</v>
      </c>
      <c r="G1594" s="401" t="str">
        <f t="shared" ca="1" si="1659"/>
        <v/>
      </c>
      <c r="H1594" s="401" t="str">
        <f t="shared" ca="1" si="1660"/>
        <v/>
      </c>
      <c r="J1594" s="401">
        <f t="shared" ca="1" si="1661"/>
        <v>-0.24000108210326812</v>
      </c>
      <c r="K1594" s="401">
        <f t="shared" ca="1" si="1662"/>
        <v>-0.33856468935812328</v>
      </c>
      <c r="M1594" s="401" t="str">
        <f t="shared" ca="1" si="1663"/>
        <v/>
      </c>
      <c r="N1594" s="401" t="str">
        <f t="shared" ca="1" si="1664"/>
        <v/>
      </c>
      <c r="P1594" s="401">
        <f t="shared" ca="1" si="1665"/>
        <v>-0.68364138624765192</v>
      </c>
      <c r="Q1594" s="401">
        <f t="shared" ca="1" si="1666"/>
        <v>-0.99470053837925065</v>
      </c>
      <c r="S1594" s="401">
        <f t="shared" ca="1" si="1667"/>
        <v>-0.68364138624765314</v>
      </c>
      <c r="T1594" s="401">
        <f t="shared" ca="1" si="1668"/>
        <v>-1.1947005383792506</v>
      </c>
      <c r="V1594" s="401" t="str">
        <f t="shared" ca="1" si="1669"/>
        <v/>
      </c>
      <c r="W1594" s="401" t="str">
        <f t="shared" ca="1" si="1670"/>
        <v/>
      </c>
      <c r="Y1594" s="401">
        <f t="shared" ca="1" si="1671"/>
        <v>-0.24000108210326845</v>
      </c>
      <c r="Z1594" s="401">
        <f t="shared" ca="1" si="1672"/>
        <v>-1.3385646893581229</v>
      </c>
      <c r="AB1594" s="401" t="str">
        <f t="shared" ca="1" si="1673"/>
        <v/>
      </c>
      <c r="AC1594" s="401" t="str">
        <f t="shared" ca="1" si="1674"/>
        <v/>
      </c>
      <c r="AE1594" s="401" t="str">
        <f t="shared" ca="1" si="1675"/>
        <v/>
      </c>
      <c r="AF1594" s="401" t="str">
        <f t="shared" ca="1" si="1676"/>
        <v/>
      </c>
      <c r="AH1594" s="401" t="str">
        <f t="shared" ca="1" si="1677"/>
        <v/>
      </c>
      <c r="AI1594" s="401" t="str">
        <f t="shared" ca="1" si="1678"/>
        <v/>
      </c>
      <c r="AK1594" s="401" t="str">
        <f t="shared" ca="1" si="1679"/>
        <v/>
      </c>
      <c r="AL1594" s="401" t="str">
        <f t="shared" ca="1" si="1680"/>
        <v/>
      </c>
      <c r="AN1594" s="401" t="str">
        <f t="shared" ca="1" si="1681"/>
        <v/>
      </c>
      <c r="AO1594" s="401" t="str">
        <f t="shared" ca="1" si="1682"/>
        <v/>
      </c>
      <c r="AQ1594" s="401" t="str">
        <f t="shared" ca="1" si="1683"/>
        <v/>
      </c>
      <c r="AR1594" s="401" t="str">
        <f t="shared" ca="1" si="1684"/>
        <v/>
      </c>
      <c r="AT1594" s="401" t="str">
        <f t="shared" ca="1" si="1685"/>
        <v/>
      </c>
      <c r="AU1594" s="401" t="str">
        <f t="shared" ca="1" si="1686"/>
        <v/>
      </c>
      <c r="AW1594" s="401" t="str">
        <f t="shared" ca="1" si="1687"/>
        <v/>
      </c>
      <c r="AX1594" s="401" t="str">
        <f t="shared" ca="1" si="1688"/>
        <v/>
      </c>
      <c r="AZ1594" s="401" t="str">
        <f t="shared" ca="1" si="1689"/>
        <v/>
      </c>
      <c r="BA1594" s="401" t="str">
        <f t="shared" ca="1" si="1690"/>
        <v/>
      </c>
      <c r="BC1594" s="401" t="str">
        <f t="shared" ca="1" si="1691"/>
        <v/>
      </c>
      <c r="BD1594" s="401" t="str">
        <f t="shared" ca="1" si="1692"/>
        <v/>
      </c>
      <c r="BF1594" s="401" t="str">
        <f t="shared" ca="1" si="1693"/>
        <v/>
      </c>
      <c r="BG1594" s="401" t="str">
        <f t="shared" ca="1" si="1694"/>
        <v/>
      </c>
      <c r="BI1594" s="401" t="str">
        <f t="shared" ca="1" si="1695"/>
        <v/>
      </c>
      <c r="BJ1594" s="401" t="str">
        <f t="shared" ca="1" si="1696"/>
        <v/>
      </c>
      <c r="BL1594" s="401" t="str">
        <f t="shared" ca="1" si="1697"/>
        <v/>
      </c>
      <c r="BM1594" s="401" t="str">
        <f t="shared" ca="1" si="1698"/>
        <v/>
      </c>
    </row>
    <row r="1595" spans="4:65" hidden="1" x14ac:dyDescent="0.3">
      <c r="D1595" s="685"/>
      <c r="F1595" s="400">
        <f t="shared" si="1658"/>
        <v>38</v>
      </c>
      <c r="G1595" s="401" t="str">
        <f t="shared" ca="1" si="1659"/>
        <v/>
      </c>
      <c r="H1595" s="401" t="str">
        <f t="shared" ca="1" si="1660"/>
        <v/>
      </c>
      <c r="J1595" s="401">
        <f t="shared" ca="1" si="1661"/>
        <v>-346132.86751110712</v>
      </c>
      <c r="K1595" s="401">
        <f t="shared" ca="1" si="1662"/>
        <v>199838.72953237634</v>
      </c>
      <c r="M1595" s="401" t="str">
        <f t="shared" ca="1" si="1663"/>
        <v/>
      </c>
      <c r="N1595" s="401" t="str">
        <f t="shared" ca="1" si="1664"/>
        <v/>
      </c>
      <c r="P1595" s="401">
        <f t="shared" ca="1" si="1665"/>
        <v>-1.0045894683899497</v>
      </c>
      <c r="Q1595" s="401">
        <f t="shared" ca="1" si="1666"/>
        <v>-0.99470053837925054</v>
      </c>
      <c r="S1595" s="401">
        <f t="shared" ca="1" si="1667"/>
        <v>-1.0045894683899497</v>
      </c>
      <c r="T1595" s="401">
        <f t="shared" ca="1" si="1668"/>
        <v>-1.1947005383792506</v>
      </c>
      <c r="V1595" s="401" t="str">
        <f t="shared" ca="1" si="1669"/>
        <v/>
      </c>
      <c r="W1595" s="401" t="str">
        <f t="shared" ca="1" si="1670"/>
        <v/>
      </c>
      <c r="Y1595" s="401">
        <f t="shared" ca="1" si="1671"/>
        <v>-346132.8674431119</v>
      </c>
      <c r="Z1595" s="401">
        <f t="shared" ca="1" si="1672"/>
        <v>199837.72949311943</v>
      </c>
      <c r="AB1595" s="401" t="str">
        <f t="shared" ca="1" si="1673"/>
        <v/>
      </c>
      <c r="AC1595" s="401" t="str">
        <f t="shared" ca="1" si="1674"/>
        <v/>
      </c>
      <c r="AE1595" s="401" t="str">
        <f t="shared" ca="1" si="1675"/>
        <v/>
      </c>
      <c r="AF1595" s="401" t="str">
        <f t="shared" ca="1" si="1676"/>
        <v/>
      </c>
      <c r="AH1595" s="401" t="str">
        <f t="shared" ca="1" si="1677"/>
        <v/>
      </c>
      <c r="AI1595" s="401" t="str">
        <f t="shared" ca="1" si="1678"/>
        <v/>
      </c>
      <c r="AK1595" s="401" t="str">
        <f t="shared" ca="1" si="1679"/>
        <v/>
      </c>
      <c r="AL1595" s="401" t="str">
        <f t="shared" ca="1" si="1680"/>
        <v/>
      </c>
      <c r="AN1595" s="401" t="str">
        <f t="shared" ca="1" si="1681"/>
        <v/>
      </c>
      <c r="AO1595" s="401" t="str">
        <f t="shared" ca="1" si="1682"/>
        <v/>
      </c>
      <c r="AQ1595" s="401" t="str">
        <f t="shared" ca="1" si="1683"/>
        <v/>
      </c>
      <c r="AR1595" s="401" t="str">
        <f t="shared" ca="1" si="1684"/>
        <v/>
      </c>
      <c r="AT1595" s="401" t="str">
        <f t="shared" ca="1" si="1685"/>
        <v/>
      </c>
      <c r="AU1595" s="401" t="str">
        <f t="shared" ca="1" si="1686"/>
        <v/>
      </c>
      <c r="AW1595" s="401" t="str">
        <f t="shared" ca="1" si="1687"/>
        <v/>
      </c>
      <c r="AX1595" s="401" t="str">
        <f t="shared" ca="1" si="1688"/>
        <v/>
      </c>
      <c r="AZ1595" s="401" t="str">
        <f t="shared" ca="1" si="1689"/>
        <v/>
      </c>
      <c r="BA1595" s="401" t="str">
        <f t="shared" ca="1" si="1690"/>
        <v/>
      </c>
      <c r="BC1595" s="401" t="str">
        <f t="shared" ca="1" si="1691"/>
        <v/>
      </c>
      <c r="BD1595" s="401" t="str">
        <f t="shared" ca="1" si="1692"/>
        <v/>
      </c>
      <c r="BF1595" s="401" t="str">
        <f t="shared" ca="1" si="1693"/>
        <v/>
      </c>
      <c r="BG1595" s="401" t="str">
        <f t="shared" ca="1" si="1694"/>
        <v/>
      </c>
      <c r="BI1595" s="401" t="str">
        <f t="shared" ca="1" si="1695"/>
        <v/>
      </c>
      <c r="BJ1595" s="401" t="str">
        <f t="shared" ca="1" si="1696"/>
        <v/>
      </c>
      <c r="BL1595" s="401" t="str">
        <f t="shared" ca="1" si="1697"/>
        <v/>
      </c>
      <c r="BM1595" s="401" t="str">
        <f t="shared" ca="1" si="1698"/>
        <v/>
      </c>
    </row>
    <row r="1596" spans="4:65" hidden="1" x14ac:dyDescent="0.3">
      <c r="D1596" s="685"/>
      <c r="F1596" s="400">
        <f t="shared" si="1658"/>
        <v>39</v>
      </c>
      <c r="G1596" s="401" t="str">
        <f t="shared" ca="1" si="1659"/>
        <v/>
      </c>
      <c r="H1596" s="401" t="str">
        <f t="shared" ca="1" si="1660"/>
        <v/>
      </c>
      <c r="J1596" s="401">
        <f t="shared" ca="1" si="1661"/>
        <v>-369051.19930119463</v>
      </c>
      <c r="K1596" s="401">
        <f t="shared" ca="1" si="1662"/>
        <v>213070.63456076066</v>
      </c>
      <c r="M1596" s="401" t="str">
        <f t="shared" ca="1" si="1663"/>
        <v/>
      </c>
      <c r="N1596" s="401" t="str">
        <f t="shared" ca="1" si="1664"/>
        <v/>
      </c>
      <c r="P1596" s="401">
        <f t="shared" ca="1" si="1665"/>
        <v>-1.0738715006927047</v>
      </c>
      <c r="Q1596" s="401">
        <f t="shared" ca="1" si="1666"/>
        <v>-0.95470053837925062</v>
      </c>
      <c r="S1596" s="401">
        <f t="shared" ca="1" si="1667"/>
        <v>-1.0738715006927051</v>
      </c>
      <c r="T1596" s="401">
        <f t="shared" ca="1" si="1668"/>
        <v>-1.1547005383792506</v>
      </c>
      <c r="V1596" s="401" t="str">
        <f t="shared" ca="1" si="1669"/>
        <v/>
      </c>
      <c r="W1596" s="401" t="str">
        <f t="shared" ca="1" si="1670"/>
        <v/>
      </c>
      <c r="Y1596" s="401">
        <f t="shared" ca="1" si="1671"/>
        <v>-369051.19923232228</v>
      </c>
      <c r="Z1596" s="401">
        <f t="shared" ca="1" si="1672"/>
        <v>213069.63452099718</v>
      </c>
      <c r="AB1596" s="401" t="str">
        <f t="shared" ca="1" si="1673"/>
        <v/>
      </c>
      <c r="AC1596" s="401" t="str">
        <f t="shared" ca="1" si="1674"/>
        <v/>
      </c>
      <c r="AE1596" s="401" t="str">
        <f t="shared" ca="1" si="1675"/>
        <v/>
      </c>
      <c r="AF1596" s="401" t="str">
        <f t="shared" ca="1" si="1676"/>
        <v/>
      </c>
      <c r="AH1596" s="401" t="str">
        <f t="shared" ca="1" si="1677"/>
        <v/>
      </c>
      <c r="AI1596" s="401" t="str">
        <f t="shared" ca="1" si="1678"/>
        <v/>
      </c>
      <c r="AK1596" s="401" t="str">
        <f t="shared" ca="1" si="1679"/>
        <v/>
      </c>
      <c r="AL1596" s="401" t="str">
        <f t="shared" ca="1" si="1680"/>
        <v/>
      </c>
      <c r="AN1596" s="401" t="str">
        <f t="shared" ca="1" si="1681"/>
        <v/>
      </c>
      <c r="AO1596" s="401" t="str">
        <f t="shared" ca="1" si="1682"/>
        <v/>
      </c>
      <c r="AQ1596" s="401" t="str">
        <f t="shared" ca="1" si="1683"/>
        <v/>
      </c>
      <c r="AR1596" s="401" t="str">
        <f t="shared" ca="1" si="1684"/>
        <v/>
      </c>
      <c r="AT1596" s="401" t="str">
        <f t="shared" ca="1" si="1685"/>
        <v/>
      </c>
      <c r="AU1596" s="401" t="str">
        <f t="shared" ca="1" si="1686"/>
        <v/>
      </c>
      <c r="AW1596" s="401" t="str">
        <f t="shared" ca="1" si="1687"/>
        <v/>
      </c>
      <c r="AX1596" s="401" t="str">
        <f t="shared" ca="1" si="1688"/>
        <v/>
      </c>
      <c r="AZ1596" s="401" t="str">
        <f t="shared" ca="1" si="1689"/>
        <v/>
      </c>
      <c r="BA1596" s="401" t="str">
        <f t="shared" ca="1" si="1690"/>
        <v/>
      </c>
      <c r="BC1596" s="401" t="str">
        <f t="shared" ca="1" si="1691"/>
        <v/>
      </c>
      <c r="BD1596" s="401" t="str">
        <f t="shared" ca="1" si="1692"/>
        <v/>
      </c>
      <c r="BF1596" s="401" t="str">
        <f t="shared" ca="1" si="1693"/>
        <v/>
      </c>
      <c r="BG1596" s="401" t="str">
        <f t="shared" ca="1" si="1694"/>
        <v/>
      </c>
      <c r="BI1596" s="401" t="str">
        <f t="shared" ca="1" si="1695"/>
        <v/>
      </c>
      <c r="BJ1596" s="401" t="str">
        <f t="shared" ca="1" si="1696"/>
        <v/>
      </c>
      <c r="BL1596" s="401" t="str">
        <f t="shared" ca="1" si="1697"/>
        <v/>
      </c>
      <c r="BM1596" s="401" t="str">
        <f t="shared" ca="1" si="1698"/>
        <v/>
      </c>
    </row>
    <row r="1597" spans="4:65" hidden="1" x14ac:dyDescent="0.3">
      <c r="D1597" s="685"/>
      <c r="F1597" s="400">
        <f t="shared" si="1658"/>
        <v>40</v>
      </c>
      <c r="G1597" s="401" t="str">
        <f t="shared" ca="1" si="1659"/>
        <v/>
      </c>
      <c r="H1597" s="401" t="str">
        <f t="shared" ca="1" si="1660"/>
        <v/>
      </c>
      <c r="J1597" s="401">
        <f t="shared" ca="1" si="1661"/>
        <v>-0.20000104719663739</v>
      </c>
      <c r="K1597" s="401">
        <f t="shared" ca="1" si="1662"/>
        <v>-0.31547065843718569</v>
      </c>
      <c r="M1597" s="401" t="str">
        <f t="shared" ca="1" si="1663"/>
        <v/>
      </c>
      <c r="N1597" s="401" t="str">
        <f t="shared" ca="1" si="1664"/>
        <v/>
      </c>
      <c r="P1597" s="401">
        <f t="shared" ca="1" si="1665"/>
        <v>-0.61435935394489682</v>
      </c>
      <c r="Q1597" s="401">
        <f t="shared" ca="1" si="1666"/>
        <v>-0.95470053837925073</v>
      </c>
      <c r="S1597" s="401">
        <f t="shared" ca="1" si="1667"/>
        <v>-0.61435935394489771</v>
      </c>
      <c r="T1597" s="401">
        <f t="shared" ca="1" si="1668"/>
        <v>-1.1547005383792506</v>
      </c>
      <c r="V1597" s="401" t="str">
        <f t="shared" ca="1" si="1669"/>
        <v/>
      </c>
      <c r="W1597" s="401" t="str">
        <f t="shared" ca="1" si="1670"/>
        <v/>
      </c>
      <c r="Y1597" s="401">
        <f t="shared" ca="1" si="1671"/>
        <v>-0.2000010471966378</v>
      </c>
      <c r="Z1597" s="401">
        <f t="shared" ca="1" si="1672"/>
        <v>-1.3154706584371854</v>
      </c>
      <c r="AB1597" s="401" t="str">
        <f t="shared" ca="1" si="1673"/>
        <v/>
      </c>
      <c r="AC1597" s="401" t="str">
        <f t="shared" ca="1" si="1674"/>
        <v/>
      </c>
      <c r="AE1597" s="401" t="str">
        <f t="shared" ca="1" si="1675"/>
        <v/>
      </c>
      <c r="AF1597" s="401" t="str">
        <f t="shared" ca="1" si="1676"/>
        <v/>
      </c>
      <c r="AH1597" s="401" t="str">
        <f t="shared" ca="1" si="1677"/>
        <v/>
      </c>
      <c r="AI1597" s="401" t="str">
        <f t="shared" ca="1" si="1678"/>
        <v/>
      </c>
      <c r="AK1597" s="401" t="str">
        <f t="shared" ca="1" si="1679"/>
        <v/>
      </c>
      <c r="AL1597" s="401" t="str">
        <f t="shared" ca="1" si="1680"/>
        <v/>
      </c>
      <c r="AN1597" s="401" t="str">
        <f t="shared" ca="1" si="1681"/>
        <v/>
      </c>
      <c r="AO1597" s="401" t="str">
        <f t="shared" ca="1" si="1682"/>
        <v/>
      </c>
      <c r="AQ1597" s="401" t="str">
        <f t="shared" ca="1" si="1683"/>
        <v/>
      </c>
      <c r="AR1597" s="401" t="str">
        <f t="shared" ca="1" si="1684"/>
        <v/>
      </c>
      <c r="AT1597" s="401" t="str">
        <f t="shared" ca="1" si="1685"/>
        <v/>
      </c>
      <c r="AU1597" s="401" t="str">
        <f t="shared" ca="1" si="1686"/>
        <v/>
      </c>
      <c r="AW1597" s="401" t="str">
        <f t="shared" ca="1" si="1687"/>
        <v/>
      </c>
      <c r="AX1597" s="401" t="str">
        <f t="shared" ca="1" si="1688"/>
        <v/>
      </c>
      <c r="AZ1597" s="401" t="str">
        <f t="shared" ca="1" si="1689"/>
        <v/>
      </c>
      <c r="BA1597" s="401" t="str">
        <f t="shared" ca="1" si="1690"/>
        <v/>
      </c>
      <c r="BC1597" s="401" t="str">
        <f t="shared" ca="1" si="1691"/>
        <v/>
      </c>
      <c r="BD1597" s="401" t="str">
        <f t="shared" ca="1" si="1692"/>
        <v/>
      </c>
      <c r="BF1597" s="401" t="str">
        <f t="shared" ca="1" si="1693"/>
        <v/>
      </c>
      <c r="BG1597" s="401" t="str">
        <f t="shared" ca="1" si="1694"/>
        <v/>
      </c>
      <c r="BI1597" s="401" t="str">
        <f t="shared" ca="1" si="1695"/>
        <v/>
      </c>
      <c r="BJ1597" s="401" t="str">
        <f t="shared" ca="1" si="1696"/>
        <v/>
      </c>
      <c r="BL1597" s="401" t="str">
        <f t="shared" ca="1" si="1697"/>
        <v/>
      </c>
      <c r="BM1597" s="401" t="str">
        <f t="shared" ca="1" si="1698"/>
        <v/>
      </c>
    </row>
    <row r="1598" spans="4:65" hidden="1" x14ac:dyDescent="0.3">
      <c r="D1598" s="685"/>
      <c r="F1598" s="400">
        <f t="shared" si="1658"/>
        <v>41</v>
      </c>
      <c r="G1598" s="401" t="str">
        <f t="shared" ca="1" si="1659"/>
        <v/>
      </c>
      <c r="H1598" s="401" t="str">
        <f t="shared" ca="1" si="1660"/>
        <v/>
      </c>
      <c r="J1598" s="401">
        <f t="shared" ca="1" si="1661"/>
        <v>-0.16000101229000671</v>
      </c>
      <c r="K1598" s="401">
        <f t="shared" ca="1" si="1662"/>
        <v>-0.29237662751624804</v>
      </c>
      <c r="M1598" s="401" t="str">
        <f t="shared" ca="1" si="1663"/>
        <v/>
      </c>
      <c r="N1598" s="401" t="str">
        <f t="shared" ca="1" si="1664"/>
        <v/>
      </c>
      <c r="P1598" s="401">
        <f t="shared" ca="1" si="1665"/>
        <v>-0.54507732164214162</v>
      </c>
      <c r="Q1598" s="401">
        <f t="shared" ca="1" si="1666"/>
        <v>-0.91470053837925058</v>
      </c>
      <c r="S1598" s="401">
        <f t="shared" ca="1" si="1667"/>
        <v>-0.54507732164214284</v>
      </c>
      <c r="T1598" s="401">
        <f t="shared" ca="1" si="1668"/>
        <v>-1.1147005383792508</v>
      </c>
      <c r="V1598" s="401" t="str">
        <f t="shared" ca="1" si="1669"/>
        <v/>
      </c>
      <c r="W1598" s="401" t="str">
        <f t="shared" ca="1" si="1670"/>
        <v/>
      </c>
      <c r="Y1598" s="401">
        <f t="shared" ca="1" si="1671"/>
        <v>-0.16000101229000746</v>
      </c>
      <c r="Z1598" s="401">
        <f t="shared" ca="1" si="1672"/>
        <v>-1.2923766275162478</v>
      </c>
      <c r="AB1598" s="401" t="str">
        <f t="shared" ca="1" si="1673"/>
        <v/>
      </c>
      <c r="AC1598" s="401" t="str">
        <f t="shared" ca="1" si="1674"/>
        <v/>
      </c>
      <c r="AE1598" s="401" t="str">
        <f t="shared" ca="1" si="1675"/>
        <v/>
      </c>
      <c r="AF1598" s="401" t="str">
        <f t="shared" ca="1" si="1676"/>
        <v/>
      </c>
      <c r="AH1598" s="401" t="str">
        <f t="shared" ca="1" si="1677"/>
        <v/>
      </c>
      <c r="AI1598" s="401" t="str">
        <f t="shared" ca="1" si="1678"/>
        <v/>
      </c>
      <c r="AK1598" s="401" t="str">
        <f t="shared" ca="1" si="1679"/>
        <v/>
      </c>
      <c r="AL1598" s="401" t="str">
        <f t="shared" ca="1" si="1680"/>
        <v/>
      </c>
      <c r="AN1598" s="401" t="str">
        <f t="shared" ca="1" si="1681"/>
        <v/>
      </c>
      <c r="AO1598" s="401" t="str">
        <f t="shared" ca="1" si="1682"/>
        <v/>
      </c>
      <c r="AQ1598" s="401" t="str">
        <f t="shared" ca="1" si="1683"/>
        <v/>
      </c>
      <c r="AR1598" s="401" t="str">
        <f t="shared" ca="1" si="1684"/>
        <v/>
      </c>
      <c r="AT1598" s="401" t="str">
        <f t="shared" ca="1" si="1685"/>
        <v/>
      </c>
      <c r="AU1598" s="401" t="str">
        <f t="shared" ca="1" si="1686"/>
        <v/>
      </c>
      <c r="AW1598" s="401" t="str">
        <f t="shared" ca="1" si="1687"/>
        <v/>
      </c>
      <c r="AX1598" s="401" t="str">
        <f t="shared" ca="1" si="1688"/>
        <v/>
      </c>
      <c r="AZ1598" s="401" t="str">
        <f t="shared" ca="1" si="1689"/>
        <v/>
      </c>
      <c r="BA1598" s="401" t="str">
        <f t="shared" ca="1" si="1690"/>
        <v/>
      </c>
      <c r="BC1598" s="401" t="str">
        <f t="shared" ca="1" si="1691"/>
        <v/>
      </c>
      <c r="BD1598" s="401" t="str">
        <f t="shared" ca="1" si="1692"/>
        <v/>
      </c>
      <c r="BF1598" s="401" t="str">
        <f t="shared" ca="1" si="1693"/>
        <v/>
      </c>
      <c r="BG1598" s="401" t="str">
        <f t="shared" ca="1" si="1694"/>
        <v/>
      </c>
      <c r="BI1598" s="401" t="str">
        <f t="shared" ca="1" si="1695"/>
        <v/>
      </c>
      <c r="BJ1598" s="401" t="str">
        <f t="shared" ca="1" si="1696"/>
        <v/>
      </c>
      <c r="BL1598" s="401" t="str">
        <f t="shared" ca="1" si="1697"/>
        <v/>
      </c>
      <c r="BM1598" s="401" t="str">
        <f t="shared" ca="1" si="1698"/>
        <v/>
      </c>
    </row>
    <row r="1599" spans="4:65" hidden="1" x14ac:dyDescent="0.3">
      <c r="D1599" s="685"/>
      <c r="F1599" s="400">
        <f t="shared" si="1658"/>
        <v>42</v>
      </c>
      <c r="G1599" s="401" t="str">
        <f t="shared" ca="1" si="1659"/>
        <v/>
      </c>
      <c r="H1599" s="401" t="str">
        <f t="shared" ca="1" si="1660"/>
        <v/>
      </c>
      <c r="J1599" s="401">
        <f t="shared" ca="1" si="1661"/>
        <v>-391969.53111856378</v>
      </c>
      <c r="K1599" s="401">
        <f t="shared" ca="1" si="1662"/>
        <v>226302.53960489586</v>
      </c>
      <c r="M1599" s="401" t="str">
        <f t="shared" ca="1" si="1663"/>
        <v/>
      </c>
      <c r="N1599" s="401" t="str">
        <f t="shared" ca="1" si="1664"/>
        <v/>
      </c>
      <c r="P1599" s="401">
        <f t="shared" ca="1" si="1665"/>
        <v>-1.1431535329954601</v>
      </c>
      <c r="Q1599" s="401">
        <f t="shared" ca="1" si="1666"/>
        <v>-0.91470053837925047</v>
      </c>
      <c r="S1599" s="401">
        <f t="shared" ca="1" si="1667"/>
        <v>-1.1431535329954601</v>
      </c>
      <c r="T1599" s="401">
        <f t="shared" ca="1" si="1668"/>
        <v>-1.1147005383792505</v>
      </c>
      <c r="V1599" s="401" t="str">
        <f t="shared" ca="1" si="1669"/>
        <v/>
      </c>
      <c r="W1599" s="401" t="str">
        <f t="shared" ca="1" si="1670"/>
        <v/>
      </c>
      <c r="Y1599" s="401">
        <f t="shared" ca="1" si="1671"/>
        <v>-391969.53104889748</v>
      </c>
      <c r="Z1599" s="401">
        <f t="shared" ca="1" si="1672"/>
        <v>226301.53956467408</v>
      </c>
      <c r="AB1599" s="401" t="str">
        <f t="shared" ca="1" si="1673"/>
        <v/>
      </c>
      <c r="AC1599" s="401" t="str">
        <f t="shared" ca="1" si="1674"/>
        <v/>
      </c>
      <c r="AE1599" s="401" t="str">
        <f t="shared" ca="1" si="1675"/>
        <v/>
      </c>
      <c r="AF1599" s="401" t="str">
        <f t="shared" ca="1" si="1676"/>
        <v/>
      </c>
      <c r="AH1599" s="401" t="str">
        <f t="shared" ca="1" si="1677"/>
        <v/>
      </c>
      <c r="AI1599" s="401" t="str">
        <f t="shared" ca="1" si="1678"/>
        <v/>
      </c>
      <c r="AK1599" s="401" t="str">
        <f t="shared" ca="1" si="1679"/>
        <v/>
      </c>
      <c r="AL1599" s="401" t="str">
        <f t="shared" ca="1" si="1680"/>
        <v/>
      </c>
      <c r="AN1599" s="401" t="str">
        <f t="shared" ca="1" si="1681"/>
        <v/>
      </c>
      <c r="AO1599" s="401" t="str">
        <f t="shared" ca="1" si="1682"/>
        <v/>
      </c>
      <c r="AQ1599" s="401" t="str">
        <f t="shared" ca="1" si="1683"/>
        <v/>
      </c>
      <c r="AR1599" s="401" t="str">
        <f t="shared" ca="1" si="1684"/>
        <v/>
      </c>
      <c r="AT1599" s="401" t="str">
        <f t="shared" ca="1" si="1685"/>
        <v/>
      </c>
      <c r="AU1599" s="401" t="str">
        <f t="shared" ca="1" si="1686"/>
        <v/>
      </c>
      <c r="AW1599" s="401" t="str">
        <f t="shared" ca="1" si="1687"/>
        <v/>
      </c>
      <c r="AX1599" s="401" t="str">
        <f t="shared" ca="1" si="1688"/>
        <v/>
      </c>
      <c r="AZ1599" s="401" t="str">
        <f t="shared" ca="1" si="1689"/>
        <v/>
      </c>
      <c r="BA1599" s="401" t="str">
        <f t="shared" ca="1" si="1690"/>
        <v/>
      </c>
      <c r="BC1599" s="401" t="str">
        <f t="shared" ca="1" si="1691"/>
        <v/>
      </c>
      <c r="BD1599" s="401" t="str">
        <f t="shared" ca="1" si="1692"/>
        <v/>
      </c>
      <c r="BF1599" s="401" t="str">
        <f t="shared" ca="1" si="1693"/>
        <v/>
      </c>
      <c r="BG1599" s="401" t="str">
        <f t="shared" ca="1" si="1694"/>
        <v/>
      </c>
      <c r="BI1599" s="401" t="str">
        <f t="shared" ca="1" si="1695"/>
        <v/>
      </c>
      <c r="BJ1599" s="401" t="str">
        <f t="shared" ca="1" si="1696"/>
        <v/>
      </c>
      <c r="BL1599" s="401" t="str">
        <f t="shared" ca="1" si="1697"/>
        <v/>
      </c>
      <c r="BM1599" s="401" t="str">
        <f t="shared" ca="1" si="1698"/>
        <v/>
      </c>
    </row>
    <row r="1600" spans="4:65" hidden="1" x14ac:dyDescent="0.3">
      <c r="D1600" s="685"/>
      <c r="F1600" s="400">
        <f t="shared" si="1658"/>
        <v>43</v>
      </c>
      <c r="G1600" s="401" t="str">
        <f t="shared" ca="1" si="1659"/>
        <v/>
      </c>
      <c r="H1600" s="401" t="str">
        <f t="shared" ca="1" si="1660"/>
        <v/>
      </c>
      <c r="J1600" s="401">
        <f t="shared" ca="1" si="1661"/>
        <v>-414887.86290785007</v>
      </c>
      <c r="K1600" s="401">
        <f t="shared" ca="1" si="1662"/>
        <v>239534.44463281744</v>
      </c>
      <c r="M1600" s="401" t="str">
        <f t="shared" ca="1" si="1663"/>
        <v/>
      </c>
      <c r="N1600" s="401" t="str">
        <f t="shared" ca="1" si="1664"/>
        <v/>
      </c>
      <c r="P1600" s="401">
        <f t="shared" ca="1" si="1665"/>
        <v>-1.2124355652982148</v>
      </c>
      <c r="Q1600" s="401">
        <f t="shared" ca="1" si="1666"/>
        <v>-0.87470053837925044</v>
      </c>
      <c r="S1600" s="401">
        <f t="shared" ca="1" si="1667"/>
        <v>-1.2124355652982148</v>
      </c>
      <c r="T1600" s="401">
        <f t="shared" ca="1" si="1668"/>
        <v>-1.0747005383792505</v>
      </c>
      <c r="V1600" s="401" t="str">
        <f t="shared" ca="1" si="1669"/>
        <v/>
      </c>
      <c r="W1600" s="401" t="str">
        <f t="shared" ca="1" si="1670"/>
        <v/>
      </c>
      <c r="Y1600" s="401">
        <f t="shared" ca="1" si="1671"/>
        <v>-414887.86282338446</v>
      </c>
      <c r="Z1600" s="401">
        <f t="shared" ca="1" si="1672"/>
        <v>239533.44458405141</v>
      </c>
      <c r="AB1600" s="401" t="str">
        <f t="shared" ca="1" si="1673"/>
        <v/>
      </c>
      <c r="AC1600" s="401" t="str">
        <f t="shared" ca="1" si="1674"/>
        <v/>
      </c>
      <c r="AE1600" s="401" t="str">
        <f t="shared" ca="1" si="1675"/>
        <v/>
      </c>
      <c r="AF1600" s="401" t="str">
        <f t="shared" ca="1" si="1676"/>
        <v/>
      </c>
      <c r="AH1600" s="401" t="str">
        <f t="shared" ca="1" si="1677"/>
        <v/>
      </c>
      <c r="AI1600" s="401" t="str">
        <f t="shared" ca="1" si="1678"/>
        <v/>
      </c>
      <c r="AK1600" s="401" t="str">
        <f t="shared" ca="1" si="1679"/>
        <v/>
      </c>
      <c r="AL1600" s="401" t="str">
        <f t="shared" ca="1" si="1680"/>
        <v/>
      </c>
      <c r="AN1600" s="401" t="str">
        <f t="shared" ca="1" si="1681"/>
        <v/>
      </c>
      <c r="AO1600" s="401" t="str">
        <f t="shared" ca="1" si="1682"/>
        <v/>
      </c>
      <c r="AQ1600" s="401" t="str">
        <f t="shared" ca="1" si="1683"/>
        <v/>
      </c>
      <c r="AR1600" s="401" t="str">
        <f t="shared" ca="1" si="1684"/>
        <v/>
      </c>
      <c r="AT1600" s="401" t="str">
        <f t="shared" ca="1" si="1685"/>
        <v/>
      </c>
      <c r="AU1600" s="401" t="str">
        <f t="shared" ca="1" si="1686"/>
        <v/>
      </c>
      <c r="AW1600" s="401" t="str">
        <f t="shared" ca="1" si="1687"/>
        <v/>
      </c>
      <c r="AX1600" s="401" t="str">
        <f t="shared" ca="1" si="1688"/>
        <v/>
      </c>
      <c r="AZ1600" s="401" t="str">
        <f t="shared" ca="1" si="1689"/>
        <v/>
      </c>
      <c r="BA1600" s="401" t="str">
        <f t="shared" ca="1" si="1690"/>
        <v/>
      </c>
      <c r="BC1600" s="401" t="str">
        <f t="shared" ca="1" si="1691"/>
        <v/>
      </c>
      <c r="BD1600" s="401" t="str">
        <f t="shared" ca="1" si="1692"/>
        <v/>
      </c>
      <c r="BF1600" s="401" t="str">
        <f t="shared" ca="1" si="1693"/>
        <v/>
      </c>
      <c r="BG1600" s="401" t="str">
        <f t="shared" ca="1" si="1694"/>
        <v/>
      </c>
      <c r="BI1600" s="401" t="str">
        <f t="shared" ca="1" si="1695"/>
        <v/>
      </c>
      <c r="BJ1600" s="401" t="str">
        <f t="shared" ca="1" si="1696"/>
        <v/>
      </c>
      <c r="BL1600" s="401" t="str">
        <f t="shared" ca="1" si="1697"/>
        <v/>
      </c>
      <c r="BM1600" s="401" t="str">
        <f t="shared" ca="1" si="1698"/>
        <v/>
      </c>
    </row>
    <row r="1601" spans="4:65" hidden="1" x14ac:dyDescent="0.3">
      <c r="D1601" s="685"/>
      <c r="F1601" s="400">
        <f t="shared" si="1658"/>
        <v>44</v>
      </c>
      <c r="G1601" s="401" t="str">
        <f t="shared" ca="1" si="1659"/>
        <v/>
      </c>
      <c r="H1601" s="401" t="str">
        <f t="shared" ca="1" si="1660"/>
        <v/>
      </c>
      <c r="J1601" s="401">
        <f t="shared" ca="1" si="1661"/>
        <v>-0.12000097738337599</v>
      </c>
      <c r="K1601" s="401">
        <f t="shared" ca="1" si="1662"/>
        <v>-0.2692825965953104</v>
      </c>
      <c r="M1601" s="401" t="str">
        <f t="shared" ca="1" si="1663"/>
        <v/>
      </c>
      <c r="N1601" s="401" t="str">
        <f t="shared" ca="1" si="1664"/>
        <v/>
      </c>
      <c r="P1601" s="401">
        <f t="shared" ca="1" si="1665"/>
        <v>-0.47579528933938642</v>
      </c>
      <c r="Q1601" s="401">
        <f t="shared" ca="1" si="1666"/>
        <v>-0.87470053837925055</v>
      </c>
      <c r="S1601" s="401">
        <f t="shared" ca="1" si="1667"/>
        <v>-0.47579528933938764</v>
      </c>
      <c r="T1601" s="401">
        <f t="shared" ca="1" si="1668"/>
        <v>-1.0747005383792505</v>
      </c>
      <c r="V1601" s="401" t="str">
        <f t="shared" ca="1" si="1669"/>
        <v/>
      </c>
      <c r="W1601" s="401" t="str">
        <f t="shared" ca="1" si="1670"/>
        <v/>
      </c>
      <c r="Y1601" s="401">
        <f t="shared" ca="1" si="1671"/>
        <v>-0.1200009773833768</v>
      </c>
      <c r="Z1601" s="401">
        <f t="shared" ca="1" si="1672"/>
        <v>-1.2692825965953103</v>
      </c>
      <c r="AB1601" s="401" t="str">
        <f t="shared" ca="1" si="1673"/>
        <v/>
      </c>
      <c r="AC1601" s="401" t="str">
        <f t="shared" ca="1" si="1674"/>
        <v/>
      </c>
      <c r="AE1601" s="401" t="str">
        <f t="shared" ca="1" si="1675"/>
        <v/>
      </c>
      <c r="AF1601" s="401" t="str">
        <f t="shared" ca="1" si="1676"/>
        <v/>
      </c>
      <c r="AH1601" s="401" t="str">
        <f t="shared" ca="1" si="1677"/>
        <v/>
      </c>
      <c r="AI1601" s="401" t="str">
        <f t="shared" ca="1" si="1678"/>
        <v/>
      </c>
      <c r="AK1601" s="401" t="str">
        <f t="shared" ca="1" si="1679"/>
        <v/>
      </c>
      <c r="AL1601" s="401" t="str">
        <f t="shared" ca="1" si="1680"/>
        <v/>
      </c>
      <c r="AN1601" s="401" t="str">
        <f t="shared" ca="1" si="1681"/>
        <v/>
      </c>
      <c r="AO1601" s="401" t="str">
        <f t="shared" ca="1" si="1682"/>
        <v/>
      </c>
      <c r="AQ1601" s="401" t="str">
        <f t="shared" ca="1" si="1683"/>
        <v/>
      </c>
      <c r="AR1601" s="401" t="str">
        <f t="shared" ca="1" si="1684"/>
        <v/>
      </c>
      <c r="AT1601" s="401" t="str">
        <f t="shared" ca="1" si="1685"/>
        <v/>
      </c>
      <c r="AU1601" s="401" t="str">
        <f t="shared" ca="1" si="1686"/>
        <v/>
      </c>
      <c r="AW1601" s="401" t="str">
        <f t="shared" ca="1" si="1687"/>
        <v/>
      </c>
      <c r="AX1601" s="401" t="str">
        <f t="shared" ca="1" si="1688"/>
        <v/>
      </c>
      <c r="AZ1601" s="401" t="str">
        <f t="shared" ca="1" si="1689"/>
        <v/>
      </c>
      <c r="BA1601" s="401" t="str">
        <f t="shared" ca="1" si="1690"/>
        <v/>
      </c>
      <c r="BC1601" s="401" t="str">
        <f t="shared" ca="1" si="1691"/>
        <v/>
      </c>
      <c r="BD1601" s="401" t="str">
        <f t="shared" ca="1" si="1692"/>
        <v/>
      </c>
      <c r="BF1601" s="401" t="str">
        <f t="shared" ca="1" si="1693"/>
        <v/>
      </c>
      <c r="BG1601" s="401" t="str">
        <f t="shared" ca="1" si="1694"/>
        <v/>
      </c>
      <c r="BI1601" s="401" t="str">
        <f t="shared" ca="1" si="1695"/>
        <v/>
      </c>
      <c r="BJ1601" s="401" t="str">
        <f t="shared" ca="1" si="1696"/>
        <v/>
      </c>
      <c r="BL1601" s="401" t="str">
        <f t="shared" ca="1" si="1697"/>
        <v/>
      </c>
      <c r="BM1601" s="401" t="str">
        <f t="shared" ca="1" si="1698"/>
        <v/>
      </c>
    </row>
    <row r="1602" spans="4:65" hidden="1" x14ac:dyDescent="0.3">
      <c r="D1602" s="685"/>
      <c r="F1602" s="400">
        <f t="shared" si="1658"/>
        <v>45</v>
      </c>
      <c r="G1602" s="401" t="str">
        <f t="shared" ca="1" si="1659"/>
        <v/>
      </c>
      <c r="H1602" s="401" t="str">
        <f t="shared" ca="1" si="1660"/>
        <v/>
      </c>
      <c r="J1602" s="401">
        <f t="shared" ca="1" si="1661"/>
        <v>-8.0000942476745232E-2</v>
      </c>
      <c r="K1602" s="401">
        <f t="shared" ca="1" si="1662"/>
        <v>-0.24618856567437272</v>
      </c>
      <c r="M1602" s="401" t="str">
        <f t="shared" ca="1" si="1663"/>
        <v/>
      </c>
      <c r="N1602" s="401" t="str">
        <f t="shared" ca="1" si="1664"/>
        <v/>
      </c>
      <c r="P1602" s="401">
        <f t="shared" ca="1" si="1665"/>
        <v>-0.40651325703663149</v>
      </c>
      <c r="Q1602" s="401">
        <f t="shared" ca="1" si="1666"/>
        <v>-0.83470053837925051</v>
      </c>
      <c r="S1602" s="401">
        <f t="shared" ca="1" si="1667"/>
        <v>-0.40651325703663227</v>
      </c>
      <c r="T1602" s="401">
        <f t="shared" ca="1" si="1668"/>
        <v>-1.0347005383792505</v>
      </c>
      <c r="V1602" s="401" t="str">
        <f t="shared" ca="1" si="1669"/>
        <v/>
      </c>
      <c r="W1602" s="401" t="str">
        <f t="shared" ca="1" si="1670"/>
        <v/>
      </c>
      <c r="Y1602" s="401">
        <f t="shared" ca="1" si="1671"/>
        <v>-8.0000942476746259E-2</v>
      </c>
      <c r="Z1602" s="401">
        <f t="shared" ca="1" si="1672"/>
        <v>-1.2461885656743728</v>
      </c>
      <c r="AB1602" s="401" t="str">
        <f t="shared" ca="1" si="1673"/>
        <v/>
      </c>
      <c r="AC1602" s="401" t="str">
        <f t="shared" ca="1" si="1674"/>
        <v/>
      </c>
      <c r="AE1602" s="401" t="str">
        <f t="shared" ca="1" si="1675"/>
        <v/>
      </c>
      <c r="AF1602" s="401" t="str">
        <f t="shared" ca="1" si="1676"/>
        <v/>
      </c>
      <c r="AH1602" s="401" t="str">
        <f t="shared" ca="1" si="1677"/>
        <v/>
      </c>
      <c r="AI1602" s="401" t="str">
        <f t="shared" ca="1" si="1678"/>
        <v/>
      </c>
      <c r="AK1602" s="401" t="str">
        <f t="shared" ca="1" si="1679"/>
        <v/>
      </c>
      <c r="AL1602" s="401" t="str">
        <f t="shared" ca="1" si="1680"/>
        <v/>
      </c>
      <c r="AN1602" s="401" t="str">
        <f t="shared" ca="1" si="1681"/>
        <v/>
      </c>
      <c r="AO1602" s="401" t="str">
        <f t="shared" ca="1" si="1682"/>
        <v/>
      </c>
      <c r="AQ1602" s="401" t="str">
        <f t="shared" ca="1" si="1683"/>
        <v/>
      </c>
      <c r="AR1602" s="401" t="str">
        <f t="shared" ca="1" si="1684"/>
        <v/>
      </c>
      <c r="AT1602" s="401" t="str">
        <f t="shared" ca="1" si="1685"/>
        <v/>
      </c>
      <c r="AU1602" s="401" t="str">
        <f t="shared" ca="1" si="1686"/>
        <v/>
      </c>
      <c r="AW1602" s="401" t="str">
        <f t="shared" ca="1" si="1687"/>
        <v/>
      </c>
      <c r="AX1602" s="401" t="str">
        <f t="shared" ca="1" si="1688"/>
        <v/>
      </c>
      <c r="AZ1602" s="401" t="str">
        <f t="shared" ca="1" si="1689"/>
        <v/>
      </c>
      <c r="BA1602" s="401" t="str">
        <f t="shared" ca="1" si="1690"/>
        <v/>
      </c>
      <c r="BC1602" s="401" t="str">
        <f t="shared" ca="1" si="1691"/>
        <v/>
      </c>
      <c r="BD1602" s="401" t="str">
        <f t="shared" ca="1" si="1692"/>
        <v/>
      </c>
      <c r="BF1602" s="401" t="str">
        <f t="shared" ca="1" si="1693"/>
        <v/>
      </c>
      <c r="BG1602" s="401" t="str">
        <f t="shared" ca="1" si="1694"/>
        <v/>
      </c>
      <c r="BI1602" s="401" t="str">
        <f t="shared" ca="1" si="1695"/>
        <v/>
      </c>
      <c r="BJ1602" s="401" t="str">
        <f t="shared" ca="1" si="1696"/>
        <v/>
      </c>
      <c r="BL1602" s="401" t="str">
        <f t="shared" ca="1" si="1697"/>
        <v/>
      </c>
      <c r="BM1602" s="401" t="str">
        <f t="shared" ca="1" si="1698"/>
        <v/>
      </c>
    </row>
    <row r="1603" spans="4:65" hidden="1" x14ac:dyDescent="0.3">
      <c r="D1603" s="685"/>
      <c r="F1603" s="400">
        <f t="shared" si="1658"/>
        <v>46</v>
      </c>
      <c r="G1603" s="401" t="str">
        <f t="shared" ca="1" si="1659"/>
        <v/>
      </c>
      <c r="H1603" s="401" t="str">
        <f t="shared" ca="1" si="1660"/>
        <v/>
      </c>
      <c r="J1603" s="401">
        <f t="shared" ca="1" si="1661"/>
        <v>-437806.19472509058</v>
      </c>
      <c r="K1603" s="401">
        <f t="shared" ca="1" si="1662"/>
        <v>252766.34967687845</v>
      </c>
      <c r="M1603" s="401" t="str">
        <f t="shared" ca="1" si="1663"/>
        <v/>
      </c>
      <c r="N1603" s="401" t="str">
        <f t="shared" ca="1" si="1664"/>
        <v/>
      </c>
      <c r="P1603" s="401">
        <f t="shared" ca="1" si="1665"/>
        <v>-1.28171759760097</v>
      </c>
      <c r="Q1603" s="401">
        <f t="shared" ca="1" si="1666"/>
        <v>-0.83470053837925051</v>
      </c>
      <c r="S1603" s="401">
        <f t="shared" ca="1" si="1667"/>
        <v>-1.2817175976009707</v>
      </c>
      <c r="T1603" s="401">
        <f t="shared" ca="1" si="1668"/>
        <v>-1.0347005383792505</v>
      </c>
      <c r="V1603" s="401" t="str">
        <f t="shared" ca="1" si="1669"/>
        <v/>
      </c>
      <c r="W1603" s="401" t="str">
        <f t="shared" ca="1" si="1670"/>
        <v/>
      </c>
      <c r="Y1603" s="401">
        <f t="shared" ca="1" si="1671"/>
        <v>-437806.19463983446</v>
      </c>
      <c r="Z1603" s="401">
        <f t="shared" ca="1" si="1672"/>
        <v>252765.34962765596</v>
      </c>
      <c r="AB1603" s="401" t="str">
        <f t="shared" ca="1" si="1673"/>
        <v/>
      </c>
      <c r="AC1603" s="401" t="str">
        <f t="shared" ca="1" si="1674"/>
        <v/>
      </c>
      <c r="AE1603" s="401" t="str">
        <f t="shared" ca="1" si="1675"/>
        <v/>
      </c>
      <c r="AF1603" s="401" t="str">
        <f t="shared" ca="1" si="1676"/>
        <v/>
      </c>
      <c r="AH1603" s="401" t="str">
        <f t="shared" ca="1" si="1677"/>
        <v/>
      </c>
      <c r="AI1603" s="401" t="str">
        <f t="shared" ca="1" si="1678"/>
        <v/>
      </c>
      <c r="AK1603" s="401" t="str">
        <f t="shared" ca="1" si="1679"/>
        <v/>
      </c>
      <c r="AL1603" s="401" t="str">
        <f t="shared" ca="1" si="1680"/>
        <v/>
      </c>
      <c r="AN1603" s="401" t="str">
        <f t="shared" ca="1" si="1681"/>
        <v/>
      </c>
      <c r="AO1603" s="401" t="str">
        <f t="shared" ca="1" si="1682"/>
        <v/>
      </c>
      <c r="AQ1603" s="401" t="str">
        <f t="shared" ca="1" si="1683"/>
        <v/>
      </c>
      <c r="AR1603" s="401" t="str">
        <f t="shared" ca="1" si="1684"/>
        <v/>
      </c>
      <c r="AT1603" s="401" t="str">
        <f t="shared" ca="1" si="1685"/>
        <v/>
      </c>
      <c r="AU1603" s="401" t="str">
        <f t="shared" ca="1" si="1686"/>
        <v/>
      </c>
      <c r="AW1603" s="401" t="str">
        <f t="shared" ca="1" si="1687"/>
        <v/>
      </c>
      <c r="AX1603" s="401" t="str">
        <f t="shared" ca="1" si="1688"/>
        <v/>
      </c>
      <c r="AZ1603" s="401" t="str">
        <f t="shared" ca="1" si="1689"/>
        <v/>
      </c>
      <c r="BA1603" s="401" t="str">
        <f t="shared" ca="1" si="1690"/>
        <v/>
      </c>
      <c r="BC1603" s="401" t="str">
        <f t="shared" ca="1" si="1691"/>
        <v/>
      </c>
      <c r="BD1603" s="401" t="str">
        <f t="shared" ca="1" si="1692"/>
        <v/>
      </c>
      <c r="BF1603" s="401" t="str">
        <f t="shared" ca="1" si="1693"/>
        <v/>
      </c>
      <c r="BG1603" s="401" t="str">
        <f t="shared" ca="1" si="1694"/>
        <v/>
      </c>
      <c r="BI1603" s="401" t="str">
        <f t="shared" ca="1" si="1695"/>
        <v/>
      </c>
      <c r="BJ1603" s="401" t="str">
        <f t="shared" ca="1" si="1696"/>
        <v/>
      </c>
      <c r="BL1603" s="401" t="str">
        <f t="shared" ca="1" si="1697"/>
        <v/>
      </c>
      <c r="BM1603" s="401" t="str">
        <f t="shared" ca="1" si="1698"/>
        <v/>
      </c>
    </row>
    <row r="1604" spans="4:65" hidden="1" x14ac:dyDescent="0.3">
      <c r="D1604" s="685"/>
      <c r="F1604" s="400">
        <f t="shared" si="1658"/>
        <v>47</v>
      </c>
      <c r="G1604" s="401" t="str">
        <f t="shared" ca="1" si="1659"/>
        <v/>
      </c>
      <c r="H1604" s="401" t="str">
        <f t="shared" ca="1" si="1660"/>
        <v/>
      </c>
      <c r="J1604" s="401">
        <f t="shared" ca="1" si="1661"/>
        <v>-460724.52652807801</v>
      </c>
      <c r="K1604" s="401">
        <f t="shared" ca="1" si="1662"/>
        <v>265998.25471271033</v>
      </c>
      <c r="M1604" s="401" t="str">
        <f t="shared" ca="1" si="1663"/>
        <v/>
      </c>
      <c r="N1604" s="401" t="str">
        <f t="shared" ca="1" si="1664"/>
        <v/>
      </c>
      <c r="P1604" s="401">
        <f t="shared" ca="1" si="1665"/>
        <v>-1.3509996299037255</v>
      </c>
      <c r="Q1604" s="401">
        <f t="shared" ca="1" si="1666"/>
        <v>-0.79470053837925048</v>
      </c>
      <c r="S1604" s="401">
        <f t="shared" ca="1" si="1667"/>
        <v>-1.3509996299037259</v>
      </c>
      <c r="T1604" s="401">
        <f t="shared" ca="1" si="1668"/>
        <v>-0.99470053837925032</v>
      </c>
      <c r="V1604" s="401" t="str">
        <f t="shared" ca="1" si="1669"/>
        <v/>
      </c>
      <c r="W1604" s="401" t="str">
        <f t="shared" ca="1" si="1670"/>
        <v/>
      </c>
      <c r="Y1604" s="401">
        <f t="shared" ca="1" si="1671"/>
        <v>-460724.52644209703</v>
      </c>
      <c r="Z1604" s="401">
        <f t="shared" ca="1" si="1672"/>
        <v>265997.25466306944</v>
      </c>
      <c r="AB1604" s="401" t="str">
        <f t="shared" ca="1" si="1673"/>
        <v/>
      </c>
      <c r="AC1604" s="401" t="str">
        <f t="shared" ca="1" si="1674"/>
        <v/>
      </c>
      <c r="AE1604" s="401" t="str">
        <f t="shared" ca="1" si="1675"/>
        <v/>
      </c>
      <c r="AF1604" s="401" t="str">
        <f t="shared" ca="1" si="1676"/>
        <v/>
      </c>
      <c r="AH1604" s="401" t="str">
        <f t="shared" ca="1" si="1677"/>
        <v/>
      </c>
      <c r="AI1604" s="401" t="str">
        <f t="shared" ca="1" si="1678"/>
        <v/>
      </c>
      <c r="AK1604" s="401" t="str">
        <f t="shared" ca="1" si="1679"/>
        <v/>
      </c>
      <c r="AL1604" s="401" t="str">
        <f t="shared" ca="1" si="1680"/>
        <v/>
      </c>
      <c r="AN1604" s="401" t="str">
        <f t="shared" ca="1" si="1681"/>
        <v/>
      </c>
      <c r="AO1604" s="401" t="str">
        <f t="shared" ca="1" si="1682"/>
        <v/>
      </c>
      <c r="AQ1604" s="401" t="str">
        <f t="shared" ca="1" si="1683"/>
        <v/>
      </c>
      <c r="AR1604" s="401" t="str">
        <f t="shared" ca="1" si="1684"/>
        <v/>
      </c>
      <c r="AT1604" s="401" t="str">
        <f t="shared" ca="1" si="1685"/>
        <v/>
      </c>
      <c r="AU1604" s="401" t="str">
        <f t="shared" ca="1" si="1686"/>
        <v/>
      </c>
      <c r="AW1604" s="401" t="str">
        <f t="shared" ca="1" si="1687"/>
        <v/>
      </c>
      <c r="AX1604" s="401" t="str">
        <f t="shared" ca="1" si="1688"/>
        <v/>
      </c>
      <c r="AZ1604" s="401" t="str">
        <f t="shared" ca="1" si="1689"/>
        <v/>
      </c>
      <c r="BA1604" s="401" t="str">
        <f t="shared" ca="1" si="1690"/>
        <v/>
      </c>
      <c r="BC1604" s="401" t="str">
        <f t="shared" ca="1" si="1691"/>
        <v/>
      </c>
      <c r="BD1604" s="401" t="str">
        <f t="shared" ca="1" si="1692"/>
        <v/>
      </c>
      <c r="BF1604" s="401" t="str">
        <f t="shared" ca="1" si="1693"/>
        <v/>
      </c>
      <c r="BG1604" s="401" t="str">
        <f t="shared" ca="1" si="1694"/>
        <v/>
      </c>
      <c r="BI1604" s="401" t="str">
        <f t="shared" ca="1" si="1695"/>
        <v/>
      </c>
      <c r="BJ1604" s="401" t="str">
        <f t="shared" ca="1" si="1696"/>
        <v/>
      </c>
      <c r="BL1604" s="401" t="str">
        <f t="shared" ca="1" si="1697"/>
        <v/>
      </c>
      <c r="BM1604" s="401" t="str">
        <f t="shared" ca="1" si="1698"/>
        <v/>
      </c>
    </row>
    <row r="1605" spans="4:65" hidden="1" x14ac:dyDescent="0.3">
      <c r="D1605" s="685"/>
      <c r="F1605" s="400">
        <f t="shared" si="1658"/>
        <v>48</v>
      </c>
      <c r="G1605" s="401" t="str">
        <f t="shared" ca="1" si="1659"/>
        <v/>
      </c>
      <c r="H1605" s="401" t="str">
        <f t="shared" ca="1" si="1660"/>
        <v/>
      </c>
      <c r="J1605" s="401">
        <f t="shared" ca="1" si="1661"/>
        <v>-4.0000907570114458E-2</v>
      </c>
      <c r="K1605" s="401">
        <f t="shared" ca="1" si="1662"/>
        <v>-0.22309453475343505</v>
      </c>
      <c r="M1605" s="401" t="str">
        <f t="shared" ca="1" si="1663"/>
        <v/>
      </c>
      <c r="N1605" s="401" t="str">
        <f t="shared" ca="1" si="1664"/>
        <v/>
      </c>
      <c r="P1605" s="401">
        <f t="shared" ca="1" si="1665"/>
        <v>-0.33723122473387646</v>
      </c>
      <c r="Q1605" s="401">
        <f t="shared" ca="1" si="1666"/>
        <v>-0.79470053837925048</v>
      </c>
      <c r="S1605" s="401">
        <f t="shared" ca="1" si="1667"/>
        <v>-0.33723122473387718</v>
      </c>
      <c r="T1605" s="401">
        <f t="shared" ca="1" si="1668"/>
        <v>-0.99470053837925043</v>
      </c>
      <c r="V1605" s="401" t="str">
        <f t="shared" ca="1" si="1669"/>
        <v/>
      </c>
      <c r="W1605" s="401" t="str">
        <f t="shared" ca="1" si="1670"/>
        <v/>
      </c>
      <c r="Y1605" s="401">
        <f t="shared" ca="1" si="1671"/>
        <v>-4.000090757011554E-2</v>
      </c>
      <c r="Z1605" s="401">
        <f t="shared" ca="1" si="1672"/>
        <v>-1.223094534753435</v>
      </c>
      <c r="AB1605" s="401" t="str">
        <f t="shared" ca="1" si="1673"/>
        <v/>
      </c>
      <c r="AC1605" s="401" t="str">
        <f t="shared" ca="1" si="1674"/>
        <v/>
      </c>
      <c r="AE1605" s="401" t="str">
        <f t="shared" ca="1" si="1675"/>
        <v/>
      </c>
      <c r="AF1605" s="401" t="str">
        <f t="shared" ca="1" si="1676"/>
        <v/>
      </c>
      <c r="AH1605" s="401" t="str">
        <f t="shared" ca="1" si="1677"/>
        <v/>
      </c>
      <c r="AI1605" s="401" t="str">
        <f t="shared" ca="1" si="1678"/>
        <v/>
      </c>
      <c r="AK1605" s="401" t="str">
        <f t="shared" ca="1" si="1679"/>
        <v/>
      </c>
      <c r="AL1605" s="401" t="str">
        <f t="shared" ca="1" si="1680"/>
        <v/>
      </c>
      <c r="AN1605" s="401" t="str">
        <f t="shared" ca="1" si="1681"/>
        <v/>
      </c>
      <c r="AO1605" s="401" t="str">
        <f t="shared" ca="1" si="1682"/>
        <v/>
      </c>
      <c r="AQ1605" s="401" t="str">
        <f t="shared" ca="1" si="1683"/>
        <v/>
      </c>
      <c r="AR1605" s="401" t="str">
        <f t="shared" ca="1" si="1684"/>
        <v/>
      </c>
      <c r="AT1605" s="401" t="str">
        <f t="shared" ca="1" si="1685"/>
        <v/>
      </c>
      <c r="AU1605" s="401" t="str">
        <f t="shared" ca="1" si="1686"/>
        <v/>
      </c>
      <c r="AW1605" s="401" t="str">
        <f t="shared" ca="1" si="1687"/>
        <v/>
      </c>
      <c r="AX1605" s="401" t="str">
        <f t="shared" ca="1" si="1688"/>
        <v/>
      </c>
      <c r="AZ1605" s="401" t="str">
        <f t="shared" ca="1" si="1689"/>
        <v/>
      </c>
      <c r="BA1605" s="401" t="str">
        <f t="shared" ca="1" si="1690"/>
        <v/>
      </c>
      <c r="BC1605" s="401" t="str">
        <f t="shared" ca="1" si="1691"/>
        <v/>
      </c>
      <c r="BD1605" s="401" t="str">
        <f t="shared" ca="1" si="1692"/>
        <v/>
      </c>
      <c r="BF1605" s="401" t="str">
        <f t="shared" ca="1" si="1693"/>
        <v/>
      </c>
      <c r="BG1605" s="401" t="str">
        <f t="shared" ca="1" si="1694"/>
        <v/>
      </c>
      <c r="BI1605" s="401" t="str">
        <f t="shared" ca="1" si="1695"/>
        <v/>
      </c>
      <c r="BJ1605" s="401" t="str">
        <f t="shared" ca="1" si="1696"/>
        <v/>
      </c>
      <c r="BL1605" s="401" t="str">
        <f t="shared" ca="1" si="1697"/>
        <v/>
      </c>
      <c r="BM1605" s="401" t="str">
        <f t="shared" ca="1" si="1698"/>
        <v/>
      </c>
    </row>
    <row r="1606" spans="4:65" hidden="1" x14ac:dyDescent="0.3">
      <c r="D1606" s="685"/>
      <c r="F1606" s="400">
        <f t="shared" si="1658"/>
        <v>49</v>
      </c>
      <c r="G1606" s="401" t="str">
        <f t="shared" ca="1" si="1659"/>
        <v/>
      </c>
      <c r="H1606" s="401" t="str">
        <f t="shared" ca="1" si="1660"/>
        <v/>
      </c>
      <c r="J1606" s="401">
        <f t="shared" ca="1" si="1661"/>
        <v>-8.7266348370175051E-7</v>
      </c>
      <c r="K1606" s="401">
        <f t="shared" ca="1" si="1662"/>
        <v>-0.2000005038324974</v>
      </c>
      <c r="M1606" s="401" t="str">
        <f t="shared" ca="1" si="1663"/>
        <v/>
      </c>
      <c r="N1606" s="401" t="str">
        <f t="shared" ca="1" si="1664"/>
        <v/>
      </c>
      <c r="P1606" s="401">
        <f t="shared" ca="1" si="1665"/>
        <v>-0.26794919243112131</v>
      </c>
      <c r="Q1606" s="401">
        <f t="shared" ca="1" si="1666"/>
        <v>-0.75470053837925044</v>
      </c>
      <c r="S1606" s="401">
        <f t="shared" ca="1" si="1667"/>
        <v>-0.26794919243112197</v>
      </c>
      <c r="T1606" s="401">
        <f t="shared" ca="1" si="1668"/>
        <v>-0.9547005383792504</v>
      </c>
      <c r="V1606" s="401" t="str">
        <f t="shared" ca="1" si="1669"/>
        <v/>
      </c>
      <c r="W1606" s="401" t="str">
        <f t="shared" ca="1" si="1670"/>
        <v/>
      </c>
      <c r="Y1606" s="401">
        <f t="shared" ca="1" si="1671"/>
        <v>-8.7266348483054579E-7</v>
      </c>
      <c r="Z1606" s="401">
        <f t="shared" ca="1" si="1672"/>
        <v>-1.2000005038324975</v>
      </c>
      <c r="AB1606" s="401" t="str">
        <f t="shared" ca="1" si="1673"/>
        <v/>
      </c>
      <c r="AC1606" s="401" t="str">
        <f t="shared" ca="1" si="1674"/>
        <v/>
      </c>
      <c r="AE1606" s="401" t="str">
        <f t="shared" ca="1" si="1675"/>
        <v/>
      </c>
      <c r="AF1606" s="401" t="str">
        <f t="shared" ca="1" si="1676"/>
        <v/>
      </c>
      <c r="AH1606" s="401" t="str">
        <f t="shared" ca="1" si="1677"/>
        <v/>
      </c>
      <c r="AI1606" s="401" t="str">
        <f t="shared" ca="1" si="1678"/>
        <v/>
      </c>
      <c r="AK1606" s="401" t="str">
        <f t="shared" ca="1" si="1679"/>
        <v/>
      </c>
      <c r="AL1606" s="401" t="str">
        <f t="shared" ca="1" si="1680"/>
        <v/>
      </c>
      <c r="AN1606" s="401" t="str">
        <f t="shared" ca="1" si="1681"/>
        <v/>
      </c>
      <c r="AO1606" s="401" t="str">
        <f t="shared" ca="1" si="1682"/>
        <v/>
      </c>
      <c r="AQ1606" s="401" t="str">
        <f t="shared" ca="1" si="1683"/>
        <v/>
      </c>
      <c r="AR1606" s="401" t="str">
        <f t="shared" ca="1" si="1684"/>
        <v/>
      </c>
      <c r="AT1606" s="401" t="str">
        <f t="shared" ca="1" si="1685"/>
        <v/>
      </c>
      <c r="AU1606" s="401" t="str">
        <f t="shared" ca="1" si="1686"/>
        <v/>
      </c>
      <c r="AW1606" s="401" t="str">
        <f t="shared" ca="1" si="1687"/>
        <v/>
      </c>
      <c r="AX1606" s="401" t="str">
        <f t="shared" ca="1" si="1688"/>
        <v/>
      </c>
      <c r="AZ1606" s="401" t="str">
        <f t="shared" ca="1" si="1689"/>
        <v/>
      </c>
      <c r="BA1606" s="401" t="str">
        <f t="shared" ca="1" si="1690"/>
        <v/>
      </c>
      <c r="BC1606" s="401" t="str">
        <f t="shared" ca="1" si="1691"/>
        <v/>
      </c>
      <c r="BD1606" s="401" t="str">
        <f t="shared" ca="1" si="1692"/>
        <v/>
      </c>
      <c r="BF1606" s="401" t="str">
        <f t="shared" ca="1" si="1693"/>
        <v/>
      </c>
      <c r="BG1606" s="401" t="str">
        <f t="shared" ca="1" si="1694"/>
        <v/>
      </c>
      <c r="BI1606" s="401" t="str">
        <f t="shared" ca="1" si="1695"/>
        <v/>
      </c>
      <c r="BJ1606" s="401" t="str">
        <f t="shared" ca="1" si="1696"/>
        <v/>
      </c>
      <c r="BL1606" s="401" t="str">
        <f t="shared" ca="1" si="1697"/>
        <v/>
      </c>
      <c r="BM1606" s="401" t="str">
        <f t="shared" ca="1" si="1698"/>
        <v/>
      </c>
    </row>
    <row r="1607" spans="4:65" hidden="1" x14ac:dyDescent="0.3">
      <c r="D1607" s="685"/>
      <c r="F1607" s="400">
        <f t="shared" si="1658"/>
        <v>50</v>
      </c>
      <c r="G1607" s="401" t="str">
        <f t="shared" ca="1" si="1659"/>
        <v/>
      </c>
      <c r="H1607" s="401" t="str">
        <f t="shared" ca="1" si="1660"/>
        <v/>
      </c>
      <c r="J1607" s="401">
        <f t="shared" ca="1" si="1661"/>
        <v>-483642.85831646953</v>
      </c>
      <c r="K1607" s="401">
        <f t="shared" ca="1" si="1662"/>
        <v>279230.15974011528</v>
      </c>
      <c r="M1607" s="401" t="str">
        <f t="shared" ca="1" si="1663"/>
        <v/>
      </c>
      <c r="N1607" s="401" t="str">
        <f t="shared" ca="1" si="1664"/>
        <v/>
      </c>
      <c r="P1607" s="401">
        <f t="shared" ca="1" si="1665"/>
        <v>-1.4202816622064804</v>
      </c>
      <c r="Q1607" s="401">
        <f t="shared" ca="1" si="1666"/>
        <v>-0.75470053837925044</v>
      </c>
      <c r="S1607" s="401">
        <f t="shared" ca="1" si="1667"/>
        <v>-1.4202816622064804</v>
      </c>
      <c r="T1607" s="401">
        <f t="shared" ca="1" si="1668"/>
        <v>-0.95470053837925029</v>
      </c>
      <c r="V1607" s="401" t="str">
        <f t="shared" ca="1" si="1669"/>
        <v/>
      </c>
      <c r="W1607" s="401" t="str">
        <f t="shared" ca="1" si="1670"/>
        <v/>
      </c>
      <c r="Y1607" s="401">
        <f t="shared" ca="1" si="1671"/>
        <v>-483642.85820093926</v>
      </c>
      <c r="Z1607" s="401">
        <f t="shared" ca="1" si="1672"/>
        <v>279229.15967341431</v>
      </c>
      <c r="AB1607" s="401" t="str">
        <f t="shared" ca="1" si="1673"/>
        <v/>
      </c>
      <c r="AC1607" s="401" t="str">
        <f t="shared" ca="1" si="1674"/>
        <v/>
      </c>
      <c r="AE1607" s="401" t="str">
        <f t="shared" ca="1" si="1675"/>
        <v/>
      </c>
      <c r="AF1607" s="401" t="str">
        <f t="shared" ca="1" si="1676"/>
        <v/>
      </c>
      <c r="AH1607" s="401" t="str">
        <f t="shared" ca="1" si="1677"/>
        <v/>
      </c>
      <c r="AI1607" s="401" t="str">
        <f t="shared" ca="1" si="1678"/>
        <v/>
      </c>
      <c r="AK1607" s="401" t="str">
        <f t="shared" ca="1" si="1679"/>
        <v/>
      </c>
      <c r="AL1607" s="401" t="str">
        <f t="shared" ca="1" si="1680"/>
        <v/>
      </c>
      <c r="AN1607" s="401" t="str">
        <f t="shared" ca="1" si="1681"/>
        <v/>
      </c>
      <c r="AO1607" s="401" t="str">
        <f t="shared" ca="1" si="1682"/>
        <v/>
      </c>
      <c r="AQ1607" s="401" t="str">
        <f t="shared" ca="1" si="1683"/>
        <v/>
      </c>
      <c r="AR1607" s="401" t="str">
        <f t="shared" ca="1" si="1684"/>
        <v/>
      </c>
      <c r="AT1607" s="401" t="str">
        <f t="shared" ca="1" si="1685"/>
        <v/>
      </c>
      <c r="AU1607" s="401" t="str">
        <f t="shared" ca="1" si="1686"/>
        <v/>
      </c>
      <c r="AW1607" s="401" t="str">
        <f t="shared" ca="1" si="1687"/>
        <v/>
      </c>
      <c r="AX1607" s="401" t="str">
        <f t="shared" ca="1" si="1688"/>
        <v/>
      </c>
      <c r="AZ1607" s="401" t="str">
        <f t="shared" ca="1" si="1689"/>
        <v/>
      </c>
      <c r="BA1607" s="401" t="str">
        <f t="shared" ca="1" si="1690"/>
        <v/>
      </c>
      <c r="BC1607" s="401" t="str">
        <f t="shared" ca="1" si="1691"/>
        <v/>
      </c>
      <c r="BD1607" s="401" t="str">
        <f t="shared" ca="1" si="1692"/>
        <v/>
      </c>
      <c r="BF1607" s="401" t="str">
        <f t="shared" ca="1" si="1693"/>
        <v/>
      </c>
      <c r="BG1607" s="401" t="str">
        <f t="shared" ca="1" si="1694"/>
        <v/>
      </c>
      <c r="BI1607" s="401" t="str">
        <f t="shared" ca="1" si="1695"/>
        <v/>
      </c>
      <c r="BJ1607" s="401" t="str">
        <f t="shared" ca="1" si="1696"/>
        <v/>
      </c>
      <c r="BL1607" s="401" t="str">
        <f t="shared" ca="1" si="1697"/>
        <v/>
      </c>
      <c r="BM1607" s="401" t="str">
        <f t="shared" ca="1" si="1698"/>
        <v/>
      </c>
    </row>
    <row r="1608" spans="4:65" hidden="1" x14ac:dyDescent="0.3">
      <c r="D1608" s="685"/>
      <c r="F1608" s="400">
        <f t="shared" si="1658"/>
        <v>51</v>
      </c>
      <c r="G1608" s="401" t="str">
        <f t="shared" ca="1" si="1659"/>
        <v/>
      </c>
      <c r="H1608" s="401" t="str">
        <f t="shared" ca="1" si="1660"/>
        <v/>
      </c>
      <c r="J1608" s="401">
        <f t="shared" ca="1" si="1661"/>
        <v>-506561.19010451908</v>
      </c>
      <c r="K1608" s="401">
        <f t="shared" ca="1" si="1662"/>
        <v>292462.06476732297</v>
      </c>
      <c r="M1608" s="401" t="str">
        <f t="shared" ca="1" si="1663"/>
        <v/>
      </c>
      <c r="N1608" s="401" t="str">
        <f t="shared" ca="1" si="1664"/>
        <v/>
      </c>
      <c r="P1608" s="401">
        <f t="shared" ca="1" si="1665"/>
        <v>-1.4895636945092356</v>
      </c>
      <c r="Q1608" s="401">
        <f t="shared" ca="1" si="1666"/>
        <v>-0.71470053837925041</v>
      </c>
      <c r="S1608" s="401">
        <f t="shared" ca="1" si="1667"/>
        <v>-1.4895636945092356</v>
      </c>
      <c r="T1608" s="401">
        <f t="shared" ca="1" si="1668"/>
        <v>-0.91470053837925025</v>
      </c>
      <c r="V1608" s="401" t="str">
        <f t="shared" ca="1" si="1669"/>
        <v/>
      </c>
      <c r="W1608" s="401" t="str">
        <f t="shared" ca="1" si="1670"/>
        <v/>
      </c>
      <c r="Y1608" s="401">
        <f t="shared" ca="1" si="1671"/>
        <v>-506561.18998816842</v>
      </c>
      <c r="Z1608" s="401">
        <f t="shared" ca="1" si="1672"/>
        <v>292461.06470014801</v>
      </c>
      <c r="AB1608" s="401" t="str">
        <f t="shared" ca="1" si="1673"/>
        <v/>
      </c>
      <c r="AC1608" s="401" t="str">
        <f t="shared" ca="1" si="1674"/>
        <v/>
      </c>
      <c r="AE1608" s="401" t="str">
        <f t="shared" ca="1" si="1675"/>
        <v/>
      </c>
      <c r="AF1608" s="401" t="str">
        <f t="shared" ca="1" si="1676"/>
        <v/>
      </c>
      <c r="AH1608" s="401" t="str">
        <f t="shared" ca="1" si="1677"/>
        <v/>
      </c>
      <c r="AI1608" s="401" t="str">
        <f t="shared" ca="1" si="1678"/>
        <v/>
      </c>
      <c r="AK1608" s="401" t="str">
        <f t="shared" ca="1" si="1679"/>
        <v/>
      </c>
      <c r="AL1608" s="401" t="str">
        <f t="shared" ca="1" si="1680"/>
        <v/>
      </c>
      <c r="AN1608" s="401" t="str">
        <f t="shared" ca="1" si="1681"/>
        <v/>
      </c>
      <c r="AO1608" s="401" t="str">
        <f t="shared" ca="1" si="1682"/>
        <v/>
      </c>
      <c r="AQ1608" s="401" t="str">
        <f t="shared" ca="1" si="1683"/>
        <v/>
      </c>
      <c r="AR1608" s="401" t="str">
        <f t="shared" ca="1" si="1684"/>
        <v/>
      </c>
      <c r="AT1608" s="401" t="str">
        <f t="shared" ca="1" si="1685"/>
        <v/>
      </c>
      <c r="AU1608" s="401" t="str">
        <f t="shared" ca="1" si="1686"/>
        <v/>
      </c>
      <c r="AW1608" s="401" t="str">
        <f t="shared" ca="1" si="1687"/>
        <v/>
      </c>
      <c r="AX1608" s="401" t="str">
        <f t="shared" ca="1" si="1688"/>
        <v/>
      </c>
      <c r="AZ1608" s="401" t="str">
        <f t="shared" ca="1" si="1689"/>
        <v/>
      </c>
      <c r="BA1608" s="401" t="str">
        <f t="shared" ca="1" si="1690"/>
        <v/>
      </c>
      <c r="BC1608" s="401" t="str">
        <f t="shared" ca="1" si="1691"/>
        <v/>
      </c>
      <c r="BD1608" s="401" t="str">
        <f t="shared" ca="1" si="1692"/>
        <v/>
      </c>
      <c r="BF1608" s="401" t="str">
        <f t="shared" ca="1" si="1693"/>
        <v/>
      </c>
      <c r="BG1608" s="401" t="str">
        <f t="shared" ca="1" si="1694"/>
        <v/>
      </c>
      <c r="BI1608" s="401" t="str">
        <f t="shared" ca="1" si="1695"/>
        <v/>
      </c>
      <c r="BJ1608" s="401" t="str">
        <f t="shared" ca="1" si="1696"/>
        <v/>
      </c>
      <c r="BL1608" s="401" t="str">
        <f t="shared" ca="1" si="1697"/>
        <v/>
      </c>
      <c r="BM1608" s="401" t="str">
        <f t="shared" ca="1" si="1698"/>
        <v/>
      </c>
    </row>
    <row r="1609" spans="4:65" hidden="1" x14ac:dyDescent="0.3">
      <c r="D1609" s="685"/>
      <c r="F1609" s="400">
        <f t="shared" si="1658"/>
        <v>52</v>
      </c>
      <c r="G1609" s="401" t="str">
        <f t="shared" ca="1" si="1659"/>
        <v/>
      </c>
      <c r="H1609" s="401" t="str">
        <f t="shared" ca="1" si="1660"/>
        <v/>
      </c>
      <c r="J1609" s="401">
        <f t="shared" ca="1" si="1661"/>
        <v>3.9999162243147014E-2</v>
      </c>
      <c r="K1609" s="401">
        <f t="shared" ca="1" si="1662"/>
        <v>-0.17690647291155975</v>
      </c>
      <c r="M1609" s="401" t="str">
        <f t="shared" ca="1" si="1663"/>
        <v/>
      </c>
      <c r="N1609" s="401" t="str">
        <f t="shared" ca="1" si="1664"/>
        <v/>
      </c>
      <c r="P1609" s="401">
        <f t="shared" ca="1" si="1665"/>
        <v>-0.19866716012836613</v>
      </c>
      <c r="Q1609" s="401">
        <f t="shared" ca="1" si="1666"/>
        <v>-0.71470053837925041</v>
      </c>
      <c r="S1609" s="401">
        <f t="shared" ca="1" si="1667"/>
        <v>-0.19866716012836683</v>
      </c>
      <c r="T1609" s="401">
        <f t="shared" ca="1" si="1668"/>
        <v>-0.91470053837925036</v>
      </c>
      <c r="V1609" s="401" t="str">
        <f t="shared" ca="1" si="1669"/>
        <v/>
      </c>
      <c r="W1609" s="401" t="str">
        <f t="shared" ca="1" si="1670"/>
        <v/>
      </c>
      <c r="Y1609" s="401">
        <f t="shared" ca="1" si="1671"/>
        <v>3.9999162243145613E-2</v>
      </c>
      <c r="Z1609" s="401">
        <f t="shared" ca="1" si="1672"/>
        <v>-1.1769064729115597</v>
      </c>
      <c r="AB1609" s="401" t="str">
        <f t="shared" ca="1" si="1673"/>
        <v/>
      </c>
      <c r="AC1609" s="401" t="str">
        <f t="shared" ca="1" si="1674"/>
        <v/>
      </c>
      <c r="AE1609" s="401" t="str">
        <f t="shared" ca="1" si="1675"/>
        <v/>
      </c>
      <c r="AF1609" s="401" t="str">
        <f t="shared" ca="1" si="1676"/>
        <v/>
      </c>
      <c r="AH1609" s="401" t="str">
        <f t="shared" ca="1" si="1677"/>
        <v/>
      </c>
      <c r="AI1609" s="401" t="str">
        <f t="shared" ca="1" si="1678"/>
        <v/>
      </c>
      <c r="AK1609" s="401" t="str">
        <f t="shared" ca="1" si="1679"/>
        <v/>
      </c>
      <c r="AL1609" s="401" t="str">
        <f t="shared" ca="1" si="1680"/>
        <v/>
      </c>
      <c r="AN1609" s="401" t="str">
        <f t="shared" ca="1" si="1681"/>
        <v/>
      </c>
      <c r="AO1609" s="401" t="str">
        <f t="shared" ca="1" si="1682"/>
        <v/>
      </c>
      <c r="AQ1609" s="401" t="str">
        <f t="shared" ca="1" si="1683"/>
        <v/>
      </c>
      <c r="AR1609" s="401" t="str">
        <f t="shared" ca="1" si="1684"/>
        <v/>
      </c>
      <c r="AT1609" s="401" t="str">
        <f t="shared" ca="1" si="1685"/>
        <v/>
      </c>
      <c r="AU1609" s="401" t="str">
        <f t="shared" ca="1" si="1686"/>
        <v/>
      </c>
      <c r="AW1609" s="401" t="str">
        <f t="shared" ca="1" si="1687"/>
        <v/>
      </c>
      <c r="AX1609" s="401" t="str">
        <f t="shared" ca="1" si="1688"/>
        <v/>
      </c>
      <c r="AZ1609" s="401" t="str">
        <f t="shared" ca="1" si="1689"/>
        <v/>
      </c>
      <c r="BA1609" s="401" t="str">
        <f t="shared" ca="1" si="1690"/>
        <v/>
      </c>
      <c r="BC1609" s="401" t="str">
        <f t="shared" ca="1" si="1691"/>
        <v/>
      </c>
      <c r="BD1609" s="401" t="str">
        <f t="shared" ca="1" si="1692"/>
        <v/>
      </c>
      <c r="BF1609" s="401" t="str">
        <f t="shared" ca="1" si="1693"/>
        <v/>
      </c>
      <c r="BG1609" s="401" t="str">
        <f t="shared" ca="1" si="1694"/>
        <v/>
      </c>
      <c r="BI1609" s="401" t="str">
        <f t="shared" ca="1" si="1695"/>
        <v/>
      </c>
      <c r="BJ1609" s="401" t="str">
        <f t="shared" ca="1" si="1696"/>
        <v/>
      </c>
      <c r="BL1609" s="401" t="str">
        <f t="shared" ca="1" si="1697"/>
        <v/>
      </c>
      <c r="BM1609" s="401" t="str">
        <f t="shared" ca="1" si="1698"/>
        <v/>
      </c>
    </row>
    <row r="1610" spans="4:65" hidden="1" x14ac:dyDescent="0.3">
      <c r="D1610" s="685"/>
      <c r="F1610" s="400">
        <f t="shared" si="1658"/>
        <v>53</v>
      </c>
      <c r="G1610" s="401" t="str">
        <f t="shared" ca="1" si="1659"/>
        <v/>
      </c>
      <c r="H1610" s="401" t="str">
        <f t="shared" ca="1" si="1660"/>
        <v/>
      </c>
      <c r="J1610" s="401">
        <f t="shared" ca="1" si="1661"/>
        <v>7.9999197149777768E-2</v>
      </c>
      <c r="K1610" s="401">
        <f t="shared" ca="1" si="1662"/>
        <v>-0.15381244199062202</v>
      </c>
      <c r="M1610" s="401" t="str">
        <f t="shared" ca="1" si="1663"/>
        <v/>
      </c>
      <c r="N1610" s="401" t="str">
        <f t="shared" ca="1" si="1664"/>
        <v/>
      </c>
      <c r="P1610" s="401">
        <f t="shared" ca="1" si="1665"/>
        <v>-0.12938512782561101</v>
      </c>
      <c r="Q1610" s="401">
        <f t="shared" ca="1" si="1666"/>
        <v>-0.67470053837925048</v>
      </c>
      <c r="S1610" s="401">
        <f t="shared" ca="1" si="1667"/>
        <v>-0.12938512782561185</v>
      </c>
      <c r="T1610" s="401">
        <f t="shared" ca="1" si="1668"/>
        <v>-0.87470053837925044</v>
      </c>
      <c r="V1610" s="401" t="str">
        <f t="shared" ca="1" si="1669"/>
        <v/>
      </c>
      <c r="W1610" s="401" t="str">
        <f t="shared" ca="1" si="1670"/>
        <v/>
      </c>
      <c r="Y1610" s="401">
        <f t="shared" ca="1" si="1671"/>
        <v>7.9999197149776324E-2</v>
      </c>
      <c r="Z1610" s="401">
        <f t="shared" ca="1" si="1672"/>
        <v>-1.1538124419906222</v>
      </c>
      <c r="AB1610" s="401" t="str">
        <f t="shared" ca="1" si="1673"/>
        <v/>
      </c>
      <c r="AC1610" s="401" t="str">
        <f t="shared" ca="1" si="1674"/>
        <v/>
      </c>
      <c r="AE1610" s="401" t="str">
        <f t="shared" ca="1" si="1675"/>
        <v/>
      </c>
      <c r="AF1610" s="401" t="str">
        <f t="shared" ca="1" si="1676"/>
        <v/>
      </c>
      <c r="AH1610" s="401" t="str">
        <f t="shared" ca="1" si="1677"/>
        <v/>
      </c>
      <c r="AI1610" s="401" t="str">
        <f t="shared" ca="1" si="1678"/>
        <v/>
      </c>
      <c r="AK1610" s="401" t="str">
        <f t="shared" ca="1" si="1679"/>
        <v/>
      </c>
      <c r="AL1610" s="401" t="str">
        <f t="shared" ca="1" si="1680"/>
        <v/>
      </c>
      <c r="AN1610" s="401" t="str">
        <f t="shared" ca="1" si="1681"/>
        <v/>
      </c>
      <c r="AO1610" s="401" t="str">
        <f t="shared" ca="1" si="1682"/>
        <v/>
      </c>
      <c r="AQ1610" s="401" t="str">
        <f t="shared" ca="1" si="1683"/>
        <v/>
      </c>
      <c r="AR1610" s="401" t="str">
        <f t="shared" ca="1" si="1684"/>
        <v/>
      </c>
      <c r="AT1610" s="401" t="str">
        <f t="shared" ca="1" si="1685"/>
        <v/>
      </c>
      <c r="AU1610" s="401" t="str">
        <f t="shared" ca="1" si="1686"/>
        <v/>
      </c>
      <c r="AW1610" s="401" t="str">
        <f t="shared" ca="1" si="1687"/>
        <v/>
      </c>
      <c r="AX1610" s="401" t="str">
        <f t="shared" ca="1" si="1688"/>
        <v/>
      </c>
      <c r="AZ1610" s="401" t="str">
        <f t="shared" ca="1" si="1689"/>
        <v/>
      </c>
      <c r="BA1610" s="401" t="str">
        <f t="shared" ca="1" si="1690"/>
        <v/>
      </c>
      <c r="BC1610" s="401" t="str">
        <f t="shared" ca="1" si="1691"/>
        <v/>
      </c>
      <c r="BD1610" s="401" t="str">
        <f t="shared" ca="1" si="1692"/>
        <v/>
      </c>
      <c r="BF1610" s="401" t="str">
        <f t="shared" ca="1" si="1693"/>
        <v/>
      </c>
      <c r="BG1610" s="401" t="str">
        <f t="shared" ca="1" si="1694"/>
        <v/>
      </c>
      <c r="BI1610" s="401" t="str">
        <f t="shared" ca="1" si="1695"/>
        <v/>
      </c>
      <c r="BJ1610" s="401" t="str">
        <f t="shared" ca="1" si="1696"/>
        <v/>
      </c>
      <c r="BL1610" s="401" t="str">
        <f t="shared" ca="1" si="1697"/>
        <v/>
      </c>
      <c r="BM1610" s="401" t="str">
        <f t="shared" ca="1" si="1698"/>
        <v/>
      </c>
    </row>
    <row r="1611" spans="4:65" hidden="1" x14ac:dyDescent="0.3">
      <c r="D1611" s="685"/>
      <c r="F1611" s="400">
        <f t="shared" si="1658"/>
        <v>54</v>
      </c>
      <c r="G1611" s="401" t="str">
        <f t="shared" ca="1" si="1659"/>
        <v/>
      </c>
      <c r="H1611" s="401" t="str">
        <f t="shared" ca="1" si="1660"/>
        <v/>
      </c>
      <c r="J1611" s="401">
        <f t="shared" ca="1" si="1661"/>
        <v>-529479.52192154236</v>
      </c>
      <c r="K1611" s="401">
        <f t="shared" ca="1" si="1662"/>
        <v>305693.96981125849</v>
      </c>
      <c r="M1611" s="401" t="str">
        <f t="shared" ca="1" si="1663"/>
        <v/>
      </c>
      <c r="N1611" s="401" t="str">
        <f t="shared" ca="1" si="1664"/>
        <v/>
      </c>
      <c r="P1611" s="401">
        <f t="shared" ca="1" si="1665"/>
        <v>-1.5588457268119904</v>
      </c>
      <c r="Q1611" s="401">
        <f t="shared" ca="1" si="1666"/>
        <v>-0.67470053837925037</v>
      </c>
      <c r="S1611" s="401">
        <f t="shared" ca="1" si="1667"/>
        <v>-1.5588457268119906</v>
      </c>
      <c r="T1611" s="401">
        <f t="shared" ca="1" si="1668"/>
        <v>-0.87470053837925033</v>
      </c>
      <c r="V1611" s="401" t="str">
        <f t="shared" ca="1" si="1669"/>
        <v/>
      </c>
      <c r="W1611" s="401" t="str">
        <f t="shared" ca="1" si="1670"/>
        <v/>
      </c>
      <c r="Y1611" s="401">
        <f t="shared" ca="1" si="1671"/>
        <v>-529479.52183370921</v>
      </c>
      <c r="Z1611" s="401">
        <f t="shared" ca="1" si="1672"/>
        <v>305692.96976054809</v>
      </c>
      <c r="AB1611" s="401" t="str">
        <f t="shared" ca="1" si="1673"/>
        <v/>
      </c>
      <c r="AC1611" s="401" t="str">
        <f t="shared" ca="1" si="1674"/>
        <v/>
      </c>
      <c r="AE1611" s="401" t="str">
        <f t="shared" ca="1" si="1675"/>
        <v/>
      </c>
      <c r="AF1611" s="401" t="str">
        <f t="shared" ca="1" si="1676"/>
        <v/>
      </c>
      <c r="AH1611" s="401" t="str">
        <f t="shared" ca="1" si="1677"/>
        <v/>
      </c>
      <c r="AI1611" s="401" t="str">
        <f t="shared" ca="1" si="1678"/>
        <v/>
      </c>
      <c r="AK1611" s="401" t="str">
        <f t="shared" ca="1" si="1679"/>
        <v/>
      </c>
      <c r="AL1611" s="401" t="str">
        <f t="shared" ca="1" si="1680"/>
        <v/>
      </c>
      <c r="AN1611" s="401" t="str">
        <f t="shared" ca="1" si="1681"/>
        <v/>
      </c>
      <c r="AO1611" s="401" t="str">
        <f t="shared" ca="1" si="1682"/>
        <v/>
      </c>
      <c r="AQ1611" s="401" t="str">
        <f t="shared" ca="1" si="1683"/>
        <v/>
      </c>
      <c r="AR1611" s="401" t="str">
        <f t="shared" ca="1" si="1684"/>
        <v/>
      </c>
      <c r="AT1611" s="401" t="str">
        <f t="shared" ca="1" si="1685"/>
        <v/>
      </c>
      <c r="AU1611" s="401" t="str">
        <f t="shared" ca="1" si="1686"/>
        <v/>
      </c>
      <c r="AW1611" s="401" t="str">
        <f t="shared" ca="1" si="1687"/>
        <v/>
      </c>
      <c r="AX1611" s="401" t="str">
        <f t="shared" ca="1" si="1688"/>
        <v/>
      </c>
      <c r="AZ1611" s="401" t="str">
        <f t="shared" ca="1" si="1689"/>
        <v/>
      </c>
      <c r="BA1611" s="401" t="str">
        <f t="shared" ca="1" si="1690"/>
        <v/>
      </c>
      <c r="BC1611" s="401" t="str">
        <f t="shared" ca="1" si="1691"/>
        <v/>
      </c>
      <c r="BD1611" s="401" t="str">
        <f t="shared" ca="1" si="1692"/>
        <v/>
      </c>
      <c r="BF1611" s="401" t="str">
        <f t="shared" ca="1" si="1693"/>
        <v/>
      </c>
      <c r="BG1611" s="401" t="str">
        <f t="shared" ca="1" si="1694"/>
        <v/>
      </c>
      <c r="BI1611" s="401" t="str">
        <f t="shared" ca="1" si="1695"/>
        <v/>
      </c>
      <c r="BJ1611" s="401" t="str">
        <f t="shared" ca="1" si="1696"/>
        <v/>
      </c>
      <c r="BL1611" s="401" t="str">
        <f t="shared" ca="1" si="1697"/>
        <v/>
      </c>
      <c r="BM1611" s="401" t="str">
        <f t="shared" ca="1" si="1698"/>
        <v/>
      </c>
    </row>
    <row r="1612" spans="4:65" hidden="1" x14ac:dyDescent="0.3">
      <c r="D1612" s="685"/>
      <c r="F1612" s="400">
        <f t="shared" si="1658"/>
        <v>55</v>
      </c>
      <c r="G1612" s="401" t="str">
        <f t="shared" ca="1" si="1659"/>
        <v/>
      </c>
      <c r="H1612" s="401" t="str">
        <f t="shared" ca="1" si="1660"/>
        <v/>
      </c>
      <c r="J1612" s="401">
        <f t="shared" ca="1" si="1661"/>
        <v>-552397.85367973906</v>
      </c>
      <c r="K1612" s="401">
        <f t="shared" ca="1" si="1662"/>
        <v>318925.87482123054</v>
      </c>
      <c r="M1612" s="401" t="str">
        <f t="shared" ca="1" si="1663"/>
        <v/>
      </c>
      <c r="N1612" s="401" t="str">
        <f t="shared" ca="1" si="1664"/>
        <v/>
      </c>
      <c r="P1612" s="401">
        <f t="shared" ca="1" si="1665"/>
        <v>-1.6281277591147458</v>
      </c>
      <c r="Q1612" s="401">
        <f t="shared" ca="1" si="1666"/>
        <v>-0.63470053837925033</v>
      </c>
      <c r="S1612" s="401">
        <f t="shared" ca="1" si="1667"/>
        <v>-1.6281277591147461</v>
      </c>
      <c r="T1612" s="401">
        <f t="shared" ca="1" si="1668"/>
        <v>-0.83470053837925029</v>
      </c>
      <c r="V1612" s="401" t="str">
        <f t="shared" ca="1" si="1669"/>
        <v/>
      </c>
      <c r="W1612" s="401" t="str">
        <f t="shared" ca="1" si="1670"/>
        <v/>
      </c>
      <c r="Y1612" s="401">
        <f t="shared" ca="1" si="1671"/>
        <v>-552397.85359137692</v>
      </c>
      <c r="Z1612" s="401">
        <f t="shared" ca="1" si="1672"/>
        <v>318924.87477021472</v>
      </c>
      <c r="AB1612" s="401" t="str">
        <f t="shared" ca="1" si="1673"/>
        <v/>
      </c>
      <c r="AC1612" s="401" t="str">
        <f t="shared" ca="1" si="1674"/>
        <v/>
      </c>
      <c r="AE1612" s="401" t="str">
        <f t="shared" ca="1" si="1675"/>
        <v/>
      </c>
      <c r="AF1612" s="401" t="str">
        <f t="shared" ca="1" si="1676"/>
        <v/>
      </c>
      <c r="AH1612" s="401" t="str">
        <f t="shared" ca="1" si="1677"/>
        <v/>
      </c>
      <c r="AI1612" s="401" t="str">
        <f t="shared" ca="1" si="1678"/>
        <v/>
      </c>
      <c r="AK1612" s="401" t="str">
        <f t="shared" ca="1" si="1679"/>
        <v/>
      </c>
      <c r="AL1612" s="401" t="str">
        <f t="shared" ca="1" si="1680"/>
        <v/>
      </c>
      <c r="AN1612" s="401" t="str">
        <f t="shared" ca="1" si="1681"/>
        <v/>
      </c>
      <c r="AO1612" s="401" t="str">
        <f t="shared" ca="1" si="1682"/>
        <v/>
      </c>
      <c r="AQ1612" s="401" t="str">
        <f t="shared" ca="1" si="1683"/>
        <v/>
      </c>
      <c r="AR1612" s="401" t="str">
        <f t="shared" ca="1" si="1684"/>
        <v/>
      </c>
      <c r="AT1612" s="401" t="str">
        <f t="shared" ca="1" si="1685"/>
        <v/>
      </c>
      <c r="AU1612" s="401" t="str">
        <f t="shared" ca="1" si="1686"/>
        <v/>
      </c>
      <c r="AW1612" s="401" t="str">
        <f t="shared" ca="1" si="1687"/>
        <v/>
      </c>
      <c r="AX1612" s="401" t="str">
        <f t="shared" ca="1" si="1688"/>
        <v/>
      </c>
      <c r="AZ1612" s="401" t="str">
        <f t="shared" ca="1" si="1689"/>
        <v/>
      </c>
      <c r="BA1612" s="401" t="str">
        <f t="shared" ca="1" si="1690"/>
        <v/>
      </c>
      <c r="BC1612" s="401" t="str">
        <f t="shared" ca="1" si="1691"/>
        <v/>
      </c>
      <c r="BD1612" s="401" t="str">
        <f t="shared" ca="1" si="1692"/>
        <v/>
      </c>
      <c r="BF1612" s="401" t="str">
        <f t="shared" ca="1" si="1693"/>
        <v/>
      </c>
      <c r="BG1612" s="401" t="str">
        <f t="shared" ca="1" si="1694"/>
        <v/>
      </c>
      <c r="BI1612" s="401" t="str">
        <f t="shared" ca="1" si="1695"/>
        <v/>
      </c>
      <c r="BJ1612" s="401" t="str">
        <f t="shared" ca="1" si="1696"/>
        <v/>
      </c>
      <c r="BL1612" s="401" t="str">
        <f t="shared" ca="1" si="1697"/>
        <v/>
      </c>
      <c r="BM1612" s="401" t="str">
        <f t="shared" ca="1" si="1698"/>
        <v/>
      </c>
    </row>
    <row r="1613" spans="4:65" hidden="1" x14ac:dyDescent="0.3">
      <c r="D1613" s="685"/>
      <c r="F1613" s="400">
        <f t="shared" si="1658"/>
        <v>56</v>
      </c>
      <c r="G1613" s="401" t="str">
        <f t="shared" ca="1" si="1659"/>
        <v/>
      </c>
      <c r="H1613" s="401" t="str">
        <f t="shared" ca="1" si="1660"/>
        <v/>
      </c>
      <c r="J1613" s="401">
        <f t="shared" ca="1" si="1661"/>
        <v>0.11999923205640851</v>
      </c>
      <c r="K1613" s="401">
        <f t="shared" ca="1" si="1662"/>
        <v>-0.13071841106968438</v>
      </c>
      <c r="M1613" s="401" t="str">
        <f t="shared" ca="1" si="1663"/>
        <v/>
      </c>
      <c r="N1613" s="401" t="str">
        <f t="shared" ca="1" si="1664"/>
        <v/>
      </c>
      <c r="P1613" s="401">
        <f t="shared" ca="1" si="1665"/>
        <v>-6.0103095522855698E-2</v>
      </c>
      <c r="Q1613" s="401">
        <f t="shared" ca="1" si="1666"/>
        <v>-0.63470053837925033</v>
      </c>
      <c r="S1613" s="401">
        <f t="shared" ca="1" si="1667"/>
        <v>-6.0103095522856656E-2</v>
      </c>
      <c r="T1613" s="401">
        <f t="shared" ca="1" si="1668"/>
        <v>-0.83470053837925029</v>
      </c>
      <c r="V1613" s="401" t="str">
        <f t="shared" ca="1" si="1669"/>
        <v/>
      </c>
      <c r="W1613" s="401" t="str">
        <f t="shared" ca="1" si="1670"/>
        <v/>
      </c>
      <c r="Y1613" s="401">
        <f t="shared" ca="1" si="1671"/>
        <v>0.11999923205640692</v>
      </c>
      <c r="Z1613" s="401">
        <f t="shared" ca="1" si="1672"/>
        <v>-1.1307184110696844</v>
      </c>
      <c r="AB1613" s="401" t="str">
        <f t="shared" ca="1" si="1673"/>
        <v/>
      </c>
      <c r="AC1613" s="401" t="str">
        <f t="shared" ca="1" si="1674"/>
        <v/>
      </c>
      <c r="AE1613" s="401" t="str">
        <f t="shared" ca="1" si="1675"/>
        <v/>
      </c>
      <c r="AF1613" s="401" t="str">
        <f t="shared" ca="1" si="1676"/>
        <v/>
      </c>
      <c r="AH1613" s="401" t="str">
        <f t="shared" ca="1" si="1677"/>
        <v/>
      </c>
      <c r="AI1613" s="401" t="str">
        <f t="shared" ca="1" si="1678"/>
        <v/>
      </c>
      <c r="AK1613" s="401" t="str">
        <f t="shared" ca="1" si="1679"/>
        <v/>
      </c>
      <c r="AL1613" s="401" t="str">
        <f t="shared" ca="1" si="1680"/>
        <v/>
      </c>
      <c r="AN1613" s="401" t="str">
        <f t="shared" ca="1" si="1681"/>
        <v/>
      </c>
      <c r="AO1613" s="401" t="str">
        <f t="shared" ca="1" si="1682"/>
        <v/>
      </c>
      <c r="AQ1613" s="401" t="str">
        <f t="shared" ca="1" si="1683"/>
        <v/>
      </c>
      <c r="AR1613" s="401" t="str">
        <f t="shared" ca="1" si="1684"/>
        <v/>
      </c>
      <c r="AT1613" s="401" t="str">
        <f t="shared" ca="1" si="1685"/>
        <v/>
      </c>
      <c r="AU1613" s="401" t="str">
        <f t="shared" ca="1" si="1686"/>
        <v/>
      </c>
      <c r="AW1613" s="401" t="str">
        <f t="shared" ca="1" si="1687"/>
        <v/>
      </c>
      <c r="AX1613" s="401" t="str">
        <f t="shared" ca="1" si="1688"/>
        <v/>
      </c>
      <c r="AZ1613" s="401" t="str">
        <f t="shared" ca="1" si="1689"/>
        <v/>
      </c>
      <c r="BA1613" s="401" t="str">
        <f t="shared" ca="1" si="1690"/>
        <v/>
      </c>
      <c r="BC1613" s="401" t="str">
        <f t="shared" ca="1" si="1691"/>
        <v/>
      </c>
      <c r="BD1613" s="401" t="str">
        <f t="shared" ca="1" si="1692"/>
        <v/>
      </c>
      <c r="BF1613" s="401" t="str">
        <f t="shared" ca="1" si="1693"/>
        <v/>
      </c>
      <c r="BG1613" s="401" t="str">
        <f t="shared" ca="1" si="1694"/>
        <v/>
      </c>
      <c r="BI1613" s="401" t="str">
        <f t="shared" ca="1" si="1695"/>
        <v/>
      </c>
      <c r="BJ1613" s="401" t="str">
        <f t="shared" ca="1" si="1696"/>
        <v/>
      </c>
      <c r="BL1613" s="401" t="str">
        <f t="shared" ca="1" si="1697"/>
        <v/>
      </c>
      <c r="BM1613" s="401" t="str">
        <f t="shared" ca="1" si="1698"/>
        <v/>
      </c>
    </row>
    <row r="1614" spans="4:65" hidden="1" x14ac:dyDescent="0.3">
      <c r="D1614" s="685"/>
      <c r="F1614" s="400">
        <f t="shared" si="1658"/>
        <v>57</v>
      </c>
      <c r="G1614" s="401" t="str">
        <f t="shared" ca="1" si="1659"/>
        <v/>
      </c>
      <c r="H1614" s="401" t="str">
        <f t="shared" ca="1" si="1660"/>
        <v/>
      </c>
      <c r="J1614" s="401">
        <f t="shared" ca="1" si="1661"/>
        <v>0.15999926696303923</v>
      </c>
      <c r="K1614" s="401">
        <f t="shared" ca="1" si="1662"/>
        <v>-0.10762438014874671</v>
      </c>
      <c r="M1614" s="401" t="str">
        <f t="shared" ca="1" si="1663"/>
        <v/>
      </c>
      <c r="N1614" s="401" t="str">
        <f t="shared" ca="1" si="1664"/>
        <v/>
      </c>
      <c r="P1614" s="401">
        <f t="shared" ca="1" si="1665"/>
        <v>9.1789367798992931E-3</v>
      </c>
      <c r="Q1614" s="401">
        <f t="shared" ca="1" si="1666"/>
        <v>-0.5947005383792503</v>
      </c>
      <c r="S1614" s="401">
        <f t="shared" ca="1" si="1667"/>
        <v>9.178936779898372E-3</v>
      </c>
      <c r="T1614" s="401">
        <f t="shared" ca="1" si="1668"/>
        <v>-0.79470053837925025</v>
      </c>
      <c r="V1614" s="401" t="str">
        <f t="shared" ca="1" si="1669"/>
        <v/>
      </c>
      <c r="W1614" s="401" t="str">
        <f t="shared" ca="1" si="1670"/>
        <v/>
      </c>
      <c r="Y1614" s="401">
        <f t="shared" ca="1" si="1671"/>
        <v>0.15999926696303751</v>
      </c>
      <c r="Z1614" s="401">
        <f t="shared" ca="1" si="1672"/>
        <v>-1.1076243801487469</v>
      </c>
      <c r="AB1614" s="401" t="str">
        <f t="shared" ca="1" si="1673"/>
        <v/>
      </c>
      <c r="AC1614" s="401" t="str">
        <f t="shared" ca="1" si="1674"/>
        <v/>
      </c>
      <c r="AE1614" s="401" t="str">
        <f t="shared" ca="1" si="1675"/>
        <v/>
      </c>
      <c r="AF1614" s="401" t="str">
        <f t="shared" ca="1" si="1676"/>
        <v/>
      </c>
      <c r="AH1614" s="401" t="str">
        <f t="shared" ca="1" si="1677"/>
        <v/>
      </c>
      <c r="AI1614" s="401" t="str">
        <f t="shared" ca="1" si="1678"/>
        <v/>
      </c>
      <c r="AK1614" s="401" t="str">
        <f t="shared" ca="1" si="1679"/>
        <v/>
      </c>
      <c r="AL1614" s="401" t="str">
        <f t="shared" ca="1" si="1680"/>
        <v/>
      </c>
      <c r="AN1614" s="401" t="str">
        <f t="shared" ca="1" si="1681"/>
        <v/>
      </c>
      <c r="AO1614" s="401" t="str">
        <f t="shared" ca="1" si="1682"/>
        <v/>
      </c>
      <c r="AQ1614" s="401" t="str">
        <f t="shared" ca="1" si="1683"/>
        <v/>
      </c>
      <c r="AR1614" s="401" t="str">
        <f t="shared" ca="1" si="1684"/>
        <v/>
      </c>
      <c r="AT1614" s="401" t="str">
        <f t="shared" ca="1" si="1685"/>
        <v/>
      </c>
      <c r="AU1614" s="401" t="str">
        <f t="shared" ca="1" si="1686"/>
        <v/>
      </c>
      <c r="AW1614" s="401" t="str">
        <f t="shared" ca="1" si="1687"/>
        <v/>
      </c>
      <c r="AX1614" s="401" t="str">
        <f t="shared" ca="1" si="1688"/>
        <v/>
      </c>
      <c r="AZ1614" s="401" t="str">
        <f t="shared" ca="1" si="1689"/>
        <v/>
      </c>
      <c r="BA1614" s="401" t="str">
        <f t="shared" ca="1" si="1690"/>
        <v/>
      </c>
      <c r="BC1614" s="401" t="str">
        <f t="shared" ca="1" si="1691"/>
        <v/>
      </c>
      <c r="BD1614" s="401" t="str">
        <f t="shared" ca="1" si="1692"/>
        <v/>
      </c>
      <c r="BF1614" s="401" t="str">
        <f t="shared" ca="1" si="1693"/>
        <v/>
      </c>
      <c r="BG1614" s="401" t="str">
        <f t="shared" ca="1" si="1694"/>
        <v/>
      </c>
      <c r="BI1614" s="401" t="str">
        <f t="shared" ca="1" si="1695"/>
        <v/>
      </c>
      <c r="BJ1614" s="401" t="str">
        <f t="shared" ca="1" si="1696"/>
        <v/>
      </c>
      <c r="BL1614" s="401" t="str">
        <f t="shared" ca="1" si="1697"/>
        <v/>
      </c>
      <c r="BM1614" s="401" t="str">
        <f t="shared" ca="1" si="1698"/>
        <v/>
      </c>
    </row>
    <row r="1615" spans="4:65" hidden="1" x14ac:dyDescent="0.3">
      <c r="D1615" s="685"/>
      <c r="F1615" s="400">
        <f t="shared" si="1658"/>
        <v>58</v>
      </c>
      <c r="G1615" s="401" t="str">
        <f t="shared" ca="1" si="1659"/>
        <v/>
      </c>
      <c r="H1615" s="401" t="str">
        <f t="shared" ca="1" si="1660"/>
        <v/>
      </c>
      <c r="J1615" s="401">
        <f t="shared" ca="1" si="1661"/>
        <v>-575316.18549658824</v>
      </c>
      <c r="K1615" s="401">
        <f t="shared" ca="1" si="1662"/>
        <v>332157.77986506565</v>
      </c>
      <c r="M1615" s="401" t="str">
        <f t="shared" ca="1" si="1663"/>
        <v/>
      </c>
      <c r="N1615" s="401" t="str">
        <f t="shared" ca="1" si="1664"/>
        <v/>
      </c>
      <c r="P1615" s="401">
        <f t="shared" ca="1" si="1665"/>
        <v>-1.6974097914175008</v>
      </c>
      <c r="Q1615" s="401">
        <f t="shared" ca="1" si="1666"/>
        <v>-0.5947005383792503</v>
      </c>
      <c r="S1615" s="401">
        <f t="shared" ca="1" si="1667"/>
        <v>-1.6974097914175013</v>
      </c>
      <c r="T1615" s="401">
        <f t="shared" ca="1" si="1668"/>
        <v>-0.79470053837925014</v>
      </c>
      <c r="V1615" s="401" t="str">
        <f t="shared" ca="1" si="1669"/>
        <v/>
      </c>
      <c r="W1615" s="401" t="str">
        <f t="shared" ca="1" si="1670"/>
        <v/>
      </c>
      <c r="Y1615" s="401">
        <f t="shared" ca="1" si="1671"/>
        <v>-575316.18537811516</v>
      </c>
      <c r="Z1615" s="401">
        <f t="shared" ca="1" si="1672"/>
        <v>332156.7797966653</v>
      </c>
      <c r="AB1615" s="401" t="str">
        <f t="shared" ca="1" si="1673"/>
        <v/>
      </c>
      <c r="AC1615" s="401" t="str">
        <f t="shared" ca="1" si="1674"/>
        <v/>
      </c>
      <c r="AE1615" s="401" t="str">
        <f t="shared" ca="1" si="1675"/>
        <v/>
      </c>
      <c r="AF1615" s="401" t="str">
        <f t="shared" ca="1" si="1676"/>
        <v/>
      </c>
      <c r="AH1615" s="401" t="str">
        <f t="shared" ca="1" si="1677"/>
        <v/>
      </c>
      <c r="AI1615" s="401" t="str">
        <f t="shared" ca="1" si="1678"/>
        <v/>
      </c>
      <c r="AK1615" s="401" t="str">
        <f t="shared" ca="1" si="1679"/>
        <v/>
      </c>
      <c r="AL1615" s="401" t="str">
        <f t="shared" ca="1" si="1680"/>
        <v/>
      </c>
      <c r="AN1615" s="401" t="str">
        <f t="shared" ca="1" si="1681"/>
        <v/>
      </c>
      <c r="AO1615" s="401" t="str">
        <f t="shared" ca="1" si="1682"/>
        <v/>
      </c>
      <c r="AQ1615" s="401" t="str">
        <f t="shared" ca="1" si="1683"/>
        <v/>
      </c>
      <c r="AR1615" s="401" t="str">
        <f t="shared" ca="1" si="1684"/>
        <v/>
      </c>
      <c r="AT1615" s="401" t="str">
        <f t="shared" ca="1" si="1685"/>
        <v/>
      </c>
      <c r="AU1615" s="401" t="str">
        <f t="shared" ca="1" si="1686"/>
        <v/>
      </c>
      <c r="AW1615" s="401" t="str">
        <f t="shared" ca="1" si="1687"/>
        <v/>
      </c>
      <c r="AX1615" s="401" t="str">
        <f t="shared" ca="1" si="1688"/>
        <v/>
      </c>
      <c r="AZ1615" s="401" t="str">
        <f t="shared" ca="1" si="1689"/>
        <v/>
      </c>
      <c r="BA1615" s="401" t="str">
        <f t="shared" ca="1" si="1690"/>
        <v/>
      </c>
      <c r="BC1615" s="401" t="str">
        <f t="shared" ca="1" si="1691"/>
        <v/>
      </c>
      <c r="BD1615" s="401" t="str">
        <f t="shared" ca="1" si="1692"/>
        <v/>
      </c>
      <c r="BF1615" s="401" t="str">
        <f t="shared" ca="1" si="1693"/>
        <v/>
      </c>
      <c r="BG1615" s="401" t="str">
        <f t="shared" ca="1" si="1694"/>
        <v/>
      </c>
      <c r="BI1615" s="401" t="str">
        <f t="shared" ca="1" si="1695"/>
        <v/>
      </c>
      <c r="BJ1615" s="401" t="str">
        <f t="shared" ca="1" si="1696"/>
        <v/>
      </c>
      <c r="BL1615" s="401" t="str">
        <f t="shared" ca="1" si="1697"/>
        <v/>
      </c>
      <c r="BM1615" s="401" t="str">
        <f t="shared" ca="1" si="1698"/>
        <v/>
      </c>
    </row>
    <row r="1616" spans="4:65" hidden="1" x14ac:dyDescent="0.3">
      <c r="D1616" s="685"/>
      <c r="F1616" s="400">
        <f t="shared" si="1658"/>
        <v>59</v>
      </c>
      <c r="G1616" s="401" t="str">
        <f t="shared" ca="1" si="1659"/>
        <v/>
      </c>
      <c r="H1616" s="401" t="str">
        <f t="shared" ca="1" si="1660"/>
        <v/>
      </c>
      <c r="J1616" s="401">
        <f t="shared" ca="1" si="1661"/>
        <v>-598234.51728375372</v>
      </c>
      <c r="K1616" s="401">
        <f t="shared" ca="1" si="1662"/>
        <v>345389.68489176268</v>
      </c>
      <c r="M1616" s="401" t="str">
        <f t="shared" ca="1" si="1663"/>
        <v/>
      </c>
      <c r="N1616" s="401" t="str">
        <f t="shared" ca="1" si="1664"/>
        <v/>
      </c>
      <c r="P1616" s="401">
        <f t="shared" ca="1" si="1665"/>
        <v>-1.766691823720256</v>
      </c>
      <c r="Q1616" s="401">
        <f t="shared" ca="1" si="1666"/>
        <v>-0.55470053837925015</v>
      </c>
      <c r="S1616" s="401">
        <f t="shared" ca="1" si="1667"/>
        <v>-1.766691823720256</v>
      </c>
      <c r="T1616" s="401">
        <f t="shared" ca="1" si="1668"/>
        <v>-0.75470053837925011</v>
      </c>
      <c r="V1616" s="401" t="str">
        <f t="shared" ca="1" si="1669"/>
        <v/>
      </c>
      <c r="W1616" s="401" t="str">
        <f t="shared" ca="1" si="1670"/>
        <v/>
      </c>
      <c r="Y1616" s="401">
        <f t="shared" ca="1" si="1671"/>
        <v>-598234.51716466749</v>
      </c>
      <c r="Z1616" s="401">
        <f t="shared" ca="1" si="1672"/>
        <v>345388.68482300843</v>
      </c>
      <c r="AB1616" s="401" t="str">
        <f t="shared" ca="1" si="1673"/>
        <v/>
      </c>
      <c r="AC1616" s="401" t="str">
        <f t="shared" ca="1" si="1674"/>
        <v/>
      </c>
      <c r="AE1616" s="401" t="str">
        <f t="shared" ca="1" si="1675"/>
        <v/>
      </c>
      <c r="AF1616" s="401" t="str">
        <f t="shared" ca="1" si="1676"/>
        <v/>
      </c>
      <c r="AH1616" s="401" t="str">
        <f t="shared" ca="1" si="1677"/>
        <v/>
      </c>
      <c r="AI1616" s="401" t="str">
        <f t="shared" ca="1" si="1678"/>
        <v/>
      </c>
      <c r="AK1616" s="401" t="str">
        <f t="shared" ca="1" si="1679"/>
        <v/>
      </c>
      <c r="AL1616" s="401" t="str">
        <f t="shared" ca="1" si="1680"/>
        <v/>
      </c>
      <c r="AN1616" s="401" t="str">
        <f t="shared" ca="1" si="1681"/>
        <v/>
      </c>
      <c r="AO1616" s="401" t="str">
        <f t="shared" ca="1" si="1682"/>
        <v/>
      </c>
      <c r="AQ1616" s="401" t="str">
        <f t="shared" ca="1" si="1683"/>
        <v/>
      </c>
      <c r="AR1616" s="401" t="str">
        <f t="shared" ca="1" si="1684"/>
        <v/>
      </c>
      <c r="AT1616" s="401" t="str">
        <f t="shared" ca="1" si="1685"/>
        <v/>
      </c>
      <c r="AU1616" s="401" t="str">
        <f t="shared" ca="1" si="1686"/>
        <v/>
      </c>
      <c r="AW1616" s="401" t="str">
        <f t="shared" ca="1" si="1687"/>
        <v/>
      </c>
      <c r="AX1616" s="401" t="str">
        <f t="shared" ca="1" si="1688"/>
        <v/>
      </c>
      <c r="AZ1616" s="401" t="str">
        <f t="shared" ca="1" si="1689"/>
        <v/>
      </c>
      <c r="BA1616" s="401" t="str">
        <f t="shared" ca="1" si="1690"/>
        <v/>
      </c>
      <c r="BC1616" s="401" t="str">
        <f t="shared" ca="1" si="1691"/>
        <v/>
      </c>
      <c r="BD1616" s="401" t="str">
        <f t="shared" ca="1" si="1692"/>
        <v/>
      </c>
      <c r="BF1616" s="401" t="str">
        <f t="shared" ca="1" si="1693"/>
        <v/>
      </c>
      <c r="BG1616" s="401" t="str">
        <f t="shared" ca="1" si="1694"/>
        <v/>
      </c>
      <c r="BI1616" s="401" t="str">
        <f t="shared" ca="1" si="1695"/>
        <v/>
      </c>
      <c r="BJ1616" s="401" t="str">
        <f t="shared" ca="1" si="1696"/>
        <v/>
      </c>
      <c r="BL1616" s="401" t="str">
        <f t="shared" ca="1" si="1697"/>
        <v/>
      </c>
      <c r="BM1616" s="401" t="str">
        <f t="shared" ca="1" si="1698"/>
        <v/>
      </c>
    </row>
    <row r="1617" spans="4:65" hidden="1" x14ac:dyDescent="0.3">
      <c r="D1617" s="685"/>
      <c r="F1617" s="400">
        <f t="shared" si="1658"/>
        <v>60</v>
      </c>
      <c r="G1617" s="401" t="str">
        <f t="shared" ca="1" si="1659"/>
        <v/>
      </c>
      <c r="H1617" s="401" t="str">
        <f t="shared" ca="1" si="1660"/>
        <v/>
      </c>
      <c r="J1617" s="401">
        <f t="shared" ca="1" si="1661"/>
        <v>0.19999930186967005</v>
      </c>
      <c r="K1617" s="401">
        <f t="shared" ca="1" si="1662"/>
        <v>-8.4530349227809026E-2</v>
      </c>
      <c r="M1617" s="401" t="str">
        <f t="shared" ca="1" si="1663"/>
        <v/>
      </c>
      <c r="N1617" s="401" t="str">
        <f t="shared" ca="1" si="1664"/>
        <v/>
      </c>
      <c r="P1617" s="401">
        <f t="shared" ca="1" si="1665"/>
        <v>7.8460969082654458E-2</v>
      </c>
      <c r="Q1617" s="401">
        <f t="shared" ca="1" si="1666"/>
        <v>-0.55470053837925026</v>
      </c>
      <c r="S1617" s="401">
        <f t="shared" ca="1" si="1667"/>
        <v>7.8460969082653556E-2</v>
      </c>
      <c r="T1617" s="401">
        <f t="shared" ca="1" si="1668"/>
        <v>-0.75470053837925022</v>
      </c>
      <c r="V1617" s="401" t="str">
        <f t="shared" ca="1" si="1669"/>
        <v/>
      </c>
      <c r="W1617" s="401" t="str">
        <f t="shared" ca="1" si="1670"/>
        <v/>
      </c>
      <c r="Y1617" s="401">
        <f t="shared" ca="1" si="1671"/>
        <v>0.19999930186966838</v>
      </c>
      <c r="Z1617" s="401">
        <f t="shared" ca="1" si="1672"/>
        <v>-1.0845303492278093</v>
      </c>
      <c r="AB1617" s="401" t="str">
        <f t="shared" ca="1" si="1673"/>
        <v/>
      </c>
      <c r="AC1617" s="401" t="str">
        <f t="shared" ca="1" si="1674"/>
        <v/>
      </c>
      <c r="AE1617" s="401" t="str">
        <f t="shared" ca="1" si="1675"/>
        <v/>
      </c>
      <c r="AF1617" s="401" t="str">
        <f t="shared" ca="1" si="1676"/>
        <v/>
      </c>
      <c r="AH1617" s="401" t="str">
        <f t="shared" ca="1" si="1677"/>
        <v/>
      </c>
      <c r="AI1617" s="401" t="str">
        <f t="shared" ca="1" si="1678"/>
        <v/>
      </c>
      <c r="AK1617" s="401" t="str">
        <f t="shared" ca="1" si="1679"/>
        <v/>
      </c>
      <c r="AL1617" s="401" t="str">
        <f t="shared" ca="1" si="1680"/>
        <v/>
      </c>
      <c r="AN1617" s="401" t="str">
        <f t="shared" ca="1" si="1681"/>
        <v/>
      </c>
      <c r="AO1617" s="401" t="str">
        <f t="shared" ca="1" si="1682"/>
        <v/>
      </c>
      <c r="AQ1617" s="401" t="str">
        <f t="shared" ca="1" si="1683"/>
        <v/>
      </c>
      <c r="AR1617" s="401" t="str">
        <f t="shared" ca="1" si="1684"/>
        <v/>
      </c>
      <c r="AT1617" s="401" t="str">
        <f t="shared" ca="1" si="1685"/>
        <v/>
      </c>
      <c r="AU1617" s="401" t="str">
        <f t="shared" ca="1" si="1686"/>
        <v/>
      </c>
      <c r="AW1617" s="401" t="str">
        <f t="shared" ca="1" si="1687"/>
        <v/>
      </c>
      <c r="AX1617" s="401" t="str">
        <f t="shared" ca="1" si="1688"/>
        <v/>
      </c>
      <c r="AZ1617" s="401" t="str">
        <f t="shared" ca="1" si="1689"/>
        <v/>
      </c>
      <c r="BA1617" s="401" t="str">
        <f t="shared" ca="1" si="1690"/>
        <v/>
      </c>
      <c r="BC1617" s="401" t="str">
        <f t="shared" ca="1" si="1691"/>
        <v/>
      </c>
      <c r="BD1617" s="401" t="str">
        <f t="shared" ca="1" si="1692"/>
        <v/>
      </c>
      <c r="BF1617" s="401" t="str">
        <f t="shared" ca="1" si="1693"/>
        <v/>
      </c>
      <c r="BG1617" s="401" t="str">
        <f t="shared" ca="1" si="1694"/>
        <v/>
      </c>
      <c r="BI1617" s="401" t="str">
        <f t="shared" ca="1" si="1695"/>
        <v/>
      </c>
      <c r="BJ1617" s="401" t="str">
        <f t="shared" ca="1" si="1696"/>
        <v/>
      </c>
      <c r="BL1617" s="401" t="str">
        <f t="shared" ca="1" si="1697"/>
        <v/>
      </c>
      <c r="BM1617" s="401" t="str">
        <f t="shared" ca="1" si="1698"/>
        <v/>
      </c>
    </row>
    <row r="1618" spans="4:65" hidden="1" x14ac:dyDescent="0.3">
      <c r="D1618" s="685"/>
      <c r="F1618" s="400">
        <f t="shared" si="1658"/>
        <v>61</v>
      </c>
      <c r="G1618" s="401" t="str">
        <f t="shared" ca="1" si="1659"/>
        <v/>
      </c>
      <c r="H1618" s="401" t="str">
        <f t="shared" ca="1" si="1660"/>
        <v/>
      </c>
      <c r="J1618" s="401">
        <f t="shared" ca="1" si="1661"/>
        <v>0.23999933677630078</v>
      </c>
      <c r="K1618" s="401">
        <f t="shared" ca="1" si="1662"/>
        <v>-6.1436318306871365E-2</v>
      </c>
      <c r="M1618" s="401" t="str">
        <f t="shared" ca="1" si="1663"/>
        <v/>
      </c>
      <c r="N1618" s="401" t="str">
        <f t="shared" ca="1" si="1664"/>
        <v/>
      </c>
      <c r="P1618" s="401">
        <f t="shared" ca="1" si="1665"/>
        <v>0.14774300138540949</v>
      </c>
      <c r="Q1618" s="401">
        <f t="shared" ca="1" si="1666"/>
        <v>-0.51470053837925023</v>
      </c>
      <c r="S1618" s="401">
        <f t="shared" ca="1" si="1667"/>
        <v>0.14774300138540847</v>
      </c>
      <c r="T1618" s="401">
        <f t="shared" ca="1" si="1668"/>
        <v>-0.71470053837925018</v>
      </c>
      <c r="V1618" s="401" t="str">
        <f t="shared" ca="1" si="1669"/>
        <v/>
      </c>
      <c r="W1618" s="401" t="str">
        <f t="shared" ca="1" si="1670"/>
        <v/>
      </c>
      <c r="Y1618" s="401">
        <f t="shared" ca="1" si="1671"/>
        <v>0.23999933677629909</v>
      </c>
      <c r="Z1618" s="401">
        <f t="shared" ca="1" si="1672"/>
        <v>-1.0614363183068714</v>
      </c>
      <c r="AB1618" s="401" t="str">
        <f t="shared" ca="1" si="1673"/>
        <v/>
      </c>
      <c r="AC1618" s="401" t="str">
        <f t="shared" ca="1" si="1674"/>
        <v/>
      </c>
      <c r="AE1618" s="401" t="str">
        <f t="shared" ca="1" si="1675"/>
        <v/>
      </c>
      <c r="AF1618" s="401" t="str">
        <f t="shared" ca="1" si="1676"/>
        <v/>
      </c>
      <c r="AH1618" s="401" t="str">
        <f t="shared" ca="1" si="1677"/>
        <v/>
      </c>
      <c r="AI1618" s="401" t="str">
        <f t="shared" ca="1" si="1678"/>
        <v/>
      </c>
      <c r="AK1618" s="401" t="str">
        <f t="shared" ca="1" si="1679"/>
        <v/>
      </c>
      <c r="AL1618" s="401" t="str">
        <f t="shared" ca="1" si="1680"/>
        <v/>
      </c>
      <c r="AN1618" s="401" t="str">
        <f t="shared" ca="1" si="1681"/>
        <v/>
      </c>
      <c r="AO1618" s="401" t="str">
        <f t="shared" ca="1" si="1682"/>
        <v/>
      </c>
      <c r="AQ1618" s="401" t="str">
        <f t="shared" ca="1" si="1683"/>
        <v/>
      </c>
      <c r="AR1618" s="401" t="str">
        <f t="shared" ca="1" si="1684"/>
        <v/>
      </c>
      <c r="AT1618" s="401" t="str">
        <f t="shared" ca="1" si="1685"/>
        <v/>
      </c>
      <c r="AU1618" s="401" t="str">
        <f t="shared" ca="1" si="1686"/>
        <v/>
      </c>
      <c r="AW1618" s="401" t="str">
        <f t="shared" ca="1" si="1687"/>
        <v/>
      </c>
      <c r="AX1618" s="401" t="str">
        <f t="shared" ca="1" si="1688"/>
        <v/>
      </c>
      <c r="AZ1618" s="401" t="str">
        <f t="shared" ca="1" si="1689"/>
        <v/>
      </c>
      <c r="BA1618" s="401" t="str">
        <f t="shared" ca="1" si="1690"/>
        <v/>
      </c>
      <c r="BC1618" s="401" t="str">
        <f t="shared" ca="1" si="1691"/>
        <v/>
      </c>
      <c r="BD1618" s="401" t="str">
        <f t="shared" ca="1" si="1692"/>
        <v/>
      </c>
      <c r="BF1618" s="401" t="str">
        <f t="shared" ca="1" si="1693"/>
        <v/>
      </c>
      <c r="BG1618" s="401" t="str">
        <f t="shared" ca="1" si="1694"/>
        <v/>
      </c>
      <c r="BI1618" s="401" t="str">
        <f t="shared" ca="1" si="1695"/>
        <v/>
      </c>
      <c r="BJ1618" s="401" t="str">
        <f t="shared" ca="1" si="1696"/>
        <v/>
      </c>
      <c r="BL1618" s="401" t="str">
        <f t="shared" ca="1" si="1697"/>
        <v/>
      </c>
      <c r="BM1618" s="401" t="str">
        <f t="shared" ca="1" si="1698"/>
        <v/>
      </c>
    </row>
    <row r="1619" spans="4:65" hidden="1" x14ac:dyDescent="0.3">
      <c r="D1619" s="685"/>
      <c r="F1619" s="400">
        <f t="shared" si="1658"/>
        <v>62</v>
      </c>
      <c r="G1619" s="401" t="str">
        <f t="shared" ca="1" si="1659"/>
        <v/>
      </c>
      <c r="H1619" s="401" t="str">
        <f t="shared" ca="1" si="1660"/>
        <v/>
      </c>
      <c r="J1619" s="401">
        <f t="shared" ca="1" si="1661"/>
        <v>-621152.84907071141</v>
      </c>
      <c r="K1619" s="401">
        <f t="shared" ca="1" si="1662"/>
        <v>358621.5899183398</v>
      </c>
      <c r="M1619" s="401" t="str">
        <f t="shared" ca="1" si="1663"/>
        <v/>
      </c>
      <c r="N1619" s="401" t="str">
        <f t="shared" ca="1" si="1664"/>
        <v/>
      </c>
      <c r="P1619" s="401">
        <f t="shared" ca="1" si="1665"/>
        <v>-1.8359738560230114</v>
      </c>
      <c r="Q1619" s="401">
        <f t="shared" ca="1" si="1666"/>
        <v>-0.51470053837925023</v>
      </c>
      <c r="S1619" s="401">
        <f t="shared" ca="1" si="1667"/>
        <v>-1.8359738560230112</v>
      </c>
      <c r="T1619" s="401">
        <f t="shared" ca="1" si="1668"/>
        <v>-0.71470053837925018</v>
      </c>
      <c r="V1619" s="401" t="str">
        <f t="shared" ca="1" si="1669"/>
        <v/>
      </c>
      <c r="W1619" s="401" t="str">
        <f t="shared" ca="1" si="1670"/>
        <v/>
      </c>
      <c r="Y1619" s="401">
        <f t="shared" ca="1" si="1671"/>
        <v>-621152.84895105159</v>
      </c>
      <c r="Z1619" s="401">
        <f t="shared" ca="1" si="1672"/>
        <v>358620.58984925458</v>
      </c>
      <c r="AB1619" s="401" t="str">
        <f t="shared" ca="1" si="1673"/>
        <v/>
      </c>
      <c r="AC1619" s="401" t="str">
        <f t="shared" ca="1" si="1674"/>
        <v/>
      </c>
      <c r="AE1619" s="401" t="str">
        <f t="shared" ca="1" si="1675"/>
        <v/>
      </c>
      <c r="AF1619" s="401" t="str">
        <f t="shared" ca="1" si="1676"/>
        <v/>
      </c>
      <c r="AH1619" s="401" t="str">
        <f t="shared" ca="1" si="1677"/>
        <v/>
      </c>
      <c r="AI1619" s="401" t="str">
        <f t="shared" ca="1" si="1678"/>
        <v/>
      </c>
      <c r="AK1619" s="401" t="str">
        <f t="shared" ca="1" si="1679"/>
        <v/>
      </c>
      <c r="AL1619" s="401" t="str">
        <f t="shared" ca="1" si="1680"/>
        <v/>
      </c>
      <c r="AN1619" s="401" t="str">
        <f t="shared" ca="1" si="1681"/>
        <v/>
      </c>
      <c r="AO1619" s="401" t="str">
        <f t="shared" ca="1" si="1682"/>
        <v/>
      </c>
      <c r="AQ1619" s="401" t="str">
        <f t="shared" ca="1" si="1683"/>
        <v/>
      </c>
      <c r="AR1619" s="401" t="str">
        <f t="shared" ca="1" si="1684"/>
        <v/>
      </c>
      <c r="AT1619" s="401" t="str">
        <f t="shared" ca="1" si="1685"/>
        <v/>
      </c>
      <c r="AU1619" s="401" t="str">
        <f t="shared" ca="1" si="1686"/>
        <v/>
      </c>
      <c r="AW1619" s="401" t="str">
        <f t="shared" ca="1" si="1687"/>
        <v/>
      </c>
      <c r="AX1619" s="401" t="str">
        <f t="shared" ca="1" si="1688"/>
        <v/>
      </c>
      <c r="AZ1619" s="401" t="str">
        <f t="shared" ca="1" si="1689"/>
        <v/>
      </c>
      <c r="BA1619" s="401" t="str">
        <f t="shared" ca="1" si="1690"/>
        <v/>
      </c>
      <c r="BC1619" s="401" t="str">
        <f t="shared" ca="1" si="1691"/>
        <v/>
      </c>
      <c r="BD1619" s="401" t="str">
        <f t="shared" ca="1" si="1692"/>
        <v/>
      </c>
      <c r="BF1619" s="401" t="str">
        <f t="shared" ca="1" si="1693"/>
        <v/>
      </c>
      <c r="BG1619" s="401" t="str">
        <f t="shared" ca="1" si="1694"/>
        <v/>
      </c>
      <c r="BI1619" s="401" t="str">
        <f t="shared" ca="1" si="1695"/>
        <v/>
      </c>
      <c r="BJ1619" s="401" t="str">
        <f t="shared" ca="1" si="1696"/>
        <v/>
      </c>
      <c r="BL1619" s="401" t="str">
        <f t="shared" ca="1" si="1697"/>
        <v/>
      </c>
      <c r="BM1619" s="401" t="str">
        <f t="shared" ca="1" si="1698"/>
        <v/>
      </c>
    </row>
    <row r="1620" spans="4:65" hidden="1" x14ac:dyDescent="0.3">
      <c r="D1620" s="685"/>
      <c r="F1620" s="400">
        <f t="shared" si="1658"/>
        <v>63</v>
      </c>
      <c r="G1620" s="401" t="str">
        <f t="shared" ca="1" si="1659"/>
        <v/>
      </c>
      <c r="H1620" s="401" t="str">
        <f t="shared" ca="1" si="1660"/>
        <v/>
      </c>
      <c r="J1620" s="401">
        <f t="shared" ca="1" si="1661"/>
        <v>-644071.18085748097</v>
      </c>
      <c r="K1620" s="401">
        <f t="shared" ca="1" si="1662"/>
        <v>371853.49494480848</v>
      </c>
      <c r="M1620" s="401" t="str">
        <f t="shared" ca="1" si="1663"/>
        <v/>
      </c>
      <c r="N1620" s="401" t="str">
        <f t="shared" ca="1" si="1664"/>
        <v/>
      </c>
      <c r="P1620" s="401">
        <f t="shared" ca="1" si="1665"/>
        <v>-1.9052558883257666</v>
      </c>
      <c r="Q1620" s="401">
        <f t="shared" ca="1" si="1666"/>
        <v>-0.47470053837925025</v>
      </c>
      <c r="S1620" s="401">
        <f t="shared" ca="1" si="1667"/>
        <v>-1.9052558883257662</v>
      </c>
      <c r="T1620" s="401">
        <f t="shared" ca="1" si="1668"/>
        <v>-0.67470053837925015</v>
      </c>
      <c r="V1620" s="401" t="str">
        <f t="shared" ca="1" si="1669"/>
        <v/>
      </c>
      <c r="W1620" s="401" t="str">
        <f t="shared" ca="1" si="1670"/>
        <v/>
      </c>
      <c r="Y1620" s="401">
        <f t="shared" ca="1" si="1671"/>
        <v>-644071.18073728355</v>
      </c>
      <c r="Z1620" s="401">
        <f t="shared" ca="1" si="1672"/>
        <v>371852.49487541267</v>
      </c>
      <c r="AB1620" s="401" t="str">
        <f t="shared" ca="1" si="1673"/>
        <v/>
      </c>
      <c r="AC1620" s="401" t="str">
        <f t="shared" ca="1" si="1674"/>
        <v/>
      </c>
      <c r="AE1620" s="401" t="str">
        <f t="shared" ca="1" si="1675"/>
        <v/>
      </c>
      <c r="AF1620" s="401" t="str">
        <f t="shared" ca="1" si="1676"/>
        <v/>
      </c>
      <c r="AH1620" s="401" t="str">
        <f t="shared" ca="1" si="1677"/>
        <v/>
      </c>
      <c r="AI1620" s="401" t="str">
        <f t="shared" ca="1" si="1678"/>
        <v/>
      </c>
      <c r="AK1620" s="401" t="str">
        <f t="shared" ca="1" si="1679"/>
        <v/>
      </c>
      <c r="AL1620" s="401" t="str">
        <f t="shared" ca="1" si="1680"/>
        <v/>
      </c>
      <c r="AN1620" s="401" t="str">
        <f t="shared" ca="1" si="1681"/>
        <v/>
      </c>
      <c r="AO1620" s="401" t="str">
        <f t="shared" ca="1" si="1682"/>
        <v/>
      </c>
      <c r="AQ1620" s="401" t="str">
        <f t="shared" ca="1" si="1683"/>
        <v/>
      </c>
      <c r="AR1620" s="401" t="str">
        <f t="shared" ca="1" si="1684"/>
        <v/>
      </c>
      <c r="AT1620" s="401" t="str">
        <f t="shared" ca="1" si="1685"/>
        <v/>
      </c>
      <c r="AU1620" s="401" t="str">
        <f t="shared" ca="1" si="1686"/>
        <v/>
      </c>
      <c r="AW1620" s="401" t="str">
        <f t="shared" ca="1" si="1687"/>
        <v/>
      </c>
      <c r="AX1620" s="401" t="str">
        <f t="shared" ca="1" si="1688"/>
        <v/>
      </c>
      <c r="AZ1620" s="401" t="str">
        <f t="shared" ca="1" si="1689"/>
        <v/>
      </c>
      <c r="BA1620" s="401" t="str">
        <f t="shared" ca="1" si="1690"/>
        <v/>
      </c>
      <c r="BC1620" s="401" t="str">
        <f t="shared" ca="1" si="1691"/>
        <v/>
      </c>
      <c r="BD1620" s="401" t="str">
        <f t="shared" ca="1" si="1692"/>
        <v/>
      </c>
      <c r="BF1620" s="401" t="str">
        <f t="shared" ca="1" si="1693"/>
        <v/>
      </c>
      <c r="BG1620" s="401" t="str">
        <f t="shared" ca="1" si="1694"/>
        <v/>
      </c>
      <c r="BI1620" s="401" t="str">
        <f t="shared" ca="1" si="1695"/>
        <v/>
      </c>
      <c r="BJ1620" s="401" t="str">
        <f t="shared" ca="1" si="1696"/>
        <v/>
      </c>
      <c r="BL1620" s="401" t="str">
        <f t="shared" ca="1" si="1697"/>
        <v/>
      </c>
      <c r="BM1620" s="401" t="str">
        <f t="shared" ca="1" si="1698"/>
        <v/>
      </c>
    </row>
    <row r="1621" spans="4:65" hidden="1" x14ac:dyDescent="0.3">
      <c r="D1621" s="685"/>
      <c r="F1621" s="400">
        <f t="shared" si="1658"/>
        <v>64</v>
      </c>
      <c r="G1621" s="401" t="str">
        <f t="shared" ca="1" si="1659"/>
        <v/>
      </c>
      <c r="H1621" s="401" t="str">
        <f t="shared" ca="1" si="1660"/>
        <v/>
      </c>
      <c r="J1621" s="401">
        <f t="shared" ca="1" si="1661"/>
        <v>0.27999937168293154</v>
      </c>
      <c r="K1621" s="401">
        <f t="shared" ca="1" si="1662"/>
        <v>-3.8342287385933704E-2</v>
      </c>
      <c r="M1621" s="401" t="str">
        <f t="shared" ca="1" si="1663"/>
        <v/>
      </c>
      <c r="N1621" s="401" t="str">
        <f t="shared" ca="1" si="1664"/>
        <v/>
      </c>
      <c r="P1621" s="401">
        <f t="shared" ca="1" si="1665"/>
        <v>0.21702503368816453</v>
      </c>
      <c r="Q1621" s="401">
        <f t="shared" ca="1" si="1666"/>
        <v>-0.47470053837925025</v>
      </c>
      <c r="S1621" s="401">
        <f t="shared" ca="1" si="1667"/>
        <v>0.21702503368816356</v>
      </c>
      <c r="T1621" s="401">
        <f t="shared" ca="1" si="1668"/>
        <v>-0.67470053837925026</v>
      </c>
      <c r="V1621" s="401" t="str">
        <f t="shared" ca="1" si="1669"/>
        <v/>
      </c>
      <c r="W1621" s="401" t="str">
        <f t="shared" ca="1" si="1670"/>
        <v/>
      </c>
      <c r="Y1621" s="401">
        <f t="shared" ca="1" si="1671"/>
        <v>0.27999937168292988</v>
      </c>
      <c r="Z1621" s="401">
        <f t="shared" ca="1" si="1672"/>
        <v>-1.0383422873859336</v>
      </c>
      <c r="AB1621" s="401" t="str">
        <f t="shared" ca="1" si="1673"/>
        <v/>
      </c>
      <c r="AC1621" s="401" t="str">
        <f t="shared" ca="1" si="1674"/>
        <v/>
      </c>
      <c r="AE1621" s="401" t="str">
        <f t="shared" ca="1" si="1675"/>
        <v/>
      </c>
      <c r="AF1621" s="401" t="str">
        <f t="shared" ca="1" si="1676"/>
        <v/>
      </c>
      <c r="AH1621" s="401" t="str">
        <f t="shared" ca="1" si="1677"/>
        <v/>
      </c>
      <c r="AI1621" s="401" t="str">
        <f t="shared" ca="1" si="1678"/>
        <v/>
      </c>
      <c r="AK1621" s="401" t="str">
        <f t="shared" ca="1" si="1679"/>
        <v/>
      </c>
      <c r="AL1621" s="401" t="str">
        <f t="shared" ca="1" si="1680"/>
        <v/>
      </c>
      <c r="AN1621" s="401" t="str">
        <f t="shared" ca="1" si="1681"/>
        <v/>
      </c>
      <c r="AO1621" s="401" t="str">
        <f t="shared" ca="1" si="1682"/>
        <v/>
      </c>
      <c r="AQ1621" s="401" t="str">
        <f t="shared" ca="1" si="1683"/>
        <v/>
      </c>
      <c r="AR1621" s="401" t="str">
        <f t="shared" ca="1" si="1684"/>
        <v/>
      </c>
      <c r="AT1621" s="401" t="str">
        <f t="shared" ca="1" si="1685"/>
        <v/>
      </c>
      <c r="AU1621" s="401" t="str">
        <f t="shared" ca="1" si="1686"/>
        <v/>
      </c>
      <c r="AW1621" s="401" t="str">
        <f t="shared" ca="1" si="1687"/>
        <v/>
      </c>
      <c r="AX1621" s="401" t="str">
        <f t="shared" ca="1" si="1688"/>
        <v/>
      </c>
      <c r="AZ1621" s="401" t="str">
        <f t="shared" ca="1" si="1689"/>
        <v/>
      </c>
      <c r="BA1621" s="401" t="str">
        <f t="shared" ca="1" si="1690"/>
        <v/>
      </c>
      <c r="BC1621" s="401" t="str">
        <f t="shared" ca="1" si="1691"/>
        <v/>
      </c>
      <c r="BD1621" s="401" t="str">
        <f t="shared" ca="1" si="1692"/>
        <v/>
      </c>
      <c r="BF1621" s="401" t="str">
        <f t="shared" ca="1" si="1693"/>
        <v/>
      </c>
      <c r="BG1621" s="401" t="str">
        <f t="shared" ca="1" si="1694"/>
        <v/>
      </c>
      <c r="BI1621" s="401" t="str">
        <f t="shared" ca="1" si="1695"/>
        <v/>
      </c>
      <c r="BJ1621" s="401" t="str">
        <f t="shared" ca="1" si="1696"/>
        <v/>
      </c>
      <c r="BL1621" s="401" t="str">
        <f t="shared" ca="1" si="1697"/>
        <v/>
      </c>
      <c r="BM1621" s="401" t="str">
        <f t="shared" ca="1" si="1698"/>
        <v/>
      </c>
    </row>
    <row r="1622" spans="4:65" hidden="1" x14ac:dyDescent="0.3">
      <c r="D1622" s="685"/>
      <c r="F1622" s="400">
        <f t="shared" si="1658"/>
        <v>65</v>
      </c>
      <c r="G1622" s="401" t="str">
        <f t="shared" ref="G1622:G1653" ca="1" si="1699">IF(AND(G$446&gt;=90,G$446&lt;=135),IF(AND($F1313="r",$F1314="l"),MIN(G1313,G1519),IF(AND($F1313="r",$F1312="l"),MIN(G1313,G1518),IF(AND($F1313="l",$F1314="r"),MAX(G1313,G1416),IF(AND($F1313="l",$F1312="r"),MAX(G1313,G1415),"")))),
IF(AND(G$446&gt;135,G$446&lt;=180),IF(AND($F1313="r",$F1314="l"),MIN(G1313,G1519),IF(AND($F1313="r",$F1312="l"),MIN(G1313,G1518),IF(AND($F1313="l",$F1314="r"),MAX(G1313,G1416),IF(AND($F1313="l",$F1312="r"),MAX(G1313,G1415),"")))),""))</f>
        <v/>
      </c>
      <c r="H1622" s="401" t="str">
        <f t="shared" ref="H1622:H1653" ca="1" si="1700">IF(AND(H$446&gt;=90,H$446&lt;=135),IF(AND($F1313="r",$F1314="l"),MAX(H1313,H1519),IF(AND($F1313="r",$F1312="l"),MAX(H1313,H1518),IF(AND($F1313="l",$F1314="r"),MIN(H1313,H1416),IF(AND($F1313="l",$F1312="r"),MIN(H1313,H1415),"")))),
IF(AND(H$446&gt;135,H$446&lt;=180),IF(AND($F1313="r",$F1314="l"),MIN(H1313,H1519),IF(AND($F1313="r",$F1312="l"),MIN(H1313,H1518),IF(AND($F1313="l",$F1314="r"),MAX(H1313,H1416),IF(AND($F1313="l",$F1312="r"),MAX(H1313,H1415),"")))),""))</f>
        <v/>
      </c>
      <c r="J1622" s="401">
        <f t="shared" ref="J1622:J1653" ca="1" si="1701">IF(AND(J$446&gt;=90,J$446&lt;=135),IF(AND($F1313="r",$F1314="l"),MIN(J1313,J1519),IF(AND($F1313="r",$F1312="l"),MIN(J1313,J1518),IF(AND($F1313="l",$F1314="r"),MAX(J1313,J1416),IF(AND($F1313="l",$F1312="r"),MAX(J1313,J1415),"")))),
IF(AND(J$446&gt;135,J$446&lt;=180),IF(AND($F1313="r",$F1314="l"),MIN(J1313,J1519),IF(AND($F1313="r",$F1312="l"),MIN(J1313,J1518),IF(AND($F1313="l",$F1314="r"),MAX(J1313,J1416),IF(AND($F1313="l",$F1312="r"),MAX(J1313,J1415),"")))),""))</f>
        <v>0.31999940658956222</v>
      </c>
      <c r="K1622" s="401">
        <f t="shared" ref="K1622:K1653" ca="1" si="1702">IF(AND(K$446&gt;=90,K$446&lt;=135),IF(AND($F1313="r",$F1314="l"),MAX(K1313,K1519),IF(AND($F1313="r",$F1312="l"),MAX(K1313,K1518),IF(AND($F1313="l",$F1314="r"),MIN(K1313,K1416),IF(AND($F1313="l",$F1312="r"),MIN(K1313,K1415),"")))),
IF(AND(K$446&gt;135,K$446&lt;=180),IF(AND($F1313="r",$F1314="l"),MIN(K1313,K1519),IF(AND($F1313="r",$F1312="l"),MIN(K1313,K1518),IF(AND($F1313="l",$F1314="r"),MAX(K1313,K1416),IF(AND($F1313="l",$F1312="r"),MAX(K1313,K1415),"")))),""))</f>
        <v>-1.5248256464996019E-2</v>
      </c>
      <c r="M1622" s="401" t="str">
        <f t="shared" ref="M1622:M1653" ca="1" si="1703">IF(AND(M$446&gt;=90,M$446&lt;=135),IF(AND($F1313="r",$F1314="l"),MIN(M1313,M1519),IF(AND($F1313="r",$F1312="l"),MIN(M1313,M1518),IF(AND($F1313="l",$F1314="r"),MAX(M1313,M1416),IF(AND($F1313="l",$F1312="r"),MAX(M1313,M1415),"")))),
IF(AND(M$446&gt;135,M$446&lt;=180),IF(AND($F1313="r",$F1314="l"),MIN(M1313,M1519),IF(AND($F1313="r",$F1312="l"),MIN(M1313,M1518),IF(AND($F1313="l",$F1314="r"),MAX(M1313,M1416),IF(AND($F1313="l",$F1312="r"),MAX(M1313,M1415),"")))),""))</f>
        <v/>
      </c>
      <c r="N1622" s="401" t="str">
        <f t="shared" ref="N1622:N1653" ca="1" si="1704">IF(AND(N$446&gt;=90,N$446&lt;=135),IF(AND($F1313="r",$F1314="l"),MAX(N1313,N1519),IF(AND($F1313="r",$F1312="l"),MAX(N1313,N1518),IF(AND($F1313="l",$F1314="r"),MIN(N1313,N1416),IF(AND($F1313="l",$F1312="r"),MIN(N1313,N1415),"")))),
IF(AND(N$446&gt;135,N$446&lt;=180),IF(AND($F1313="r",$F1314="l"),MIN(N1313,N1519),IF(AND($F1313="r",$F1312="l"),MIN(N1313,N1518),IF(AND($F1313="l",$F1314="r"),MAX(N1313,N1416),IF(AND($F1313="l",$F1312="r"),MAX(N1313,N1415),"")))),""))</f>
        <v/>
      </c>
      <c r="P1622" s="401">
        <f t="shared" ref="P1622:P1653" ca="1" si="1705">IF(AND(P$446&gt;=90,P$446&lt;=135),IF(AND($F1313="r",$F1314="l"),MIN(P1313,P1519),IF(AND($F1313="r",$F1312="l"),MIN(P1313,P1518),IF(AND($F1313="l",$F1314="r"),MAX(P1313,P1416),IF(AND($F1313="l",$F1312="r"),MAX(P1313,P1415),"")))),
IF(AND(P$446&gt;135,P$446&lt;=180),IF(AND($F1313="r",$F1314="l"),MIN(P1313,P1519),IF(AND($F1313="r",$F1312="l"),MIN(P1313,P1518),IF(AND($F1313="l",$F1314="r"),MAX(P1313,P1416),IF(AND($F1313="l",$F1312="r"),MAX(P1313,P1415),"")))),""))</f>
        <v>0.28630706599091965</v>
      </c>
      <c r="Q1622" s="401">
        <f t="shared" ref="Q1622:Q1653" ca="1" si="1706">IF(AND(Q$446&gt;=90,Q$446&lt;=135),IF(AND($F1313="r",$F1314="l"),MAX(Q1313,Q1519),IF(AND($F1313="r",$F1312="l"),MAX(Q1313,Q1518),IF(AND($F1313="l",$F1314="r"),MIN(Q1313,Q1416),IF(AND($F1313="l",$F1312="r"),MIN(Q1313,Q1415),"")))),
IF(AND(Q$446&gt;135,Q$446&lt;=180),IF(AND($F1313="r",$F1314="l"),MIN(Q1313,Q1519),IF(AND($F1313="r",$F1312="l"),MIN(Q1313,Q1518),IF(AND($F1313="l",$F1314="r"),MAX(Q1313,Q1416),IF(AND($F1313="l",$F1312="r"),MAX(Q1313,Q1415),"")))),""))</f>
        <v>-0.43470053837925027</v>
      </c>
      <c r="S1622" s="401">
        <f t="shared" ref="S1622:S1653" ca="1" si="1707">IF(AND(S$446&gt;=90,S$446&lt;=135),IF(AND($F1313="r",$F1314="l"),MIN(S1313,S1519),IF(AND($F1313="r",$F1312="l"),MIN(S1313,S1518),IF(AND($F1313="l",$F1314="r"),MAX(S1313,S1416),IF(AND($F1313="l",$F1312="r"),MAX(S1313,S1415),"")))),
IF(AND(S$446&gt;135,S$446&lt;=180),IF(AND($F1313="r",$F1314="l"),MIN(S1313,S1519),IF(AND($F1313="r",$F1312="l"),MIN(S1313,S1518),IF(AND($F1313="l",$F1314="r"),MAX(S1313,S1416),IF(AND($F1313="l",$F1312="r"),MAX(S1313,S1415),"")))),""))</f>
        <v>0.28630706599091871</v>
      </c>
      <c r="T1622" s="401">
        <f t="shared" ref="T1622:T1653" ca="1" si="1708">IF(AND(T$446&gt;=90,T$446&lt;=135),IF(AND($F1313="r",$F1314="l"),MAX(T1313,T1519),IF(AND($F1313="r",$F1312="l"),MAX(T1313,T1518),IF(AND($F1313="l",$F1314="r"),MIN(T1313,T1416),IF(AND($F1313="l",$F1312="r"),MIN(T1313,T1415),"")))),
IF(AND(T$446&gt;135,T$446&lt;=180),IF(AND($F1313="r",$F1314="l"),MIN(T1313,T1519),IF(AND($F1313="r",$F1312="l"),MIN(T1313,T1518),IF(AND($F1313="l",$F1314="r"),MAX(T1313,T1416),IF(AND($F1313="l",$F1312="r"),MAX(T1313,T1415),"")))),""))</f>
        <v>-0.63470053837925011</v>
      </c>
      <c r="V1622" s="401" t="str">
        <f t="shared" ref="V1622:V1653" ca="1" si="1709">IF(AND(V$446&gt;=90,V$446&lt;=135),IF(AND($F1313="r",$F1314="l"),MIN(V1313,V1519),IF(AND($F1313="r",$F1312="l"),MIN(V1313,V1518),IF(AND($F1313="l",$F1314="r"),MAX(V1313,V1416),IF(AND($F1313="l",$F1312="r"),MAX(V1313,V1415),"")))),
IF(AND(V$446&gt;135,V$446&lt;=180),IF(AND($F1313="r",$F1314="l"),MIN(V1313,V1519),IF(AND($F1313="r",$F1312="l"),MIN(V1313,V1518),IF(AND($F1313="l",$F1314="r"),MAX(V1313,V1416),IF(AND($F1313="l",$F1312="r"),MAX(V1313,V1415),"")))),""))</f>
        <v/>
      </c>
      <c r="W1622" s="401" t="str">
        <f t="shared" ref="W1622:W1653" ca="1" si="1710">IF(AND(W$446&gt;=90,W$446&lt;=135),IF(AND($F1313="r",$F1314="l"),MAX(W1313,W1519),IF(AND($F1313="r",$F1312="l"),MAX(W1313,W1518),IF(AND($F1313="l",$F1314="r"),MIN(W1313,W1416),IF(AND($F1313="l",$F1312="r"),MIN(W1313,W1415),"")))),
IF(AND(W$446&gt;135,W$446&lt;=180),IF(AND($F1313="r",$F1314="l"),MIN(W1313,W1519),IF(AND($F1313="r",$F1312="l"),MIN(W1313,W1518),IF(AND($F1313="l",$F1314="r"),MAX(W1313,W1416),IF(AND($F1313="l",$F1312="r"),MAX(W1313,W1415),"")))),""))</f>
        <v/>
      </c>
      <c r="Y1622" s="401">
        <f t="shared" ref="Y1622:Y1653" ca="1" si="1711">IF(AND(Y$446&gt;=90,Y$446&lt;=135),IF(AND($F1313="r",$F1314="l"),MIN(Y1313,Y1519),IF(AND($F1313="r",$F1312="l"),MIN(Y1313,Y1518),IF(AND($F1313="l",$F1314="r"),MAX(Y1313,Y1416),IF(AND($F1313="l",$F1312="r"),MAX(Y1313,Y1415),"")))),
IF(AND(Y$446&gt;135,Y$446&lt;=180),IF(AND($F1313="r",$F1314="l"),MIN(Y1313,Y1519),IF(AND($F1313="r",$F1312="l"),MIN(Y1313,Y1518),IF(AND($F1313="l",$F1314="r"),MAX(Y1313,Y1416),IF(AND($F1313="l",$F1312="r"),MAX(Y1313,Y1415),"")))),""))</f>
        <v>0.31999940658956072</v>
      </c>
      <c r="Z1622" s="401">
        <f t="shared" ref="Z1622:Z1653" ca="1" si="1712">IF(AND(Z$446&gt;=90,Z$446&lt;=135),IF(AND($F1313="r",$F1314="l"),MAX(Z1313,Z1519),IF(AND($F1313="r",$F1312="l"),MAX(Z1313,Z1518),IF(AND($F1313="l",$F1314="r"),MIN(Z1313,Z1416),IF(AND($F1313="l",$F1312="r"),MIN(Z1313,Z1415),"")))),
IF(AND(Z$446&gt;135,Z$446&lt;=180),IF(AND($F1313="r",$F1314="l"),MIN(Z1313,Z1519),IF(AND($F1313="r",$F1312="l"),MIN(Z1313,Z1518),IF(AND($F1313="l",$F1314="r"),MAX(Z1313,Z1416),IF(AND($F1313="l",$F1312="r"),MAX(Z1313,Z1415),"")))),""))</f>
        <v>-1.0152482564649961</v>
      </c>
      <c r="AB1622" s="401" t="str">
        <f t="shared" ref="AB1622:AB1653" ca="1" si="1713">IF(AND(AB$446&gt;=90,AB$446&lt;=135),IF(AND($F1313="r",$F1314="l"),MIN(AB1313,AB1519),IF(AND($F1313="r",$F1312="l"),MIN(AB1313,AB1518),IF(AND($F1313="l",$F1314="r"),MAX(AB1313,AB1416),IF(AND($F1313="l",$F1312="r"),MAX(AB1313,AB1415),"")))),
IF(AND(AB$446&gt;135,AB$446&lt;=180),IF(AND($F1313="r",$F1314="l"),MIN(AB1313,AB1519),IF(AND($F1313="r",$F1312="l"),MIN(AB1313,AB1518),IF(AND($F1313="l",$F1314="r"),MAX(AB1313,AB1416),IF(AND($F1313="l",$F1312="r"),MAX(AB1313,AB1415),"")))),""))</f>
        <v/>
      </c>
      <c r="AC1622" s="401" t="str">
        <f t="shared" ref="AC1622:AC1653" ca="1" si="1714">IF(AND(AC$446&gt;=90,AC$446&lt;=135),IF(AND($F1313="r",$F1314="l"),MAX(AC1313,AC1519),IF(AND($F1313="r",$F1312="l"),MAX(AC1313,AC1518),IF(AND($F1313="l",$F1314="r"),MIN(AC1313,AC1416),IF(AND($F1313="l",$F1312="r"),MIN(AC1313,AC1415),"")))),
IF(AND(AC$446&gt;135,AC$446&lt;=180),IF(AND($F1313="r",$F1314="l"),MIN(AC1313,AC1519),IF(AND($F1313="r",$F1312="l"),MIN(AC1313,AC1518),IF(AND($F1313="l",$F1314="r"),MAX(AC1313,AC1416),IF(AND($F1313="l",$F1312="r"),MAX(AC1313,AC1415),"")))),""))</f>
        <v/>
      </c>
      <c r="AE1622" s="401" t="str">
        <f t="shared" ref="AE1622:AE1653" ca="1" si="1715">IF(AND(AE$446&gt;=90,AE$446&lt;=135),IF(AND($F1313="r",$F1314="l"),MIN(AE1313,AE1519),IF(AND($F1313="r",$F1312="l"),MIN(AE1313,AE1518),IF(AND($F1313="l",$F1314="r"),MAX(AE1313,AE1416),IF(AND($F1313="l",$F1312="r"),MAX(AE1313,AE1415),"")))),
IF(AND(AE$446&gt;135,AE$446&lt;=180),IF(AND($F1313="r",$F1314="l"),MIN(AE1313,AE1519),IF(AND($F1313="r",$F1312="l"),MIN(AE1313,AE1518),IF(AND($F1313="l",$F1314="r"),MAX(AE1313,AE1416),IF(AND($F1313="l",$F1312="r"),MAX(AE1313,AE1415),"")))),""))</f>
        <v/>
      </c>
      <c r="AF1622" s="401" t="str">
        <f t="shared" ref="AF1622:AF1653" ca="1" si="1716">IF(AND(AF$446&gt;=90,AF$446&lt;=135),IF(AND($F1313="r",$F1314="l"),MAX(AF1313,AF1519),IF(AND($F1313="r",$F1312="l"),MAX(AF1313,AF1518),IF(AND($F1313="l",$F1314="r"),MIN(AF1313,AF1416),IF(AND($F1313="l",$F1312="r"),MIN(AF1313,AF1415),"")))),
IF(AND(AF$446&gt;135,AF$446&lt;=180),IF(AND($F1313="r",$F1314="l"),MIN(AF1313,AF1519),IF(AND($F1313="r",$F1312="l"),MIN(AF1313,AF1518),IF(AND($F1313="l",$F1314="r"),MAX(AF1313,AF1416),IF(AND($F1313="l",$F1312="r"),MAX(AF1313,AF1415),"")))),""))</f>
        <v/>
      </c>
      <c r="AH1622" s="401" t="str">
        <f t="shared" ref="AH1622:AH1653" ca="1" si="1717">IF(AND(AH$446&gt;=90,AH$446&lt;=135),IF(AND($F1313="r",$F1314="l"),MIN(AH1313,AH1519),IF(AND($F1313="r",$F1312="l"),MIN(AH1313,AH1518),IF(AND($F1313="l",$F1314="r"),MAX(AH1313,AH1416),IF(AND($F1313="l",$F1312="r"),MAX(AH1313,AH1415),"")))),
IF(AND(AH$446&gt;135,AH$446&lt;=180),IF(AND($F1313="r",$F1314="l"),MIN(AH1313,AH1519),IF(AND($F1313="r",$F1312="l"),MIN(AH1313,AH1518),IF(AND($F1313="l",$F1314="r"),MAX(AH1313,AH1416),IF(AND($F1313="l",$F1312="r"),MAX(AH1313,AH1415),"")))),""))</f>
        <v/>
      </c>
      <c r="AI1622" s="401" t="str">
        <f t="shared" ref="AI1622:AI1653" ca="1" si="1718">IF(AND(AI$446&gt;=90,AI$446&lt;=135),IF(AND($F1313="r",$F1314="l"),MAX(AI1313,AI1519),IF(AND($F1313="r",$F1312="l"),MAX(AI1313,AI1518),IF(AND($F1313="l",$F1314="r"),MIN(AI1313,AI1416),IF(AND($F1313="l",$F1312="r"),MIN(AI1313,AI1415),"")))),
IF(AND(AI$446&gt;135,AI$446&lt;=180),IF(AND($F1313="r",$F1314="l"),MIN(AI1313,AI1519),IF(AND($F1313="r",$F1312="l"),MIN(AI1313,AI1518),IF(AND($F1313="l",$F1314="r"),MAX(AI1313,AI1416),IF(AND($F1313="l",$F1312="r"),MAX(AI1313,AI1415),"")))),""))</f>
        <v/>
      </c>
      <c r="AK1622" s="401" t="str">
        <f t="shared" ref="AK1622:AK1653" ca="1" si="1719">IF(AND(AK$446&gt;=90,AK$446&lt;=135),IF(AND($F1313="r",$F1314="l"),MIN(AK1313,AK1519),IF(AND($F1313="r",$F1312="l"),MIN(AK1313,AK1518),IF(AND($F1313="l",$F1314="r"),MAX(AK1313,AK1416),IF(AND($F1313="l",$F1312="r"),MAX(AK1313,AK1415),"")))),
IF(AND(AK$446&gt;135,AK$446&lt;=180),IF(AND($F1313="r",$F1314="l"),MIN(AK1313,AK1519),IF(AND($F1313="r",$F1312="l"),MIN(AK1313,AK1518),IF(AND($F1313="l",$F1314="r"),MAX(AK1313,AK1416),IF(AND($F1313="l",$F1312="r"),MAX(AK1313,AK1415),"")))),""))</f>
        <v/>
      </c>
      <c r="AL1622" s="401" t="str">
        <f t="shared" ref="AL1622:AL1653" ca="1" si="1720">IF(AND(AL$446&gt;=90,AL$446&lt;=135),IF(AND($F1313="r",$F1314="l"),MAX(AL1313,AL1519),IF(AND($F1313="r",$F1312="l"),MAX(AL1313,AL1518),IF(AND($F1313="l",$F1314="r"),MIN(AL1313,AL1416),IF(AND($F1313="l",$F1312="r"),MIN(AL1313,AL1415),"")))),
IF(AND(AL$446&gt;135,AL$446&lt;=180),IF(AND($F1313="r",$F1314="l"),MIN(AL1313,AL1519),IF(AND($F1313="r",$F1312="l"),MIN(AL1313,AL1518),IF(AND($F1313="l",$F1314="r"),MAX(AL1313,AL1416),IF(AND($F1313="l",$F1312="r"),MAX(AL1313,AL1415),"")))),""))</f>
        <v/>
      </c>
      <c r="AN1622" s="401" t="str">
        <f t="shared" ref="AN1622:AN1653" ca="1" si="1721">IF(AND(AN$446&gt;=90,AN$446&lt;=135),IF(AND($F1313="r",$F1314="l"),MIN(AN1313,AN1519),IF(AND($F1313="r",$F1312="l"),MIN(AN1313,AN1518),IF(AND($F1313="l",$F1314="r"),MAX(AN1313,AN1416),IF(AND($F1313="l",$F1312="r"),MAX(AN1313,AN1415),"")))),
IF(AND(AN$446&gt;135,AN$446&lt;=180),IF(AND($F1313="r",$F1314="l"),MIN(AN1313,AN1519),IF(AND($F1313="r",$F1312="l"),MIN(AN1313,AN1518),IF(AND($F1313="l",$F1314="r"),MAX(AN1313,AN1416),IF(AND($F1313="l",$F1312="r"),MAX(AN1313,AN1415),"")))),""))</f>
        <v/>
      </c>
      <c r="AO1622" s="401" t="str">
        <f t="shared" ref="AO1622:AO1653" ca="1" si="1722">IF(AND(AO$446&gt;=90,AO$446&lt;=135),IF(AND($F1313="r",$F1314="l"),MAX(AO1313,AO1519),IF(AND($F1313="r",$F1312="l"),MAX(AO1313,AO1518),IF(AND($F1313="l",$F1314="r"),MIN(AO1313,AO1416),IF(AND($F1313="l",$F1312="r"),MIN(AO1313,AO1415),"")))),
IF(AND(AO$446&gt;135,AO$446&lt;=180),IF(AND($F1313="r",$F1314="l"),MIN(AO1313,AO1519),IF(AND($F1313="r",$F1312="l"),MIN(AO1313,AO1518),IF(AND($F1313="l",$F1314="r"),MAX(AO1313,AO1416),IF(AND($F1313="l",$F1312="r"),MAX(AO1313,AO1415),"")))),""))</f>
        <v/>
      </c>
      <c r="AQ1622" s="401" t="str">
        <f t="shared" ref="AQ1622:AQ1653" ca="1" si="1723">IF(AND(AQ$446&gt;=90,AQ$446&lt;=135),IF(AND($F1313="r",$F1314="l"),MIN(AQ1313,AQ1519),IF(AND($F1313="r",$F1312="l"),MIN(AQ1313,AQ1518),IF(AND($F1313="l",$F1314="r"),MAX(AQ1313,AQ1416),IF(AND($F1313="l",$F1312="r"),MAX(AQ1313,AQ1415),"")))),
IF(AND(AQ$446&gt;135,AQ$446&lt;=180),IF(AND($F1313="r",$F1314="l"),MIN(AQ1313,AQ1519),IF(AND($F1313="r",$F1312="l"),MIN(AQ1313,AQ1518),IF(AND($F1313="l",$F1314="r"),MAX(AQ1313,AQ1416),IF(AND($F1313="l",$F1312="r"),MAX(AQ1313,AQ1415),"")))),""))</f>
        <v/>
      </c>
      <c r="AR1622" s="401" t="str">
        <f t="shared" ref="AR1622:AR1653" ca="1" si="1724">IF(AND(AR$446&gt;=90,AR$446&lt;=135),IF(AND($F1313="r",$F1314="l"),MAX(AR1313,AR1519),IF(AND($F1313="r",$F1312="l"),MAX(AR1313,AR1518),IF(AND($F1313="l",$F1314="r"),MIN(AR1313,AR1416),IF(AND($F1313="l",$F1312="r"),MIN(AR1313,AR1415),"")))),
IF(AND(AR$446&gt;135,AR$446&lt;=180),IF(AND($F1313="r",$F1314="l"),MIN(AR1313,AR1519),IF(AND($F1313="r",$F1312="l"),MIN(AR1313,AR1518),IF(AND($F1313="l",$F1314="r"),MAX(AR1313,AR1416),IF(AND($F1313="l",$F1312="r"),MAX(AR1313,AR1415),"")))),""))</f>
        <v/>
      </c>
      <c r="AT1622" s="401" t="str">
        <f t="shared" ref="AT1622:AT1653" ca="1" si="1725">IF(AND(AT$446&gt;=90,AT$446&lt;=135),IF(AND($F1313="r",$F1314="l"),MIN(AT1313,AT1519),IF(AND($F1313="r",$F1312="l"),MIN(AT1313,AT1518),IF(AND($F1313="l",$F1314="r"),MAX(AT1313,AT1416),IF(AND($F1313="l",$F1312="r"),MAX(AT1313,AT1415),"")))),
IF(AND(AT$446&gt;135,AT$446&lt;=180),IF(AND($F1313="r",$F1314="l"),MIN(AT1313,AT1519),IF(AND($F1313="r",$F1312="l"),MIN(AT1313,AT1518),IF(AND($F1313="l",$F1314="r"),MAX(AT1313,AT1416),IF(AND($F1313="l",$F1312="r"),MAX(AT1313,AT1415),"")))),""))</f>
        <v/>
      </c>
      <c r="AU1622" s="401" t="str">
        <f t="shared" ref="AU1622:AU1653" ca="1" si="1726">IF(AND(AU$446&gt;=90,AU$446&lt;=135),IF(AND($F1313="r",$F1314="l"),MAX(AU1313,AU1519),IF(AND($F1313="r",$F1312="l"),MAX(AU1313,AU1518),IF(AND($F1313="l",$F1314="r"),MIN(AU1313,AU1416),IF(AND($F1313="l",$F1312="r"),MIN(AU1313,AU1415),"")))),
IF(AND(AU$446&gt;135,AU$446&lt;=180),IF(AND($F1313="r",$F1314="l"),MIN(AU1313,AU1519),IF(AND($F1313="r",$F1312="l"),MIN(AU1313,AU1518),IF(AND($F1313="l",$F1314="r"),MAX(AU1313,AU1416),IF(AND($F1313="l",$F1312="r"),MAX(AU1313,AU1415),"")))),""))</f>
        <v/>
      </c>
      <c r="AW1622" s="401" t="str">
        <f t="shared" ref="AW1622:AW1653" ca="1" si="1727">IF(AND(AW$446&gt;=90,AW$446&lt;=135),IF(AND($F1313="r",$F1314="l"),MIN(AW1313,AW1519),IF(AND($F1313="r",$F1312="l"),MIN(AW1313,AW1518),IF(AND($F1313="l",$F1314="r"),MAX(AW1313,AW1416),IF(AND($F1313="l",$F1312="r"),MAX(AW1313,AW1415),"")))),
IF(AND(AW$446&gt;135,AW$446&lt;=180),IF(AND($F1313="r",$F1314="l"),MIN(AW1313,AW1519),IF(AND($F1313="r",$F1312="l"),MIN(AW1313,AW1518),IF(AND($F1313="l",$F1314="r"),MAX(AW1313,AW1416),IF(AND($F1313="l",$F1312="r"),MAX(AW1313,AW1415),"")))),""))</f>
        <v/>
      </c>
      <c r="AX1622" s="401" t="str">
        <f t="shared" ref="AX1622:AX1653" ca="1" si="1728">IF(AND(AX$446&gt;=90,AX$446&lt;=135),IF(AND($F1313="r",$F1314="l"),MAX(AX1313,AX1519),IF(AND($F1313="r",$F1312="l"),MAX(AX1313,AX1518),IF(AND($F1313="l",$F1314="r"),MIN(AX1313,AX1416),IF(AND($F1313="l",$F1312="r"),MIN(AX1313,AX1415),"")))),
IF(AND(AX$446&gt;135,AX$446&lt;=180),IF(AND($F1313="r",$F1314="l"),MIN(AX1313,AX1519),IF(AND($F1313="r",$F1312="l"),MIN(AX1313,AX1518),IF(AND($F1313="l",$F1314="r"),MAX(AX1313,AX1416),IF(AND($F1313="l",$F1312="r"),MAX(AX1313,AX1415),"")))),""))</f>
        <v/>
      </c>
      <c r="AZ1622" s="401" t="str">
        <f t="shared" ref="AZ1622:AZ1653" ca="1" si="1729">IF(AND(AZ$446&gt;=90,AZ$446&lt;=135),IF(AND($F1313="r",$F1314="l"),MIN(AZ1313,AZ1519),IF(AND($F1313="r",$F1312="l"),MIN(AZ1313,AZ1518),IF(AND($F1313="l",$F1314="r"),MAX(AZ1313,AZ1416),IF(AND($F1313="l",$F1312="r"),MAX(AZ1313,AZ1415),"")))),
IF(AND(AZ$446&gt;135,AZ$446&lt;=180),IF(AND($F1313="r",$F1314="l"),MIN(AZ1313,AZ1519),IF(AND($F1313="r",$F1312="l"),MIN(AZ1313,AZ1518),IF(AND($F1313="l",$F1314="r"),MAX(AZ1313,AZ1416),IF(AND($F1313="l",$F1312="r"),MAX(AZ1313,AZ1415),"")))),""))</f>
        <v/>
      </c>
      <c r="BA1622" s="401" t="str">
        <f t="shared" ref="BA1622:BA1653" ca="1" si="1730">IF(AND(BA$446&gt;=90,BA$446&lt;=135),IF(AND($F1313="r",$F1314="l"),MAX(BA1313,BA1519),IF(AND($F1313="r",$F1312="l"),MAX(BA1313,BA1518),IF(AND($F1313="l",$F1314="r"),MIN(BA1313,BA1416),IF(AND($F1313="l",$F1312="r"),MIN(BA1313,BA1415),"")))),
IF(AND(BA$446&gt;135,BA$446&lt;=180),IF(AND($F1313="r",$F1314="l"),MIN(BA1313,BA1519),IF(AND($F1313="r",$F1312="l"),MIN(BA1313,BA1518),IF(AND($F1313="l",$F1314="r"),MAX(BA1313,BA1416),IF(AND($F1313="l",$F1312="r"),MAX(BA1313,BA1415),"")))),""))</f>
        <v/>
      </c>
      <c r="BC1622" s="401" t="str">
        <f t="shared" ref="BC1622:BC1653" ca="1" si="1731">IF(AND(BC$446&gt;=90,BC$446&lt;=135),IF(AND($F1313="r",$F1314="l"),MIN(BC1313,BC1519),IF(AND($F1313="r",$F1312="l"),MIN(BC1313,BC1518),IF(AND($F1313="l",$F1314="r"),MAX(BC1313,BC1416),IF(AND($F1313="l",$F1312="r"),MAX(BC1313,BC1415),"")))),
IF(AND(BC$446&gt;135,BC$446&lt;=180),IF(AND($F1313="r",$F1314="l"),MIN(BC1313,BC1519),IF(AND($F1313="r",$F1312="l"),MIN(BC1313,BC1518),IF(AND($F1313="l",$F1314="r"),MAX(BC1313,BC1416),IF(AND($F1313="l",$F1312="r"),MAX(BC1313,BC1415),"")))),""))</f>
        <v/>
      </c>
      <c r="BD1622" s="401" t="str">
        <f t="shared" ref="BD1622:BD1653" ca="1" si="1732">IF(AND(BD$446&gt;=90,BD$446&lt;=135),IF(AND($F1313="r",$F1314="l"),MAX(BD1313,BD1519),IF(AND($F1313="r",$F1312="l"),MAX(BD1313,BD1518),IF(AND($F1313="l",$F1314="r"),MIN(BD1313,BD1416),IF(AND($F1313="l",$F1312="r"),MIN(BD1313,BD1415),"")))),
IF(AND(BD$446&gt;135,BD$446&lt;=180),IF(AND($F1313="r",$F1314="l"),MIN(BD1313,BD1519),IF(AND($F1313="r",$F1312="l"),MIN(BD1313,BD1518),IF(AND($F1313="l",$F1314="r"),MAX(BD1313,BD1416),IF(AND($F1313="l",$F1312="r"),MAX(BD1313,BD1415),"")))),""))</f>
        <v/>
      </c>
      <c r="BF1622" s="401" t="str">
        <f t="shared" ref="BF1622:BF1653" ca="1" si="1733">IF(AND(BF$446&gt;=90,BF$446&lt;=135),IF(AND($F1313="r",$F1314="l"),MIN(BF1313,BF1519),IF(AND($F1313="r",$F1312="l"),MIN(BF1313,BF1518),IF(AND($F1313="l",$F1314="r"),MAX(BF1313,BF1416),IF(AND($F1313="l",$F1312="r"),MAX(BF1313,BF1415),"")))),
IF(AND(BF$446&gt;135,BF$446&lt;=180),IF(AND($F1313="r",$F1314="l"),MIN(BF1313,BF1519),IF(AND($F1313="r",$F1312="l"),MIN(BF1313,BF1518),IF(AND($F1313="l",$F1314="r"),MAX(BF1313,BF1416),IF(AND($F1313="l",$F1312="r"),MAX(BF1313,BF1415),"")))),""))</f>
        <v/>
      </c>
      <c r="BG1622" s="401" t="str">
        <f t="shared" ref="BG1622:BG1653" ca="1" si="1734">IF(AND(BG$446&gt;=90,BG$446&lt;=135),IF(AND($F1313="r",$F1314="l"),MAX(BG1313,BG1519),IF(AND($F1313="r",$F1312="l"),MAX(BG1313,BG1518),IF(AND($F1313="l",$F1314="r"),MIN(BG1313,BG1416),IF(AND($F1313="l",$F1312="r"),MIN(BG1313,BG1415),"")))),
IF(AND(BG$446&gt;135,BG$446&lt;=180),IF(AND($F1313="r",$F1314="l"),MIN(BG1313,BG1519),IF(AND($F1313="r",$F1312="l"),MIN(BG1313,BG1518),IF(AND($F1313="l",$F1314="r"),MAX(BG1313,BG1416),IF(AND($F1313="l",$F1312="r"),MAX(BG1313,BG1415),"")))),""))</f>
        <v/>
      </c>
      <c r="BI1622" s="401" t="str">
        <f t="shared" ref="BI1622:BI1653" ca="1" si="1735">IF(AND(BI$446&gt;=90,BI$446&lt;=135),IF(AND($F1313="r",$F1314="l"),MIN(BI1313,BI1519),IF(AND($F1313="r",$F1312="l"),MIN(BI1313,BI1518),IF(AND($F1313="l",$F1314="r"),MAX(BI1313,BI1416),IF(AND($F1313="l",$F1312="r"),MAX(BI1313,BI1415),"")))),
IF(AND(BI$446&gt;135,BI$446&lt;=180),IF(AND($F1313="r",$F1314="l"),MIN(BI1313,BI1519),IF(AND($F1313="r",$F1312="l"),MIN(BI1313,BI1518),IF(AND($F1313="l",$F1314="r"),MAX(BI1313,BI1416),IF(AND($F1313="l",$F1312="r"),MAX(BI1313,BI1415),"")))),""))</f>
        <v/>
      </c>
      <c r="BJ1622" s="401" t="str">
        <f t="shared" ref="BJ1622:BJ1653" ca="1" si="1736">IF(AND(BJ$446&gt;=90,BJ$446&lt;=135),IF(AND($F1313="r",$F1314="l"),MAX(BJ1313,BJ1519),IF(AND($F1313="r",$F1312="l"),MAX(BJ1313,BJ1518),IF(AND($F1313="l",$F1314="r"),MIN(BJ1313,BJ1416),IF(AND($F1313="l",$F1312="r"),MIN(BJ1313,BJ1415),"")))),
IF(AND(BJ$446&gt;135,BJ$446&lt;=180),IF(AND($F1313="r",$F1314="l"),MIN(BJ1313,BJ1519),IF(AND($F1313="r",$F1312="l"),MIN(BJ1313,BJ1518),IF(AND($F1313="l",$F1314="r"),MAX(BJ1313,BJ1416),IF(AND($F1313="l",$F1312="r"),MAX(BJ1313,BJ1415),"")))),""))</f>
        <v/>
      </c>
      <c r="BL1622" s="401" t="str">
        <f t="shared" ref="BL1622:BL1653" ca="1" si="1737">IF(AND(BL$446&gt;=90,BL$446&lt;=135),IF(AND($F1313="r",$F1314="l"),MIN(BL1313,BL1519),IF(AND($F1313="r",$F1312="l"),MIN(BL1313,BL1518),IF(AND($F1313="l",$F1314="r"),MAX(BL1313,BL1416),IF(AND($F1313="l",$F1312="r"),MAX(BL1313,BL1415),"")))),
IF(AND(BL$446&gt;135,BL$446&lt;=180),IF(AND($F1313="r",$F1314="l"),MIN(BL1313,BL1519),IF(AND($F1313="r",$F1312="l"),MIN(BL1313,BL1518),IF(AND($F1313="l",$F1314="r"),MAX(BL1313,BL1416),IF(AND($F1313="l",$F1312="r"),MAX(BL1313,BL1415),"")))),""))</f>
        <v/>
      </c>
      <c r="BM1622" s="401" t="str">
        <f t="shared" ref="BM1622:BM1653" ca="1" si="1738">IF(AND(BM$446&gt;=90,BM$446&lt;=135),IF(AND($F1313="r",$F1314="l"),MAX(BM1313,BM1519),IF(AND($F1313="r",$F1312="l"),MAX(BM1313,BM1518),IF(AND($F1313="l",$F1314="r"),MIN(BM1313,BM1416),IF(AND($F1313="l",$F1312="r"),MIN(BM1313,BM1415),"")))),
IF(AND(BM$446&gt;135,BM$446&lt;=180),IF(AND($F1313="r",$F1314="l"),MIN(BM1313,BM1519),IF(AND($F1313="r",$F1312="l"),MIN(BM1313,BM1518),IF(AND($F1313="l",$F1314="r"),MAX(BM1313,BM1416),IF(AND($F1313="l",$F1312="r"),MAX(BM1313,BM1415),"")))),""))</f>
        <v/>
      </c>
    </row>
    <row r="1623" spans="4:65" hidden="1" x14ac:dyDescent="0.3">
      <c r="D1623" s="685"/>
      <c r="F1623" s="400">
        <f t="shared" ref="F1623:F1657" si="1739">F1622+1</f>
        <v>66</v>
      </c>
      <c r="G1623" s="401" t="str">
        <f t="shared" ca="1" si="1699"/>
        <v/>
      </c>
      <c r="H1623" s="401" t="str">
        <f t="shared" ca="1" si="1700"/>
        <v/>
      </c>
      <c r="J1623" s="401">
        <f t="shared" ca="1" si="1701"/>
        <v>-666989.51264407928</v>
      </c>
      <c r="K1623" s="401">
        <f t="shared" ca="1" si="1702"/>
        <v>385085.39997117815</v>
      </c>
      <c r="M1623" s="401" t="str">
        <f t="shared" ca="1" si="1703"/>
        <v/>
      </c>
      <c r="N1623" s="401" t="str">
        <f t="shared" ca="1" si="1704"/>
        <v/>
      </c>
      <c r="P1623" s="401">
        <f t="shared" ca="1" si="1705"/>
        <v>-1.974537920628521</v>
      </c>
      <c r="Q1623" s="401">
        <f t="shared" ca="1" si="1706"/>
        <v>-0.43470053837925027</v>
      </c>
      <c r="S1623" s="401">
        <f t="shared" ca="1" si="1707"/>
        <v>-1.9745379206285214</v>
      </c>
      <c r="T1623" s="401">
        <f t="shared" ca="1" si="1708"/>
        <v>-0.63470053837925011</v>
      </c>
      <c r="V1623" s="401" t="str">
        <f t="shared" ca="1" si="1709"/>
        <v/>
      </c>
      <c r="W1623" s="401" t="str">
        <f t="shared" ca="1" si="1710"/>
        <v/>
      </c>
      <c r="Y1623" s="401">
        <f t="shared" ca="1" si="1711"/>
        <v>-666989.5124932013</v>
      </c>
      <c r="Z1623" s="401">
        <f t="shared" ca="1" si="1712"/>
        <v>385084.39988406905</v>
      </c>
      <c r="AB1623" s="401" t="str">
        <f t="shared" ca="1" si="1713"/>
        <v/>
      </c>
      <c r="AC1623" s="401" t="str">
        <f t="shared" ca="1" si="1714"/>
        <v/>
      </c>
      <c r="AE1623" s="401" t="str">
        <f t="shared" ca="1" si="1715"/>
        <v/>
      </c>
      <c r="AF1623" s="401" t="str">
        <f t="shared" ca="1" si="1716"/>
        <v/>
      </c>
      <c r="AH1623" s="401" t="str">
        <f t="shared" ca="1" si="1717"/>
        <v/>
      </c>
      <c r="AI1623" s="401" t="str">
        <f t="shared" ca="1" si="1718"/>
        <v/>
      </c>
      <c r="AK1623" s="401" t="str">
        <f t="shared" ca="1" si="1719"/>
        <v/>
      </c>
      <c r="AL1623" s="401" t="str">
        <f t="shared" ca="1" si="1720"/>
        <v/>
      </c>
      <c r="AN1623" s="401" t="str">
        <f t="shared" ca="1" si="1721"/>
        <v/>
      </c>
      <c r="AO1623" s="401" t="str">
        <f t="shared" ca="1" si="1722"/>
        <v/>
      </c>
      <c r="AQ1623" s="401" t="str">
        <f t="shared" ca="1" si="1723"/>
        <v/>
      </c>
      <c r="AR1623" s="401" t="str">
        <f t="shared" ca="1" si="1724"/>
        <v/>
      </c>
      <c r="AT1623" s="401" t="str">
        <f t="shared" ca="1" si="1725"/>
        <v/>
      </c>
      <c r="AU1623" s="401" t="str">
        <f t="shared" ca="1" si="1726"/>
        <v/>
      </c>
      <c r="AW1623" s="401" t="str">
        <f t="shared" ca="1" si="1727"/>
        <v/>
      </c>
      <c r="AX1623" s="401" t="str">
        <f t="shared" ca="1" si="1728"/>
        <v/>
      </c>
      <c r="AZ1623" s="401" t="str">
        <f t="shared" ca="1" si="1729"/>
        <v/>
      </c>
      <c r="BA1623" s="401" t="str">
        <f t="shared" ca="1" si="1730"/>
        <v/>
      </c>
      <c r="BC1623" s="401" t="str">
        <f t="shared" ca="1" si="1731"/>
        <v/>
      </c>
      <c r="BD1623" s="401" t="str">
        <f t="shared" ca="1" si="1732"/>
        <v/>
      </c>
      <c r="BF1623" s="401" t="str">
        <f t="shared" ca="1" si="1733"/>
        <v/>
      </c>
      <c r="BG1623" s="401" t="str">
        <f t="shared" ca="1" si="1734"/>
        <v/>
      </c>
      <c r="BI1623" s="401" t="str">
        <f t="shared" ca="1" si="1735"/>
        <v/>
      </c>
      <c r="BJ1623" s="401" t="str">
        <f t="shared" ca="1" si="1736"/>
        <v/>
      </c>
      <c r="BL1623" s="401" t="str">
        <f t="shared" ca="1" si="1737"/>
        <v/>
      </c>
      <c r="BM1623" s="401" t="str">
        <f t="shared" ca="1" si="1738"/>
        <v/>
      </c>
    </row>
    <row r="1624" spans="4:65" hidden="1" x14ac:dyDescent="0.3">
      <c r="D1624" s="685"/>
      <c r="F1624" s="400">
        <f t="shared" si="1739"/>
        <v>67</v>
      </c>
      <c r="G1624" s="401" t="str">
        <f t="shared" ca="1" si="1699"/>
        <v/>
      </c>
      <c r="H1624" s="401" t="str">
        <f t="shared" ca="1" si="1700"/>
        <v/>
      </c>
      <c r="J1624" s="401">
        <f t="shared" ca="1" si="1701"/>
        <v>-689907.84446081612</v>
      </c>
      <c r="K1624" s="401">
        <f t="shared" ca="1" si="1702"/>
        <v>398317.30501494824</v>
      </c>
      <c r="M1624" s="401" t="str">
        <f t="shared" ca="1" si="1703"/>
        <v/>
      </c>
      <c r="N1624" s="401" t="str">
        <f t="shared" ca="1" si="1704"/>
        <v/>
      </c>
      <c r="P1624" s="401">
        <f t="shared" ca="1" si="1705"/>
        <v>-2.0438199529312762</v>
      </c>
      <c r="Q1624" s="401">
        <f t="shared" ca="1" si="1706"/>
        <v>-0.39470053837925029</v>
      </c>
      <c r="S1624" s="401">
        <f t="shared" ca="1" si="1707"/>
        <v>-2.0438199529312771</v>
      </c>
      <c r="T1624" s="401">
        <f t="shared" ca="1" si="1708"/>
        <v>-0.59470053837925008</v>
      </c>
      <c r="V1624" s="401" t="str">
        <f t="shared" ca="1" si="1709"/>
        <v/>
      </c>
      <c r="W1624" s="401" t="str">
        <f t="shared" ca="1" si="1710"/>
        <v/>
      </c>
      <c r="Y1624" s="401">
        <f t="shared" ca="1" si="1711"/>
        <v>-689907.84430934384</v>
      </c>
      <c r="Z1624" s="401">
        <f t="shared" ca="1" si="1712"/>
        <v>398316.30492749606</v>
      </c>
      <c r="AB1624" s="401" t="str">
        <f t="shared" ca="1" si="1713"/>
        <v/>
      </c>
      <c r="AC1624" s="401" t="str">
        <f t="shared" ca="1" si="1714"/>
        <v/>
      </c>
      <c r="AE1624" s="401" t="str">
        <f t="shared" ca="1" si="1715"/>
        <v/>
      </c>
      <c r="AF1624" s="401" t="str">
        <f t="shared" ca="1" si="1716"/>
        <v/>
      </c>
      <c r="AH1624" s="401" t="str">
        <f t="shared" ca="1" si="1717"/>
        <v/>
      </c>
      <c r="AI1624" s="401" t="str">
        <f t="shared" ca="1" si="1718"/>
        <v/>
      </c>
      <c r="AK1624" s="401" t="str">
        <f t="shared" ca="1" si="1719"/>
        <v/>
      </c>
      <c r="AL1624" s="401" t="str">
        <f t="shared" ca="1" si="1720"/>
        <v/>
      </c>
      <c r="AN1624" s="401" t="str">
        <f t="shared" ca="1" si="1721"/>
        <v/>
      </c>
      <c r="AO1624" s="401" t="str">
        <f t="shared" ca="1" si="1722"/>
        <v/>
      </c>
      <c r="AQ1624" s="401" t="str">
        <f t="shared" ca="1" si="1723"/>
        <v/>
      </c>
      <c r="AR1624" s="401" t="str">
        <f t="shared" ca="1" si="1724"/>
        <v/>
      </c>
      <c r="AT1624" s="401" t="str">
        <f t="shared" ca="1" si="1725"/>
        <v/>
      </c>
      <c r="AU1624" s="401" t="str">
        <f t="shared" ca="1" si="1726"/>
        <v/>
      </c>
      <c r="AW1624" s="401" t="str">
        <f t="shared" ca="1" si="1727"/>
        <v/>
      </c>
      <c r="AX1624" s="401" t="str">
        <f t="shared" ca="1" si="1728"/>
        <v/>
      </c>
      <c r="AZ1624" s="401" t="str">
        <f t="shared" ca="1" si="1729"/>
        <v/>
      </c>
      <c r="BA1624" s="401" t="str">
        <f t="shared" ca="1" si="1730"/>
        <v/>
      </c>
      <c r="BC1624" s="401" t="str">
        <f t="shared" ca="1" si="1731"/>
        <v/>
      </c>
      <c r="BD1624" s="401" t="str">
        <f t="shared" ca="1" si="1732"/>
        <v/>
      </c>
      <c r="BF1624" s="401" t="str">
        <f t="shared" ca="1" si="1733"/>
        <v/>
      </c>
      <c r="BG1624" s="401" t="str">
        <f t="shared" ca="1" si="1734"/>
        <v/>
      </c>
      <c r="BI1624" s="401" t="str">
        <f t="shared" ca="1" si="1735"/>
        <v/>
      </c>
      <c r="BJ1624" s="401" t="str">
        <f t="shared" ca="1" si="1736"/>
        <v/>
      </c>
      <c r="BL1624" s="401" t="str">
        <f t="shared" ca="1" si="1737"/>
        <v/>
      </c>
      <c r="BM1624" s="401" t="str">
        <f t="shared" ca="1" si="1738"/>
        <v/>
      </c>
    </row>
    <row r="1625" spans="4:65" hidden="1" x14ac:dyDescent="0.3">
      <c r="D1625" s="685"/>
      <c r="F1625" s="400">
        <f t="shared" si="1739"/>
        <v>68</v>
      </c>
      <c r="G1625" s="401" t="str">
        <f t="shared" ca="1" si="1699"/>
        <v/>
      </c>
      <c r="H1625" s="401" t="str">
        <f t="shared" ca="1" si="1700"/>
        <v/>
      </c>
      <c r="J1625" s="401">
        <f t="shared" ca="1" si="1701"/>
        <v>0.35999944149619306</v>
      </c>
      <c r="K1625" s="401">
        <f t="shared" ca="1" si="1702"/>
        <v>7.8457744559416714E-3</v>
      </c>
      <c r="M1625" s="401" t="str">
        <f t="shared" ca="1" si="1703"/>
        <v/>
      </c>
      <c r="N1625" s="401" t="str">
        <f t="shared" ca="1" si="1704"/>
        <v/>
      </c>
      <c r="P1625" s="401">
        <f t="shared" ca="1" si="1705"/>
        <v>0.35558909829367463</v>
      </c>
      <c r="Q1625" s="401">
        <f t="shared" ca="1" si="1706"/>
        <v>-0.39470053837925029</v>
      </c>
      <c r="S1625" s="401">
        <f t="shared" ca="1" si="1707"/>
        <v>0.35558909829367397</v>
      </c>
      <c r="T1625" s="401">
        <f t="shared" ca="1" si="1708"/>
        <v>-0.59470053837925008</v>
      </c>
      <c r="V1625" s="401" t="str">
        <f t="shared" ca="1" si="1709"/>
        <v/>
      </c>
      <c r="W1625" s="401" t="str">
        <f t="shared" ca="1" si="1710"/>
        <v/>
      </c>
      <c r="Y1625" s="401">
        <f t="shared" ca="1" si="1711"/>
        <v>0.35999944149619129</v>
      </c>
      <c r="Z1625" s="401">
        <f t="shared" ca="1" si="1712"/>
        <v>-0.9921542255440583</v>
      </c>
      <c r="AB1625" s="401" t="str">
        <f t="shared" ca="1" si="1713"/>
        <v/>
      </c>
      <c r="AC1625" s="401" t="str">
        <f t="shared" ca="1" si="1714"/>
        <v/>
      </c>
      <c r="AE1625" s="401" t="str">
        <f t="shared" ca="1" si="1715"/>
        <v/>
      </c>
      <c r="AF1625" s="401" t="str">
        <f t="shared" ca="1" si="1716"/>
        <v/>
      </c>
      <c r="AH1625" s="401" t="str">
        <f t="shared" ca="1" si="1717"/>
        <v/>
      </c>
      <c r="AI1625" s="401" t="str">
        <f t="shared" ca="1" si="1718"/>
        <v/>
      </c>
      <c r="AK1625" s="401" t="str">
        <f t="shared" ca="1" si="1719"/>
        <v/>
      </c>
      <c r="AL1625" s="401" t="str">
        <f t="shared" ca="1" si="1720"/>
        <v/>
      </c>
      <c r="AN1625" s="401" t="str">
        <f t="shared" ca="1" si="1721"/>
        <v/>
      </c>
      <c r="AO1625" s="401" t="str">
        <f t="shared" ca="1" si="1722"/>
        <v/>
      </c>
      <c r="AQ1625" s="401" t="str">
        <f t="shared" ca="1" si="1723"/>
        <v/>
      </c>
      <c r="AR1625" s="401" t="str">
        <f t="shared" ca="1" si="1724"/>
        <v/>
      </c>
      <c r="AT1625" s="401" t="str">
        <f t="shared" ca="1" si="1725"/>
        <v/>
      </c>
      <c r="AU1625" s="401" t="str">
        <f t="shared" ca="1" si="1726"/>
        <v/>
      </c>
      <c r="AW1625" s="401" t="str">
        <f t="shared" ca="1" si="1727"/>
        <v/>
      </c>
      <c r="AX1625" s="401" t="str">
        <f t="shared" ca="1" si="1728"/>
        <v/>
      </c>
      <c r="AZ1625" s="401" t="str">
        <f t="shared" ca="1" si="1729"/>
        <v/>
      </c>
      <c r="BA1625" s="401" t="str">
        <f t="shared" ca="1" si="1730"/>
        <v/>
      </c>
      <c r="BC1625" s="401" t="str">
        <f t="shared" ca="1" si="1731"/>
        <v/>
      </c>
      <c r="BD1625" s="401" t="str">
        <f t="shared" ca="1" si="1732"/>
        <v/>
      </c>
      <c r="BF1625" s="401" t="str">
        <f t="shared" ca="1" si="1733"/>
        <v/>
      </c>
      <c r="BG1625" s="401" t="str">
        <f t="shared" ca="1" si="1734"/>
        <v/>
      </c>
      <c r="BI1625" s="401" t="str">
        <f t="shared" ca="1" si="1735"/>
        <v/>
      </c>
      <c r="BJ1625" s="401" t="str">
        <f t="shared" ca="1" si="1736"/>
        <v/>
      </c>
      <c r="BL1625" s="401" t="str">
        <f t="shared" ca="1" si="1737"/>
        <v/>
      </c>
      <c r="BM1625" s="401" t="str">
        <f t="shared" ca="1" si="1738"/>
        <v/>
      </c>
    </row>
    <row r="1626" spans="4:65" hidden="1" x14ac:dyDescent="0.3">
      <c r="D1626" s="685"/>
      <c r="F1626" s="400">
        <f t="shared" si="1739"/>
        <v>69</v>
      </c>
      <c r="G1626" s="401" t="str">
        <f t="shared" ca="1" si="1699"/>
        <v/>
      </c>
      <c r="H1626" s="401" t="str">
        <f t="shared" ca="1" si="1700"/>
        <v/>
      </c>
      <c r="J1626" s="401">
        <f t="shared" ca="1" si="1701"/>
        <v>0.39999947640282391</v>
      </c>
      <c r="K1626" s="401">
        <f t="shared" ca="1" si="1702"/>
        <v>3.0939805376879334E-2</v>
      </c>
      <c r="M1626" s="401" t="str">
        <f t="shared" ca="1" si="1703"/>
        <v/>
      </c>
      <c r="N1626" s="401" t="str">
        <f t="shared" ca="1" si="1704"/>
        <v/>
      </c>
      <c r="P1626" s="401">
        <f t="shared" ca="1" si="1705"/>
        <v>0.42487113059642978</v>
      </c>
      <c r="Q1626" s="401">
        <f t="shared" ca="1" si="1706"/>
        <v>-0.35470053837925031</v>
      </c>
      <c r="S1626" s="401">
        <f t="shared" ca="1" si="1707"/>
        <v>0.424871130596429</v>
      </c>
      <c r="T1626" s="401">
        <f t="shared" ca="1" si="1708"/>
        <v>-0.55470053837925004</v>
      </c>
      <c r="V1626" s="401" t="str">
        <f t="shared" ca="1" si="1709"/>
        <v/>
      </c>
      <c r="W1626" s="401" t="str">
        <f t="shared" ca="1" si="1710"/>
        <v/>
      </c>
      <c r="Y1626" s="401">
        <f t="shared" ca="1" si="1711"/>
        <v>0.39999947640282207</v>
      </c>
      <c r="Z1626" s="401">
        <f t="shared" ca="1" si="1712"/>
        <v>-0.96906019462312054</v>
      </c>
      <c r="AB1626" s="401" t="str">
        <f t="shared" ca="1" si="1713"/>
        <v/>
      </c>
      <c r="AC1626" s="401" t="str">
        <f t="shared" ca="1" si="1714"/>
        <v/>
      </c>
      <c r="AE1626" s="401" t="str">
        <f t="shared" ca="1" si="1715"/>
        <v/>
      </c>
      <c r="AF1626" s="401" t="str">
        <f t="shared" ca="1" si="1716"/>
        <v/>
      </c>
      <c r="AH1626" s="401" t="str">
        <f t="shared" ca="1" si="1717"/>
        <v/>
      </c>
      <c r="AI1626" s="401" t="str">
        <f t="shared" ca="1" si="1718"/>
        <v/>
      </c>
      <c r="AK1626" s="401" t="str">
        <f t="shared" ca="1" si="1719"/>
        <v/>
      </c>
      <c r="AL1626" s="401" t="str">
        <f t="shared" ca="1" si="1720"/>
        <v/>
      </c>
      <c r="AN1626" s="401" t="str">
        <f t="shared" ca="1" si="1721"/>
        <v/>
      </c>
      <c r="AO1626" s="401" t="str">
        <f t="shared" ca="1" si="1722"/>
        <v/>
      </c>
      <c r="AQ1626" s="401" t="str">
        <f t="shared" ca="1" si="1723"/>
        <v/>
      </c>
      <c r="AR1626" s="401" t="str">
        <f t="shared" ca="1" si="1724"/>
        <v/>
      </c>
      <c r="AT1626" s="401" t="str">
        <f t="shared" ca="1" si="1725"/>
        <v/>
      </c>
      <c r="AU1626" s="401" t="str">
        <f t="shared" ca="1" si="1726"/>
        <v/>
      </c>
      <c r="AW1626" s="401" t="str">
        <f t="shared" ca="1" si="1727"/>
        <v/>
      </c>
      <c r="AX1626" s="401" t="str">
        <f t="shared" ca="1" si="1728"/>
        <v/>
      </c>
      <c r="AZ1626" s="401" t="str">
        <f t="shared" ca="1" si="1729"/>
        <v/>
      </c>
      <c r="BA1626" s="401" t="str">
        <f t="shared" ca="1" si="1730"/>
        <v/>
      </c>
      <c r="BC1626" s="401" t="str">
        <f t="shared" ca="1" si="1731"/>
        <v/>
      </c>
      <c r="BD1626" s="401" t="str">
        <f t="shared" ca="1" si="1732"/>
        <v/>
      </c>
      <c r="BF1626" s="401" t="str">
        <f t="shared" ca="1" si="1733"/>
        <v/>
      </c>
      <c r="BG1626" s="401" t="str">
        <f t="shared" ca="1" si="1734"/>
        <v/>
      </c>
      <c r="BI1626" s="401" t="str">
        <f t="shared" ca="1" si="1735"/>
        <v/>
      </c>
      <c r="BJ1626" s="401" t="str">
        <f t="shared" ca="1" si="1736"/>
        <v/>
      </c>
      <c r="BL1626" s="401" t="str">
        <f t="shared" ca="1" si="1737"/>
        <v/>
      </c>
      <c r="BM1626" s="401" t="str">
        <f t="shared" ca="1" si="1738"/>
        <v/>
      </c>
    </row>
    <row r="1627" spans="4:65" hidden="1" x14ac:dyDescent="0.3">
      <c r="D1627" s="685"/>
      <c r="F1627" s="400">
        <f t="shared" si="1739"/>
        <v>70</v>
      </c>
      <c r="G1627" s="401" t="str">
        <f t="shared" ca="1" si="1699"/>
        <v/>
      </c>
      <c r="H1627" s="401" t="str">
        <f t="shared" ca="1" si="1700"/>
        <v/>
      </c>
      <c r="J1627" s="401">
        <f t="shared" ca="1" si="1701"/>
        <v>-712826.17624722805</v>
      </c>
      <c r="K1627" s="401">
        <f t="shared" ca="1" si="1702"/>
        <v>411549.21004121035</v>
      </c>
      <c r="M1627" s="401" t="str">
        <f t="shared" ca="1" si="1703"/>
        <v/>
      </c>
      <c r="N1627" s="401" t="str">
        <f t="shared" ca="1" si="1704"/>
        <v/>
      </c>
      <c r="P1627" s="401">
        <f t="shared" ca="1" si="1705"/>
        <v>-2.1131019852340311</v>
      </c>
      <c r="Q1627" s="401">
        <f t="shared" ca="1" si="1706"/>
        <v>-0.35470053837925031</v>
      </c>
      <c r="S1627" s="401">
        <f t="shared" ca="1" si="1707"/>
        <v>-2.1131019852340316</v>
      </c>
      <c r="T1627" s="401">
        <f t="shared" ca="1" si="1708"/>
        <v>-0.55470053837925004</v>
      </c>
      <c r="V1627" s="401" t="str">
        <f t="shared" ca="1" si="1709"/>
        <v/>
      </c>
      <c r="W1627" s="401" t="str">
        <f t="shared" ca="1" si="1710"/>
        <v/>
      </c>
      <c r="Y1627" s="401">
        <f t="shared" ca="1" si="1711"/>
        <v>-712826.17609519546</v>
      </c>
      <c r="Z1627" s="401">
        <f t="shared" ca="1" si="1712"/>
        <v>411548.20995343477</v>
      </c>
      <c r="AB1627" s="401" t="str">
        <f t="shared" ca="1" si="1713"/>
        <v/>
      </c>
      <c r="AC1627" s="401" t="str">
        <f t="shared" ca="1" si="1714"/>
        <v/>
      </c>
      <c r="AE1627" s="401" t="str">
        <f t="shared" ca="1" si="1715"/>
        <v/>
      </c>
      <c r="AF1627" s="401" t="str">
        <f t="shared" ca="1" si="1716"/>
        <v/>
      </c>
      <c r="AH1627" s="401" t="str">
        <f t="shared" ca="1" si="1717"/>
        <v/>
      </c>
      <c r="AI1627" s="401" t="str">
        <f t="shared" ca="1" si="1718"/>
        <v/>
      </c>
      <c r="AK1627" s="401" t="str">
        <f t="shared" ca="1" si="1719"/>
        <v/>
      </c>
      <c r="AL1627" s="401" t="str">
        <f t="shared" ca="1" si="1720"/>
        <v/>
      </c>
      <c r="AN1627" s="401" t="str">
        <f t="shared" ca="1" si="1721"/>
        <v/>
      </c>
      <c r="AO1627" s="401" t="str">
        <f t="shared" ca="1" si="1722"/>
        <v/>
      </c>
      <c r="AQ1627" s="401" t="str">
        <f t="shared" ca="1" si="1723"/>
        <v/>
      </c>
      <c r="AR1627" s="401" t="str">
        <f t="shared" ca="1" si="1724"/>
        <v/>
      </c>
      <c r="AT1627" s="401" t="str">
        <f t="shared" ca="1" si="1725"/>
        <v/>
      </c>
      <c r="AU1627" s="401" t="str">
        <f t="shared" ca="1" si="1726"/>
        <v/>
      </c>
      <c r="AW1627" s="401" t="str">
        <f t="shared" ca="1" si="1727"/>
        <v/>
      </c>
      <c r="AX1627" s="401" t="str">
        <f t="shared" ca="1" si="1728"/>
        <v/>
      </c>
      <c r="AZ1627" s="401" t="str">
        <f t="shared" ca="1" si="1729"/>
        <v/>
      </c>
      <c r="BA1627" s="401" t="str">
        <f t="shared" ca="1" si="1730"/>
        <v/>
      </c>
      <c r="BC1627" s="401" t="str">
        <f t="shared" ca="1" si="1731"/>
        <v/>
      </c>
      <c r="BD1627" s="401" t="str">
        <f t="shared" ca="1" si="1732"/>
        <v/>
      </c>
      <c r="BF1627" s="401" t="str">
        <f t="shared" ca="1" si="1733"/>
        <v/>
      </c>
      <c r="BG1627" s="401" t="str">
        <f t="shared" ca="1" si="1734"/>
        <v/>
      </c>
      <c r="BI1627" s="401" t="str">
        <f t="shared" ca="1" si="1735"/>
        <v/>
      </c>
      <c r="BJ1627" s="401" t="str">
        <f t="shared" ca="1" si="1736"/>
        <v/>
      </c>
      <c r="BL1627" s="401" t="str">
        <f t="shared" ca="1" si="1737"/>
        <v/>
      </c>
      <c r="BM1627" s="401" t="str">
        <f t="shared" ca="1" si="1738"/>
        <v/>
      </c>
    </row>
    <row r="1628" spans="4:65" hidden="1" x14ac:dyDescent="0.3">
      <c r="D1628" s="685"/>
      <c r="F1628" s="400">
        <f t="shared" si="1739"/>
        <v>71</v>
      </c>
      <c r="G1628" s="401" t="str">
        <f t="shared" ca="1" si="1699"/>
        <v/>
      </c>
      <c r="H1628" s="401" t="str">
        <f t="shared" ca="1" si="1700"/>
        <v/>
      </c>
      <c r="J1628" s="401">
        <f t="shared" ca="1" si="1701"/>
        <v>-735744.50800299074</v>
      </c>
      <c r="K1628" s="401">
        <f t="shared" ca="1" si="1702"/>
        <v>424781.11504977715</v>
      </c>
      <c r="M1628" s="401" t="str">
        <f t="shared" ca="1" si="1703"/>
        <v/>
      </c>
      <c r="N1628" s="401" t="str">
        <f t="shared" ca="1" si="1704"/>
        <v/>
      </c>
      <c r="P1628" s="401">
        <f t="shared" ca="1" si="1705"/>
        <v>-2.1823840175367861</v>
      </c>
      <c r="Q1628" s="401">
        <f t="shared" ca="1" si="1706"/>
        <v>-0.31470053837925033</v>
      </c>
      <c r="S1628" s="401">
        <f t="shared" ca="1" si="1707"/>
        <v>-2.182384017536787</v>
      </c>
      <c r="T1628" s="401">
        <f t="shared" ca="1" si="1708"/>
        <v>-0.51470053837925001</v>
      </c>
      <c r="V1628" s="401" t="str">
        <f t="shared" ca="1" si="1709"/>
        <v/>
      </c>
      <c r="W1628" s="401" t="str">
        <f t="shared" ca="1" si="1710"/>
        <v/>
      </c>
      <c r="Y1628" s="401">
        <f t="shared" ca="1" si="1711"/>
        <v>-735744.50785042904</v>
      </c>
      <c r="Z1628" s="401">
        <f t="shared" ca="1" si="1712"/>
        <v>424780.11496169603</v>
      </c>
      <c r="AB1628" s="401" t="str">
        <f t="shared" ca="1" si="1713"/>
        <v/>
      </c>
      <c r="AC1628" s="401" t="str">
        <f t="shared" ca="1" si="1714"/>
        <v/>
      </c>
      <c r="AE1628" s="401" t="str">
        <f t="shared" ca="1" si="1715"/>
        <v/>
      </c>
      <c r="AF1628" s="401" t="str">
        <f t="shared" ca="1" si="1716"/>
        <v/>
      </c>
      <c r="AH1628" s="401" t="str">
        <f t="shared" ca="1" si="1717"/>
        <v/>
      </c>
      <c r="AI1628" s="401" t="str">
        <f t="shared" ca="1" si="1718"/>
        <v/>
      </c>
      <c r="AK1628" s="401" t="str">
        <f t="shared" ca="1" si="1719"/>
        <v/>
      </c>
      <c r="AL1628" s="401" t="str">
        <f t="shared" ca="1" si="1720"/>
        <v/>
      </c>
      <c r="AN1628" s="401" t="str">
        <f t="shared" ca="1" si="1721"/>
        <v/>
      </c>
      <c r="AO1628" s="401" t="str">
        <f t="shared" ca="1" si="1722"/>
        <v/>
      </c>
      <c r="AQ1628" s="401" t="str">
        <f t="shared" ca="1" si="1723"/>
        <v/>
      </c>
      <c r="AR1628" s="401" t="str">
        <f t="shared" ca="1" si="1724"/>
        <v/>
      </c>
      <c r="AT1628" s="401" t="str">
        <f t="shared" ca="1" si="1725"/>
        <v/>
      </c>
      <c r="AU1628" s="401" t="str">
        <f t="shared" ca="1" si="1726"/>
        <v/>
      </c>
      <c r="AW1628" s="401" t="str">
        <f t="shared" ca="1" si="1727"/>
        <v/>
      </c>
      <c r="AX1628" s="401" t="str">
        <f t="shared" ca="1" si="1728"/>
        <v/>
      </c>
      <c r="AZ1628" s="401" t="str">
        <f t="shared" ca="1" si="1729"/>
        <v/>
      </c>
      <c r="BA1628" s="401" t="str">
        <f t="shared" ca="1" si="1730"/>
        <v/>
      </c>
      <c r="BC1628" s="401" t="str">
        <f t="shared" ca="1" si="1731"/>
        <v/>
      </c>
      <c r="BD1628" s="401" t="str">
        <f t="shared" ca="1" si="1732"/>
        <v/>
      </c>
      <c r="BF1628" s="401" t="str">
        <f t="shared" ca="1" si="1733"/>
        <v/>
      </c>
      <c r="BG1628" s="401" t="str">
        <f t="shared" ca="1" si="1734"/>
        <v/>
      </c>
      <c r="BI1628" s="401" t="str">
        <f t="shared" ca="1" si="1735"/>
        <v/>
      </c>
      <c r="BJ1628" s="401" t="str">
        <f t="shared" ca="1" si="1736"/>
        <v/>
      </c>
      <c r="BL1628" s="401" t="str">
        <f t="shared" ca="1" si="1737"/>
        <v/>
      </c>
      <c r="BM1628" s="401" t="str">
        <f t="shared" ca="1" si="1738"/>
        <v/>
      </c>
    </row>
    <row r="1629" spans="4:65" hidden="1" x14ac:dyDescent="0.3">
      <c r="D1629" s="685"/>
      <c r="F1629" s="400">
        <f t="shared" si="1739"/>
        <v>72</v>
      </c>
      <c r="G1629" s="401" t="str">
        <f t="shared" ca="1" si="1699"/>
        <v/>
      </c>
      <c r="H1629" s="401" t="str">
        <f t="shared" ca="1" si="1700"/>
        <v/>
      </c>
      <c r="J1629" s="401">
        <f t="shared" ca="1" si="1701"/>
        <v>0.43999951130945464</v>
      </c>
      <c r="K1629" s="401">
        <f t="shared" ca="1" si="1702"/>
        <v>5.4033836297817051E-2</v>
      </c>
      <c r="M1629" s="401" t="str">
        <f t="shared" ca="1" si="1703"/>
        <v/>
      </c>
      <c r="N1629" s="401" t="str">
        <f t="shared" ca="1" si="1704"/>
        <v/>
      </c>
      <c r="P1629" s="401">
        <f t="shared" ca="1" si="1705"/>
        <v>0.49415316289918471</v>
      </c>
      <c r="Q1629" s="401">
        <f t="shared" ca="1" si="1706"/>
        <v>-0.31470053837925033</v>
      </c>
      <c r="S1629" s="401">
        <f t="shared" ca="1" si="1707"/>
        <v>0.49415316289918415</v>
      </c>
      <c r="T1629" s="401">
        <f t="shared" ca="1" si="1708"/>
        <v>-0.51470053837925001</v>
      </c>
      <c r="V1629" s="401" t="str">
        <f t="shared" ca="1" si="1709"/>
        <v/>
      </c>
      <c r="W1629" s="401" t="str">
        <f t="shared" ca="1" si="1710"/>
        <v/>
      </c>
      <c r="Y1629" s="401">
        <f t="shared" ca="1" si="1711"/>
        <v>0.43999951130945281</v>
      </c>
      <c r="Z1629" s="401">
        <f t="shared" ca="1" si="1712"/>
        <v>-0.94596616370218289</v>
      </c>
      <c r="AB1629" s="401" t="str">
        <f t="shared" ca="1" si="1713"/>
        <v/>
      </c>
      <c r="AC1629" s="401" t="str">
        <f t="shared" ca="1" si="1714"/>
        <v/>
      </c>
      <c r="AE1629" s="401" t="str">
        <f t="shared" ca="1" si="1715"/>
        <v/>
      </c>
      <c r="AF1629" s="401" t="str">
        <f t="shared" ca="1" si="1716"/>
        <v/>
      </c>
      <c r="AH1629" s="401" t="str">
        <f t="shared" ca="1" si="1717"/>
        <v/>
      </c>
      <c r="AI1629" s="401" t="str">
        <f t="shared" ca="1" si="1718"/>
        <v/>
      </c>
      <c r="AK1629" s="401" t="str">
        <f t="shared" ca="1" si="1719"/>
        <v/>
      </c>
      <c r="AL1629" s="401" t="str">
        <f t="shared" ca="1" si="1720"/>
        <v/>
      </c>
      <c r="AN1629" s="401" t="str">
        <f t="shared" ca="1" si="1721"/>
        <v/>
      </c>
      <c r="AO1629" s="401" t="str">
        <f t="shared" ca="1" si="1722"/>
        <v/>
      </c>
      <c r="AQ1629" s="401" t="str">
        <f t="shared" ca="1" si="1723"/>
        <v/>
      </c>
      <c r="AR1629" s="401" t="str">
        <f t="shared" ca="1" si="1724"/>
        <v/>
      </c>
      <c r="AT1629" s="401" t="str">
        <f t="shared" ca="1" si="1725"/>
        <v/>
      </c>
      <c r="AU1629" s="401" t="str">
        <f t="shared" ca="1" si="1726"/>
        <v/>
      </c>
      <c r="AW1629" s="401" t="str">
        <f t="shared" ca="1" si="1727"/>
        <v/>
      </c>
      <c r="AX1629" s="401" t="str">
        <f t="shared" ca="1" si="1728"/>
        <v/>
      </c>
      <c r="AZ1629" s="401" t="str">
        <f t="shared" ca="1" si="1729"/>
        <v/>
      </c>
      <c r="BA1629" s="401" t="str">
        <f t="shared" ca="1" si="1730"/>
        <v/>
      </c>
      <c r="BC1629" s="401" t="str">
        <f t="shared" ca="1" si="1731"/>
        <v/>
      </c>
      <c r="BD1629" s="401" t="str">
        <f t="shared" ca="1" si="1732"/>
        <v/>
      </c>
      <c r="BF1629" s="401" t="str">
        <f t="shared" ca="1" si="1733"/>
        <v/>
      </c>
      <c r="BG1629" s="401" t="str">
        <f t="shared" ca="1" si="1734"/>
        <v/>
      </c>
      <c r="BI1629" s="401" t="str">
        <f t="shared" ca="1" si="1735"/>
        <v/>
      </c>
      <c r="BJ1629" s="401" t="str">
        <f t="shared" ca="1" si="1736"/>
        <v/>
      </c>
      <c r="BL1629" s="401" t="str">
        <f t="shared" ca="1" si="1737"/>
        <v/>
      </c>
      <c r="BM1629" s="401" t="str">
        <f t="shared" ca="1" si="1738"/>
        <v/>
      </c>
    </row>
    <row r="1630" spans="4:65" hidden="1" x14ac:dyDescent="0.3">
      <c r="D1630" s="685"/>
      <c r="F1630" s="400">
        <f t="shared" si="1739"/>
        <v>73</v>
      </c>
      <c r="G1630" s="401" t="str">
        <f t="shared" ca="1" si="1699"/>
        <v/>
      </c>
      <c r="H1630" s="401" t="str">
        <f t="shared" ca="1" si="1700"/>
        <v/>
      </c>
      <c r="J1630" s="401">
        <f t="shared" ca="1" si="1701"/>
        <v>0.47999954621608537</v>
      </c>
      <c r="K1630" s="401">
        <f t="shared" ca="1" si="1702"/>
        <v>7.7127867218754725E-2</v>
      </c>
      <c r="M1630" s="401" t="str">
        <f t="shared" ca="1" si="1703"/>
        <v/>
      </c>
      <c r="N1630" s="401" t="str">
        <f t="shared" ca="1" si="1704"/>
        <v/>
      </c>
      <c r="P1630" s="401">
        <f t="shared" ca="1" si="1705"/>
        <v>0.56343519520193974</v>
      </c>
      <c r="Q1630" s="401">
        <f t="shared" ca="1" si="1706"/>
        <v>-0.27470053837925035</v>
      </c>
      <c r="S1630" s="401">
        <f t="shared" ca="1" si="1707"/>
        <v>0.56343519520193919</v>
      </c>
      <c r="T1630" s="401">
        <f t="shared" ca="1" si="1708"/>
        <v>-0.47470053837925008</v>
      </c>
      <c r="V1630" s="401" t="str">
        <f t="shared" ca="1" si="1709"/>
        <v/>
      </c>
      <c r="W1630" s="401" t="str">
        <f t="shared" ca="1" si="1710"/>
        <v/>
      </c>
      <c r="Y1630" s="401">
        <f t="shared" ca="1" si="1711"/>
        <v>0.47999954621608365</v>
      </c>
      <c r="Z1630" s="401">
        <f t="shared" ca="1" si="1712"/>
        <v>-0.92287213278124514</v>
      </c>
      <c r="AB1630" s="401" t="str">
        <f t="shared" ca="1" si="1713"/>
        <v/>
      </c>
      <c r="AC1630" s="401" t="str">
        <f t="shared" ca="1" si="1714"/>
        <v/>
      </c>
      <c r="AE1630" s="401" t="str">
        <f t="shared" ca="1" si="1715"/>
        <v/>
      </c>
      <c r="AF1630" s="401" t="str">
        <f t="shared" ca="1" si="1716"/>
        <v/>
      </c>
      <c r="AH1630" s="401" t="str">
        <f t="shared" ca="1" si="1717"/>
        <v/>
      </c>
      <c r="AI1630" s="401" t="str">
        <f t="shared" ca="1" si="1718"/>
        <v/>
      </c>
      <c r="AK1630" s="401" t="str">
        <f t="shared" ca="1" si="1719"/>
        <v/>
      </c>
      <c r="AL1630" s="401" t="str">
        <f t="shared" ca="1" si="1720"/>
        <v/>
      </c>
      <c r="AN1630" s="401" t="str">
        <f t="shared" ca="1" si="1721"/>
        <v/>
      </c>
      <c r="AO1630" s="401" t="str">
        <f t="shared" ca="1" si="1722"/>
        <v/>
      </c>
      <c r="AQ1630" s="401" t="str">
        <f t="shared" ca="1" si="1723"/>
        <v/>
      </c>
      <c r="AR1630" s="401" t="str">
        <f t="shared" ca="1" si="1724"/>
        <v/>
      </c>
      <c r="AT1630" s="401" t="str">
        <f t="shared" ca="1" si="1725"/>
        <v/>
      </c>
      <c r="AU1630" s="401" t="str">
        <f t="shared" ca="1" si="1726"/>
        <v/>
      </c>
      <c r="AW1630" s="401" t="str">
        <f t="shared" ca="1" si="1727"/>
        <v/>
      </c>
      <c r="AX1630" s="401" t="str">
        <f t="shared" ca="1" si="1728"/>
        <v/>
      </c>
      <c r="AZ1630" s="401" t="str">
        <f t="shared" ca="1" si="1729"/>
        <v/>
      </c>
      <c r="BA1630" s="401" t="str">
        <f t="shared" ca="1" si="1730"/>
        <v/>
      </c>
      <c r="BC1630" s="401" t="str">
        <f t="shared" ca="1" si="1731"/>
        <v/>
      </c>
      <c r="BD1630" s="401" t="str">
        <f t="shared" ca="1" si="1732"/>
        <v/>
      </c>
      <c r="BF1630" s="401" t="str">
        <f t="shared" ca="1" si="1733"/>
        <v/>
      </c>
      <c r="BG1630" s="401" t="str">
        <f t="shared" ca="1" si="1734"/>
        <v/>
      </c>
      <c r="BI1630" s="401" t="str">
        <f t="shared" ca="1" si="1735"/>
        <v/>
      </c>
      <c r="BJ1630" s="401" t="str">
        <f t="shared" ca="1" si="1736"/>
        <v/>
      </c>
      <c r="BL1630" s="401" t="str">
        <f t="shared" ca="1" si="1737"/>
        <v/>
      </c>
      <c r="BM1630" s="401" t="str">
        <f t="shared" ca="1" si="1738"/>
        <v/>
      </c>
    </row>
    <row r="1631" spans="4:65" hidden="1" x14ac:dyDescent="0.3">
      <c r="D1631" s="685"/>
      <c r="F1631" s="400">
        <f t="shared" si="1739"/>
        <v>74</v>
      </c>
      <c r="G1631" s="401" t="str">
        <f t="shared" ca="1" si="1699"/>
        <v/>
      </c>
      <c r="H1631" s="401" t="str">
        <f t="shared" ca="1" si="1700"/>
        <v/>
      </c>
      <c r="J1631" s="401">
        <f t="shared" ca="1" si="1701"/>
        <v>-758662.83981965214</v>
      </c>
      <c r="K1631" s="401">
        <f t="shared" ca="1" si="1702"/>
        <v>438013.02009350376</v>
      </c>
      <c r="M1631" s="401" t="str">
        <f t="shared" ca="1" si="1703"/>
        <v/>
      </c>
      <c r="N1631" s="401" t="str">
        <f t="shared" ca="1" si="1704"/>
        <v/>
      </c>
      <c r="P1631" s="401">
        <f t="shared" ca="1" si="1705"/>
        <v>-2.2516660498395416</v>
      </c>
      <c r="Q1631" s="401">
        <f t="shared" ca="1" si="1706"/>
        <v>-0.27470053837925035</v>
      </c>
      <c r="S1631" s="401">
        <f t="shared" ca="1" si="1707"/>
        <v>-2.2516660498395424</v>
      </c>
      <c r="T1631" s="401">
        <f t="shared" ca="1" si="1708"/>
        <v>-0.47470053837925003</v>
      </c>
      <c r="V1631" s="401" t="str">
        <f t="shared" ca="1" si="1709"/>
        <v/>
      </c>
      <c r="W1631" s="401" t="str">
        <f t="shared" ca="1" si="1710"/>
        <v/>
      </c>
      <c r="Y1631" s="401">
        <f t="shared" ca="1" si="1711"/>
        <v>-758662.8396972022</v>
      </c>
      <c r="Z1631" s="401">
        <f t="shared" ca="1" si="1712"/>
        <v>438012.02002280747</v>
      </c>
      <c r="AB1631" s="401" t="str">
        <f t="shared" ca="1" si="1713"/>
        <v/>
      </c>
      <c r="AC1631" s="401" t="str">
        <f t="shared" ca="1" si="1714"/>
        <v/>
      </c>
      <c r="AE1631" s="401" t="str">
        <f t="shared" ca="1" si="1715"/>
        <v/>
      </c>
      <c r="AF1631" s="401" t="str">
        <f t="shared" ca="1" si="1716"/>
        <v/>
      </c>
      <c r="AH1631" s="401" t="str">
        <f t="shared" ca="1" si="1717"/>
        <v/>
      </c>
      <c r="AI1631" s="401" t="str">
        <f t="shared" ca="1" si="1718"/>
        <v/>
      </c>
      <c r="AK1631" s="401" t="str">
        <f t="shared" ca="1" si="1719"/>
        <v/>
      </c>
      <c r="AL1631" s="401" t="str">
        <f t="shared" ca="1" si="1720"/>
        <v/>
      </c>
      <c r="AN1631" s="401" t="str">
        <f t="shared" ca="1" si="1721"/>
        <v/>
      </c>
      <c r="AO1631" s="401" t="str">
        <f t="shared" ca="1" si="1722"/>
        <v/>
      </c>
      <c r="AQ1631" s="401" t="str">
        <f t="shared" ca="1" si="1723"/>
        <v/>
      </c>
      <c r="AR1631" s="401" t="str">
        <f t="shared" ca="1" si="1724"/>
        <v/>
      </c>
      <c r="AT1631" s="401" t="str">
        <f t="shared" ca="1" si="1725"/>
        <v/>
      </c>
      <c r="AU1631" s="401" t="str">
        <f t="shared" ca="1" si="1726"/>
        <v/>
      </c>
      <c r="AW1631" s="401" t="str">
        <f t="shared" ca="1" si="1727"/>
        <v/>
      </c>
      <c r="AX1631" s="401" t="str">
        <f t="shared" ca="1" si="1728"/>
        <v/>
      </c>
      <c r="AZ1631" s="401" t="str">
        <f t="shared" ca="1" si="1729"/>
        <v/>
      </c>
      <c r="BA1631" s="401" t="str">
        <f t="shared" ca="1" si="1730"/>
        <v/>
      </c>
      <c r="BC1631" s="401" t="str">
        <f t="shared" ca="1" si="1731"/>
        <v/>
      </c>
      <c r="BD1631" s="401" t="str">
        <f t="shared" ca="1" si="1732"/>
        <v/>
      </c>
      <c r="BF1631" s="401" t="str">
        <f t="shared" ca="1" si="1733"/>
        <v/>
      </c>
      <c r="BG1631" s="401" t="str">
        <f t="shared" ca="1" si="1734"/>
        <v/>
      </c>
      <c r="BI1631" s="401" t="str">
        <f t="shared" ca="1" si="1735"/>
        <v/>
      </c>
      <c r="BJ1631" s="401" t="str">
        <f t="shared" ca="1" si="1736"/>
        <v/>
      </c>
      <c r="BL1631" s="401" t="str">
        <f t="shared" ca="1" si="1737"/>
        <v/>
      </c>
      <c r="BM1631" s="401" t="str">
        <f t="shared" ca="1" si="1738"/>
        <v/>
      </c>
    </row>
    <row r="1632" spans="4:65" hidden="1" x14ac:dyDescent="0.3">
      <c r="D1632" s="685"/>
      <c r="F1632" s="400">
        <f t="shared" si="1739"/>
        <v>75</v>
      </c>
      <c r="G1632" s="401" t="str">
        <f t="shared" ca="1" si="1699"/>
        <v/>
      </c>
      <c r="H1632" s="401" t="str">
        <f t="shared" ca="1" si="1700"/>
        <v/>
      </c>
      <c r="J1632" s="401">
        <f t="shared" ca="1" si="1701"/>
        <v>-781581.17160568526</v>
      </c>
      <c r="K1632" s="401">
        <f t="shared" ca="1" si="1702"/>
        <v>451244.92511954712</v>
      </c>
      <c r="M1632" s="401" t="str">
        <f t="shared" ca="1" si="1703"/>
        <v/>
      </c>
      <c r="N1632" s="401" t="str">
        <f t="shared" ca="1" si="1704"/>
        <v/>
      </c>
      <c r="P1632" s="401">
        <f t="shared" ca="1" si="1705"/>
        <v>-2.3209480821422965</v>
      </c>
      <c r="Q1632" s="401">
        <f t="shared" ca="1" si="1706"/>
        <v>-0.23470053837925034</v>
      </c>
      <c r="S1632" s="401">
        <f t="shared" ca="1" si="1707"/>
        <v>-2.320948082142297</v>
      </c>
      <c r="T1632" s="401">
        <f t="shared" ca="1" si="1708"/>
        <v>-0.43470053837925005</v>
      </c>
      <c r="V1632" s="401" t="str">
        <f t="shared" ca="1" si="1709"/>
        <v/>
      </c>
      <c r="W1632" s="401" t="str">
        <f t="shared" ca="1" si="1710"/>
        <v/>
      </c>
      <c r="Y1632" s="401">
        <f t="shared" ca="1" si="1711"/>
        <v>-781581.17145214893</v>
      </c>
      <c r="Z1632" s="401">
        <f t="shared" ca="1" si="1712"/>
        <v>451243.92503090319</v>
      </c>
      <c r="AB1632" s="401" t="str">
        <f t="shared" ca="1" si="1713"/>
        <v/>
      </c>
      <c r="AC1632" s="401" t="str">
        <f t="shared" ca="1" si="1714"/>
        <v/>
      </c>
      <c r="AE1632" s="401" t="str">
        <f t="shared" ca="1" si="1715"/>
        <v/>
      </c>
      <c r="AF1632" s="401" t="str">
        <f t="shared" ca="1" si="1716"/>
        <v/>
      </c>
      <c r="AH1632" s="401" t="str">
        <f t="shared" ca="1" si="1717"/>
        <v/>
      </c>
      <c r="AI1632" s="401" t="str">
        <f t="shared" ca="1" si="1718"/>
        <v/>
      </c>
      <c r="AK1632" s="401" t="str">
        <f t="shared" ca="1" si="1719"/>
        <v/>
      </c>
      <c r="AL1632" s="401" t="str">
        <f t="shared" ca="1" si="1720"/>
        <v/>
      </c>
      <c r="AN1632" s="401" t="str">
        <f t="shared" ca="1" si="1721"/>
        <v/>
      </c>
      <c r="AO1632" s="401" t="str">
        <f t="shared" ca="1" si="1722"/>
        <v/>
      </c>
      <c r="AQ1632" s="401" t="str">
        <f t="shared" ca="1" si="1723"/>
        <v/>
      </c>
      <c r="AR1632" s="401" t="str">
        <f t="shared" ca="1" si="1724"/>
        <v/>
      </c>
      <c r="AT1632" s="401" t="str">
        <f t="shared" ca="1" si="1725"/>
        <v/>
      </c>
      <c r="AU1632" s="401" t="str">
        <f t="shared" ca="1" si="1726"/>
        <v/>
      </c>
      <c r="AW1632" s="401" t="str">
        <f t="shared" ca="1" si="1727"/>
        <v/>
      </c>
      <c r="AX1632" s="401" t="str">
        <f t="shared" ca="1" si="1728"/>
        <v/>
      </c>
      <c r="AZ1632" s="401" t="str">
        <f t="shared" ca="1" si="1729"/>
        <v/>
      </c>
      <c r="BA1632" s="401" t="str">
        <f t="shared" ca="1" si="1730"/>
        <v/>
      </c>
      <c r="BC1632" s="401" t="str">
        <f t="shared" ca="1" si="1731"/>
        <v/>
      </c>
      <c r="BD1632" s="401" t="str">
        <f t="shared" ca="1" si="1732"/>
        <v/>
      </c>
      <c r="BF1632" s="401" t="str">
        <f t="shared" ca="1" si="1733"/>
        <v/>
      </c>
      <c r="BG1632" s="401" t="str">
        <f t="shared" ca="1" si="1734"/>
        <v/>
      </c>
      <c r="BI1632" s="401" t="str">
        <f t="shared" ca="1" si="1735"/>
        <v/>
      </c>
      <c r="BJ1632" s="401" t="str">
        <f t="shared" ca="1" si="1736"/>
        <v/>
      </c>
      <c r="BL1632" s="401" t="str">
        <f t="shared" ca="1" si="1737"/>
        <v/>
      </c>
      <c r="BM1632" s="401" t="str">
        <f t="shared" ca="1" si="1738"/>
        <v/>
      </c>
    </row>
    <row r="1633" spans="4:65" hidden="1" x14ac:dyDescent="0.3">
      <c r="D1633" s="685"/>
      <c r="F1633" s="400">
        <f t="shared" si="1739"/>
        <v>76</v>
      </c>
      <c r="G1633" s="401" t="str">
        <f t="shared" ca="1" si="1699"/>
        <v/>
      </c>
      <c r="H1633" s="401" t="str">
        <f t="shared" ca="1" si="1700"/>
        <v/>
      </c>
      <c r="J1633" s="401">
        <f t="shared" ca="1" si="1701"/>
        <v>0.51999958112271616</v>
      </c>
      <c r="K1633" s="401">
        <f t="shared" ca="1" si="1702"/>
        <v>0.10022189813969243</v>
      </c>
      <c r="M1633" s="401" t="str">
        <f t="shared" ca="1" si="1703"/>
        <v/>
      </c>
      <c r="N1633" s="401" t="str">
        <f t="shared" ca="1" si="1704"/>
        <v/>
      </c>
      <c r="P1633" s="401">
        <f t="shared" ca="1" si="1705"/>
        <v>0.63271722750469483</v>
      </c>
      <c r="Q1633" s="401">
        <f t="shared" ca="1" si="1706"/>
        <v>-0.23470053837925037</v>
      </c>
      <c r="S1633" s="401">
        <f t="shared" ca="1" si="1707"/>
        <v>0.63271722750469428</v>
      </c>
      <c r="T1633" s="401">
        <f t="shared" ca="1" si="1708"/>
        <v>-0.43470053837925005</v>
      </c>
      <c r="V1633" s="401" t="str">
        <f t="shared" ca="1" si="1709"/>
        <v/>
      </c>
      <c r="W1633" s="401" t="str">
        <f t="shared" ca="1" si="1710"/>
        <v/>
      </c>
      <c r="Y1633" s="401">
        <f t="shared" ca="1" si="1711"/>
        <v>0.51999958112271438</v>
      </c>
      <c r="Z1633" s="401">
        <f t="shared" ca="1" si="1712"/>
        <v>-0.89977810186030749</v>
      </c>
      <c r="AB1633" s="401" t="str">
        <f t="shared" ca="1" si="1713"/>
        <v/>
      </c>
      <c r="AC1633" s="401" t="str">
        <f t="shared" ca="1" si="1714"/>
        <v/>
      </c>
      <c r="AE1633" s="401" t="str">
        <f t="shared" ca="1" si="1715"/>
        <v/>
      </c>
      <c r="AF1633" s="401" t="str">
        <f t="shared" ca="1" si="1716"/>
        <v/>
      </c>
      <c r="AH1633" s="401" t="str">
        <f t="shared" ca="1" si="1717"/>
        <v/>
      </c>
      <c r="AI1633" s="401" t="str">
        <f t="shared" ca="1" si="1718"/>
        <v/>
      </c>
      <c r="AK1633" s="401" t="str">
        <f t="shared" ca="1" si="1719"/>
        <v/>
      </c>
      <c r="AL1633" s="401" t="str">
        <f t="shared" ca="1" si="1720"/>
        <v/>
      </c>
      <c r="AN1633" s="401" t="str">
        <f t="shared" ca="1" si="1721"/>
        <v/>
      </c>
      <c r="AO1633" s="401" t="str">
        <f t="shared" ca="1" si="1722"/>
        <v/>
      </c>
      <c r="AQ1633" s="401" t="str">
        <f t="shared" ca="1" si="1723"/>
        <v/>
      </c>
      <c r="AR1633" s="401" t="str">
        <f t="shared" ca="1" si="1724"/>
        <v/>
      </c>
      <c r="AT1633" s="401" t="str">
        <f t="shared" ca="1" si="1725"/>
        <v/>
      </c>
      <c r="AU1633" s="401" t="str">
        <f t="shared" ca="1" si="1726"/>
        <v/>
      </c>
      <c r="AW1633" s="401" t="str">
        <f t="shared" ca="1" si="1727"/>
        <v/>
      </c>
      <c r="AX1633" s="401" t="str">
        <f t="shared" ca="1" si="1728"/>
        <v/>
      </c>
      <c r="AZ1633" s="401" t="str">
        <f t="shared" ca="1" si="1729"/>
        <v/>
      </c>
      <c r="BA1633" s="401" t="str">
        <f t="shared" ca="1" si="1730"/>
        <v/>
      </c>
      <c r="BC1633" s="401" t="str">
        <f t="shared" ca="1" si="1731"/>
        <v/>
      </c>
      <c r="BD1633" s="401" t="str">
        <f t="shared" ca="1" si="1732"/>
        <v/>
      </c>
      <c r="BF1633" s="401" t="str">
        <f t="shared" ca="1" si="1733"/>
        <v/>
      </c>
      <c r="BG1633" s="401" t="str">
        <f t="shared" ca="1" si="1734"/>
        <v/>
      </c>
      <c r="BI1633" s="401" t="str">
        <f t="shared" ca="1" si="1735"/>
        <v/>
      </c>
      <c r="BJ1633" s="401" t="str">
        <f t="shared" ca="1" si="1736"/>
        <v/>
      </c>
      <c r="BL1633" s="401" t="str">
        <f t="shared" ca="1" si="1737"/>
        <v/>
      </c>
      <c r="BM1633" s="401" t="str">
        <f t="shared" ca="1" si="1738"/>
        <v/>
      </c>
    </row>
    <row r="1634" spans="4:65" hidden="1" x14ac:dyDescent="0.3">
      <c r="D1634" s="685"/>
      <c r="F1634" s="400">
        <f t="shared" si="1739"/>
        <v>77</v>
      </c>
      <c r="G1634" s="401" t="str">
        <f t="shared" ca="1" si="1699"/>
        <v/>
      </c>
      <c r="H1634" s="401" t="str">
        <f t="shared" ca="1" si="1700"/>
        <v/>
      </c>
      <c r="J1634" s="401">
        <f t="shared" ca="1" si="1701"/>
        <v>0.55999961602934689</v>
      </c>
      <c r="K1634" s="401">
        <f t="shared" ca="1" si="1702"/>
        <v>0.12331592906063008</v>
      </c>
      <c r="M1634" s="401" t="str">
        <f t="shared" ca="1" si="1703"/>
        <v/>
      </c>
      <c r="N1634" s="401" t="str">
        <f t="shared" ca="1" si="1704"/>
        <v/>
      </c>
      <c r="P1634" s="401">
        <f t="shared" ca="1" si="1705"/>
        <v>0.70199925980744982</v>
      </c>
      <c r="Q1634" s="401">
        <f t="shared" ca="1" si="1706"/>
        <v>-0.19470053837925036</v>
      </c>
      <c r="S1634" s="401">
        <f t="shared" ca="1" si="1707"/>
        <v>0.70199925980744926</v>
      </c>
      <c r="T1634" s="401">
        <f t="shared" ca="1" si="1708"/>
        <v>-0.39470053837925007</v>
      </c>
      <c r="V1634" s="401" t="str">
        <f t="shared" ca="1" si="1709"/>
        <v/>
      </c>
      <c r="W1634" s="401" t="str">
        <f t="shared" ca="1" si="1710"/>
        <v/>
      </c>
      <c r="Y1634" s="401">
        <f t="shared" ca="1" si="1711"/>
        <v>0.55999961602934512</v>
      </c>
      <c r="Z1634" s="401">
        <f t="shared" ca="1" si="1712"/>
        <v>-0.87668407093936984</v>
      </c>
      <c r="AB1634" s="401" t="str">
        <f t="shared" ca="1" si="1713"/>
        <v/>
      </c>
      <c r="AC1634" s="401" t="str">
        <f t="shared" ca="1" si="1714"/>
        <v/>
      </c>
      <c r="AE1634" s="401" t="str">
        <f t="shared" ca="1" si="1715"/>
        <v/>
      </c>
      <c r="AF1634" s="401" t="str">
        <f t="shared" ca="1" si="1716"/>
        <v/>
      </c>
      <c r="AH1634" s="401" t="str">
        <f t="shared" ca="1" si="1717"/>
        <v/>
      </c>
      <c r="AI1634" s="401" t="str">
        <f t="shared" ca="1" si="1718"/>
        <v/>
      </c>
      <c r="AK1634" s="401" t="str">
        <f t="shared" ca="1" si="1719"/>
        <v/>
      </c>
      <c r="AL1634" s="401" t="str">
        <f t="shared" ca="1" si="1720"/>
        <v/>
      </c>
      <c r="AN1634" s="401" t="str">
        <f t="shared" ca="1" si="1721"/>
        <v/>
      </c>
      <c r="AO1634" s="401" t="str">
        <f t="shared" ca="1" si="1722"/>
        <v/>
      </c>
      <c r="AQ1634" s="401" t="str">
        <f t="shared" ca="1" si="1723"/>
        <v/>
      </c>
      <c r="AR1634" s="401" t="str">
        <f t="shared" ca="1" si="1724"/>
        <v/>
      </c>
      <c r="AT1634" s="401" t="str">
        <f t="shared" ca="1" si="1725"/>
        <v/>
      </c>
      <c r="AU1634" s="401" t="str">
        <f t="shared" ca="1" si="1726"/>
        <v/>
      </c>
      <c r="AW1634" s="401" t="str">
        <f t="shared" ca="1" si="1727"/>
        <v/>
      </c>
      <c r="AX1634" s="401" t="str">
        <f t="shared" ca="1" si="1728"/>
        <v/>
      </c>
      <c r="AZ1634" s="401" t="str">
        <f t="shared" ca="1" si="1729"/>
        <v/>
      </c>
      <c r="BA1634" s="401" t="str">
        <f t="shared" ca="1" si="1730"/>
        <v/>
      </c>
      <c r="BC1634" s="401" t="str">
        <f t="shared" ca="1" si="1731"/>
        <v/>
      </c>
      <c r="BD1634" s="401" t="str">
        <f t="shared" ca="1" si="1732"/>
        <v/>
      </c>
      <c r="BF1634" s="401" t="str">
        <f t="shared" ca="1" si="1733"/>
        <v/>
      </c>
      <c r="BG1634" s="401" t="str">
        <f t="shared" ca="1" si="1734"/>
        <v/>
      </c>
      <c r="BI1634" s="401" t="str">
        <f t="shared" ca="1" si="1735"/>
        <v/>
      </c>
      <c r="BJ1634" s="401" t="str">
        <f t="shared" ca="1" si="1736"/>
        <v/>
      </c>
      <c r="BL1634" s="401" t="str">
        <f t="shared" ca="1" si="1737"/>
        <v/>
      </c>
      <c r="BM1634" s="401" t="str">
        <f t="shared" ca="1" si="1738"/>
        <v/>
      </c>
    </row>
    <row r="1635" spans="4:65" hidden="1" x14ac:dyDescent="0.3">
      <c r="D1635" s="685"/>
      <c r="F1635" s="400">
        <f t="shared" si="1739"/>
        <v>78</v>
      </c>
      <c r="G1635" s="401" t="str">
        <f t="shared" ca="1" si="1699"/>
        <v/>
      </c>
      <c r="H1635" s="401" t="str">
        <f t="shared" ca="1" si="1700"/>
        <v/>
      </c>
      <c r="J1635" s="401">
        <f t="shared" ca="1" si="1701"/>
        <v>-804499.50339161139</v>
      </c>
      <c r="K1635" s="401">
        <f t="shared" ca="1" si="1702"/>
        <v>464476.83014552877</v>
      </c>
      <c r="M1635" s="401" t="str">
        <f t="shared" ca="1" si="1703"/>
        <v/>
      </c>
      <c r="N1635" s="401" t="str">
        <f t="shared" ca="1" si="1704"/>
        <v/>
      </c>
      <c r="P1635" s="401">
        <f t="shared" ca="1" si="1705"/>
        <v>-2.3902301144450515</v>
      </c>
      <c r="Q1635" s="401">
        <f t="shared" ca="1" si="1706"/>
        <v>-0.19470053837925033</v>
      </c>
      <c r="S1635" s="401">
        <f t="shared" ca="1" si="1707"/>
        <v>-2.3902301144450524</v>
      </c>
      <c r="T1635" s="401">
        <f t="shared" ca="1" si="1708"/>
        <v>-0.39470053837925007</v>
      </c>
      <c r="V1635" s="401" t="str">
        <f t="shared" ca="1" si="1709"/>
        <v/>
      </c>
      <c r="W1635" s="401" t="str">
        <f t="shared" ca="1" si="1710"/>
        <v/>
      </c>
      <c r="Y1635" s="401">
        <f t="shared" ca="1" si="1711"/>
        <v>-804499.50323762535</v>
      </c>
      <c r="Z1635" s="401">
        <f t="shared" ca="1" si="1712"/>
        <v>464475.83005662507</v>
      </c>
      <c r="AB1635" s="401" t="str">
        <f t="shared" ca="1" si="1713"/>
        <v/>
      </c>
      <c r="AC1635" s="401" t="str">
        <f t="shared" ca="1" si="1714"/>
        <v/>
      </c>
      <c r="AE1635" s="401" t="str">
        <f t="shared" ca="1" si="1715"/>
        <v/>
      </c>
      <c r="AF1635" s="401" t="str">
        <f t="shared" ca="1" si="1716"/>
        <v/>
      </c>
      <c r="AH1635" s="401" t="str">
        <f t="shared" ca="1" si="1717"/>
        <v/>
      </c>
      <c r="AI1635" s="401" t="str">
        <f t="shared" ca="1" si="1718"/>
        <v/>
      </c>
      <c r="AK1635" s="401" t="str">
        <f t="shared" ca="1" si="1719"/>
        <v/>
      </c>
      <c r="AL1635" s="401" t="str">
        <f t="shared" ca="1" si="1720"/>
        <v/>
      </c>
      <c r="AN1635" s="401" t="str">
        <f t="shared" ca="1" si="1721"/>
        <v/>
      </c>
      <c r="AO1635" s="401" t="str">
        <f t="shared" ca="1" si="1722"/>
        <v/>
      </c>
      <c r="AQ1635" s="401" t="str">
        <f t="shared" ca="1" si="1723"/>
        <v/>
      </c>
      <c r="AR1635" s="401" t="str">
        <f t="shared" ca="1" si="1724"/>
        <v/>
      </c>
      <c r="AT1635" s="401" t="str">
        <f t="shared" ca="1" si="1725"/>
        <v/>
      </c>
      <c r="AU1635" s="401" t="str">
        <f t="shared" ca="1" si="1726"/>
        <v/>
      </c>
      <c r="AW1635" s="401" t="str">
        <f t="shared" ca="1" si="1727"/>
        <v/>
      </c>
      <c r="AX1635" s="401" t="str">
        <f t="shared" ca="1" si="1728"/>
        <v/>
      </c>
      <c r="AZ1635" s="401" t="str">
        <f t="shared" ca="1" si="1729"/>
        <v/>
      </c>
      <c r="BA1635" s="401" t="str">
        <f t="shared" ca="1" si="1730"/>
        <v/>
      </c>
      <c r="BC1635" s="401" t="str">
        <f t="shared" ca="1" si="1731"/>
        <v/>
      </c>
      <c r="BD1635" s="401" t="str">
        <f t="shared" ca="1" si="1732"/>
        <v/>
      </c>
      <c r="BF1635" s="401" t="str">
        <f t="shared" ca="1" si="1733"/>
        <v/>
      </c>
      <c r="BG1635" s="401" t="str">
        <f t="shared" ca="1" si="1734"/>
        <v/>
      </c>
      <c r="BI1635" s="401" t="str">
        <f t="shared" ca="1" si="1735"/>
        <v/>
      </c>
      <c r="BJ1635" s="401" t="str">
        <f t="shared" ca="1" si="1736"/>
        <v/>
      </c>
      <c r="BL1635" s="401" t="str">
        <f t="shared" ca="1" si="1737"/>
        <v/>
      </c>
      <c r="BM1635" s="401" t="str">
        <f t="shared" ca="1" si="1738"/>
        <v/>
      </c>
    </row>
    <row r="1636" spans="4:65" hidden="1" x14ac:dyDescent="0.3">
      <c r="D1636" s="685"/>
      <c r="F1636" s="400">
        <f t="shared" si="1739"/>
        <v>79</v>
      </c>
      <c r="G1636" s="401" t="str">
        <f t="shared" ca="1" si="1699"/>
        <v/>
      </c>
      <c r="H1636" s="401" t="str">
        <f t="shared" ca="1" si="1700"/>
        <v/>
      </c>
      <c r="J1636" s="401">
        <f t="shared" ca="1" si="1701"/>
        <v>-827417.83517743857</v>
      </c>
      <c r="K1636" s="401">
        <f t="shared" ca="1" si="1702"/>
        <v>477708.73517145333</v>
      </c>
      <c r="M1636" s="401" t="str">
        <f t="shared" ca="1" si="1703"/>
        <v/>
      </c>
      <c r="N1636" s="401" t="str">
        <f t="shared" ca="1" si="1704"/>
        <v/>
      </c>
      <c r="P1636" s="401">
        <f t="shared" ca="1" si="1705"/>
        <v>-2.4595121467478065</v>
      </c>
      <c r="Q1636" s="401">
        <f t="shared" ca="1" si="1706"/>
        <v>-0.15470053837925032</v>
      </c>
      <c r="S1636" s="401">
        <f t="shared" ca="1" si="1707"/>
        <v>-2.4595121467478078</v>
      </c>
      <c r="T1636" s="401">
        <f t="shared" ca="1" si="1708"/>
        <v>-0.35470053837925009</v>
      </c>
      <c r="V1636" s="401" t="str">
        <f t="shared" ca="1" si="1709"/>
        <v/>
      </c>
      <c r="W1636" s="401" t="str">
        <f t="shared" ca="1" si="1710"/>
        <v/>
      </c>
      <c r="Y1636" s="401">
        <f t="shared" ca="1" si="1711"/>
        <v>-827417.83502302505</v>
      </c>
      <c r="Z1636" s="401">
        <f t="shared" ca="1" si="1712"/>
        <v>477707.73508230288</v>
      </c>
      <c r="AB1636" s="401" t="str">
        <f t="shared" ca="1" si="1713"/>
        <v/>
      </c>
      <c r="AC1636" s="401" t="str">
        <f t="shared" ca="1" si="1714"/>
        <v/>
      </c>
      <c r="AE1636" s="401" t="str">
        <f t="shared" ca="1" si="1715"/>
        <v/>
      </c>
      <c r="AF1636" s="401" t="str">
        <f t="shared" ca="1" si="1716"/>
        <v/>
      </c>
      <c r="AH1636" s="401" t="str">
        <f t="shared" ca="1" si="1717"/>
        <v/>
      </c>
      <c r="AI1636" s="401" t="str">
        <f t="shared" ca="1" si="1718"/>
        <v/>
      </c>
      <c r="AK1636" s="401" t="str">
        <f t="shared" ca="1" si="1719"/>
        <v/>
      </c>
      <c r="AL1636" s="401" t="str">
        <f t="shared" ca="1" si="1720"/>
        <v/>
      </c>
      <c r="AN1636" s="401" t="str">
        <f t="shared" ca="1" si="1721"/>
        <v/>
      </c>
      <c r="AO1636" s="401" t="str">
        <f t="shared" ca="1" si="1722"/>
        <v/>
      </c>
      <c r="AQ1636" s="401" t="str">
        <f t="shared" ca="1" si="1723"/>
        <v/>
      </c>
      <c r="AR1636" s="401" t="str">
        <f t="shared" ca="1" si="1724"/>
        <v/>
      </c>
      <c r="AT1636" s="401" t="str">
        <f t="shared" ca="1" si="1725"/>
        <v/>
      </c>
      <c r="AU1636" s="401" t="str">
        <f t="shared" ca="1" si="1726"/>
        <v/>
      </c>
      <c r="AW1636" s="401" t="str">
        <f t="shared" ca="1" si="1727"/>
        <v/>
      </c>
      <c r="AX1636" s="401" t="str">
        <f t="shared" ca="1" si="1728"/>
        <v/>
      </c>
      <c r="AZ1636" s="401" t="str">
        <f t="shared" ca="1" si="1729"/>
        <v/>
      </c>
      <c r="BA1636" s="401" t="str">
        <f t="shared" ca="1" si="1730"/>
        <v/>
      </c>
      <c r="BC1636" s="401" t="str">
        <f t="shared" ca="1" si="1731"/>
        <v/>
      </c>
      <c r="BD1636" s="401" t="str">
        <f t="shared" ca="1" si="1732"/>
        <v/>
      </c>
      <c r="BF1636" s="401" t="str">
        <f t="shared" ca="1" si="1733"/>
        <v/>
      </c>
      <c r="BG1636" s="401" t="str">
        <f t="shared" ca="1" si="1734"/>
        <v/>
      </c>
      <c r="BI1636" s="401" t="str">
        <f t="shared" ca="1" si="1735"/>
        <v/>
      </c>
      <c r="BJ1636" s="401" t="str">
        <f t="shared" ca="1" si="1736"/>
        <v/>
      </c>
      <c r="BL1636" s="401" t="str">
        <f t="shared" ca="1" si="1737"/>
        <v/>
      </c>
      <c r="BM1636" s="401" t="str">
        <f t="shared" ca="1" si="1738"/>
        <v/>
      </c>
    </row>
    <row r="1637" spans="4:65" hidden="1" x14ac:dyDescent="0.3">
      <c r="D1637" s="685"/>
      <c r="F1637" s="400">
        <f t="shared" si="1739"/>
        <v>80</v>
      </c>
      <c r="G1637" s="401" t="str">
        <f t="shared" ca="1" si="1699"/>
        <v/>
      </c>
      <c r="H1637" s="401" t="str">
        <f t="shared" ca="1" si="1700"/>
        <v/>
      </c>
      <c r="J1637" s="401">
        <f t="shared" ca="1" si="1701"/>
        <v>0.59999965093597785</v>
      </c>
      <c r="K1637" s="401">
        <f t="shared" ca="1" si="1702"/>
        <v>0.14640995998156781</v>
      </c>
      <c r="M1637" s="401" t="str">
        <f t="shared" ca="1" si="1703"/>
        <v/>
      </c>
      <c r="N1637" s="401" t="str">
        <f t="shared" ca="1" si="1704"/>
        <v/>
      </c>
      <c r="P1637" s="401">
        <f t="shared" ca="1" si="1705"/>
        <v>0.77128129211020502</v>
      </c>
      <c r="Q1637" s="401">
        <f t="shared" ca="1" si="1706"/>
        <v>-0.15470053837925032</v>
      </c>
      <c r="S1637" s="401">
        <f t="shared" ca="1" si="1707"/>
        <v>0.77128129211020435</v>
      </c>
      <c r="T1637" s="401">
        <f t="shared" ca="1" si="1708"/>
        <v>-0.35470053837925009</v>
      </c>
      <c r="V1637" s="401" t="str">
        <f t="shared" ca="1" si="1709"/>
        <v/>
      </c>
      <c r="W1637" s="401" t="str">
        <f t="shared" ca="1" si="1710"/>
        <v/>
      </c>
      <c r="Y1637" s="401">
        <f t="shared" ca="1" si="1711"/>
        <v>0.59999965093597596</v>
      </c>
      <c r="Z1637" s="401">
        <f t="shared" ca="1" si="1712"/>
        <v>-0.85359004001843219</v>
      </c>
      <c r="AB1637" s="401" t="str">
        <f t="shared" ca="1" si="1713"/>
        <v/>
      </c>
      <c r="AC1637" s="401" t="str">
        <f t="shared" ca="1" si="1714"/>
        <v/>
      </c>
      <c r="AE1637" s="401" t="str">
        <f t="shared" ca="1" si="1715"/>
        <v/>
      </c>
      <c r="AF1637" s="401" t="str">
        <f t="shared" ca="1" si="1716"/>
        <v/>
      </c>
      <c r="AH1637" s="401" t="str">
        <f t="shared" ca="1" si="1717"/>
        <v/>
      </c>
      <c r="AI1637" s="401" t="str">
        <f t="shared" ca="1" si="1718"/>
        <v/>
      </c>
      <c r="AK1637" s="401" t="str">
        <f t="shared" ca="1" si="1719"/>
        <v/>
      </c>
      <c r="AL1637" s="401" t="str">
        <f t="shared" ca="1" si="1720"/>
        <v/>
      </c>
      <c r="AN1637" s="401" t="str">
        <f t="shared" ca="1" si="1721"/>
        <v/>
      </c>
      <c r="AO1637" s="401" t="str">
        <f t="shared" ca="1" si="1722"/>
        <v/>
      </c>
      <c r="AQ1637" s="401" t="str">
        <f t="shared" ca="1" si="1723"/>
        <v/>
      </c>
      <c r="AR1637" s="401" t="str">
        <f t="shared" ca="1" si="1724"/>
        <v/>
      </c>
      <c r="AT1637" s="401" t="str">
        <f t="shared" ca="1" si="1725"/>
        <v/>
      </c>
      <c r="AU1637" s="401" t="str">
        <f t="shared" ca="1" si="1726"/>
        <v/>
      </c>
      <c r="AW1637" s="401" t="str">
        <f t="shared" ca="1" si="1727"/>
        <v/>
      </c>
      <c r="AX1637" s="401" t="str">
        <f t="shared" ca="1" si="1728"/>
        <v/>
      </c>
      <c r="AZ1637" s="401" t="str">
        <f t="shared" ca="1" si="1729"/>
        <v/>
      </c>
      <c r="BA1637" s="401" t="str">
        <f t="shared" ca="1" si="1730"/>
        <v/>
      </c>
      <c r="BC1637" s="401" t="str">
        <f t="shared" ca="1" si="1731"/>
        <v/>
      </c>
      <c r="BD1637" s="401" t="str">
        <f t="shared" ca="1" si="1732"/>
        <v/>
      </c>
      <c r="BF1637" s="401" t="str">
        <f t="shared" ca="1" si="1733"/>
        <v/>
      </c>
      <c r="BG1637" s="401" t="str">
        <f t="shared" ca="1" si="1734"/>
        <v/>
      </c>
      <c r="BI1637" s="401" t="str">
        <f t="shared" ca="1" si="1735"/>
        <v/>
      </c>
      <c r="BJ1637" s="401" t="str">
        <f t="shared" ca="1" si="1736"/>
        <v/>
      </c>
      <c r="BL1637" s="401" t="str">
        <f t="shared" ca="1" si="1737"/>
        <v/>
      </c>
      <c r="BM1637" s="401" t="str">
        <f t="shared" ca="1" si="1738"/>
        <v/>
      </c>
    </row>
    <row r="1638" spans="4:65" hidden="1" x14ac:dyDescent="0.3">
      <c r="D1638" s="685"/>
      <c r="F1638" s="400">
        <f t="shared" si="1739"/>
        <v>81</v>
      </c>
      <c r="G1638" s="401" t="str">
        <f t="shared" ca="1" si="1699"/>
        <v/>
      </c>
      <c r="H1638" s="401" t="str">
        <f t="shared" ca="1" si="1700"/>
        <v/>
      </c>
      <c r="J1638" s="401">
        <f t="shared" ca="1" si="1701"/>
        <v>0.63999968584260869</v>
      </c>
      <c r="K1638" s="401">
        <f t="shared" ca="1" si="1702"/>
        <v>0.16950399090250551</v>
      </c>
      <c r="M1638" s="401" t="str">
        <f t="shared" ca="1" si="1703"/>
        <v/>
      </c>
      <c r="N1638" s="401" t="str">
        <f t="shared" ca="1" si="1704"/>
        <v/>
      </c>
      <c r="P1638" s="401">
        <f t="shared" ca="1" si="1705"/>
        <v>0.84056332441296</v>
      </c>
      <c r="Q1638" s="401">
        <f t="shared" ca="1" si="1706"/>
        <v>-0.11470053837925032</v>
      </c>
      <c r="S1638" s="401">
        <f t="shared" ca="1" si="1707"/>
        <v>0.84056332441295933</v>
      </c>
      <c r="T1638" s="401">
        <f t="shared" ca="1" si="1708"/>
        <v>-0.31470053837925011</v>
      </c>
      <c r="V1638" s="401" t="str">
        <f t="shared" ca="1" si="1709"/>
        <v/>
      </c>
      <c r="W1638" s="401" t="str">
        <f t="shared" ca="1" si="1710"/>
        <v/>
      </c>
      <c r="Y1638" s="401">
        <f t="shared" ca="1" si="1711"/>
        <v>0.6399996858426068</v>
      </c>
      <c r="Z1638" s="401">
        <f t="shared" ca="1" si="1712"/>
        <v>-0.83049600909749433</v>
      </c>
      <c r="AB1638" s="401" t="str">
        <f t="shared" ca="1" si="1713"/>
        <v/>
      </c>
      <c r="AC1638" s="401" t="str">
        <f t="shared" ca="1" si="1714"/>
        <v/>
      </c>
      <c r="AE1638" s="401" t="str">
        <f t="shared" ca="1" si="1715"/>
        <v/>
      </c>
      <c r="AF1638" s="401" t="str">
        <f t="shared" ca="1" si="1716"/>
        <v/>
      </c>
      <c r="AH1638" s="401" t="str">
        <f t="shared" ca="1" si="1717"/>
        <v/>
      </c>
      <c r="AI1638" s="401" t="str">
        <f t="shared" ca="1" si="1718"/>
        <v/>
      </c>
      <c r="AK1638" s="401" t="str">
        <f t="shared" ca="1" si="1719"/>
        <v/>
      </c>
      <c r="AL1638" s="401" t="str">
        <f t="shared" ca="1" si="1720"/>
        <v/>
      </c>
      <c r="AN1638" s="401" t="str">
        <f t="shared" ca="1" si="1721"/>
        <v/>
      </c>
      <c r="AO1638" s="401" t="str">
        <f t="shared" ca="1" si="1722"/>
        <v/>
      </c>
      <c r="AQ1638" s="401" t="str">
        <f t="shared" ca="1" si="1723"/>
        <v/>
      </c>
      <c r="AR1638" s="401" t="str">
        <f t="shared" ca="1" si="1724"/>
        <v/>
      </c>
      <c r="AT1638" s="401" t="str">
        <f t="shared" ca="1" si="1725"/>
        <v/>
      </c>
      <c r="AU1638" s="401" t="str">
        <f t="shared" ca="1" si="1726"/>
        <v/>
      </c>
      <c r="AW1638" s="401" t="str">
        <f t="shared" ca="1" si="1727"/>
        <v/>
      </c>
      <c r="AX1638" s="401" t="str">
        <f t="shared" ca="1" si="1728"/>
        <v/>
      </c>
      <c r="AZ1638" s="401" t="str">
        <f t="shared" ca="1" si="1729"/>
        <v/>
      </c>
      <c r="BA1638" s="401" t="str">
        <f t="shared" ca="1" si="1730"/>
        <v/>
      </c>
      <c r="BC1638" s="401" t="str">
        <f t="shared" ca="1" si="1731"/>
        <v/>
      </c>
      <c r="BD1638" s="401" t="str">
        <f t="shared" ca="1" si="1732"/>
        <v/>
      </c>
      <c r="BF1638" s="401" t="str">
        <f t="shared" ca="1" si="1733"/>
        <v/>
      </c>
      <c r="BG1638" s="401" t="str">
        <f t="shared" ca="1" si="1734"/>
        <v/>
      </c>
      <c r="BI1638" s="401" t="str">
        <f t="shared" ca="1" si="1735"/>
        <v/>
      </c>
      <c r="BJ1638" s="401" t="str">
        <f t="shared" ca="1" si="1736"/>
        <v/>
      </c>
      <c r="BL1638" s="401" t="str">
        <f t="shared" ca="1" si="1737"/>
        <v/>
      </c>
      <c r="BM1638" s="401" t="str">
        <f t="shared" ca="1" si="1738"/>
        <v/>
      </c>
    </row>
    <row r="1639" spans="4:65" hidden="1" x14ac:dyDescent="0.3">
      <c r="D1639" s="685"/>
      <c r="F1639" s="400">
        <f t="shared" si="1739"/>
        <v>82</v>
      </c>
      <c r="G1639" s="401" t="str">
        <f t="shared" ca="1" si="1699"/>
        <v/>
      </c>
      <c r="H1639" s="401" t="str">
        <f t="shared" ca="1" si="1700"/>
        <v/>
      </c>
      <c r="J1639" s="401">
        <f t="shared" ca="1" si="1701"/>
        <v>-850336.16699413804</v>
      </c>
      <c r="K1639" s="401">
        <f t="shared" ca="1" si="1702"/>
        <v>490940.64021520183</v>
      </c>
      <c r="M1639" s="401" t="str">
        <f t="shared" ca="1" si="1703"/>
        <v/>
      </c>
      <c r="N1639" s="401" t="str">
        <f t="shared" ca="1" si="1704"/>
        <v/>
      </c>
      <c r="P1639" s="401">
        <f t="shared" ca="1" si="1705"/>
        <v>-2.5287941790505615</v>
      </c>
      <c r="Q1639" s="401">
        <f t="shared" ca="1" si="1706"/>
        <v>-0.11470053837925032</v>
      </c>
      <c r="S1639" s="401">
        <f t="shared" ca="1" si="1707"/>
        <v>-2.5287941790505619</v>
      </c>
      <c r="T1639" s="401">
        <f t="shared" ca="1" si="1708"/>
        <v>-0.31470053837925011</v>
      </c>
      <c r="V1639" s="401" t="str">
        <f t="shared" ca="1" si="1709"/>
        <v/>
      </c>
      <c r="W1639" s="401" t="str">
        <f t="shared" ca="1" si="1710"/>
        <v/>
      </c>
      <c r="Y1639" s="401">
        <f t="shared" ca="1" si="1711"/>
        <v>-850336.166839318</v>
      </c>
      <c r="Z1639" s="401">
        <f t="shared" ca="1" si="1712"/>
        <v>490939.64012581669</v>
      </c>
      <c r="AB1639" s="401" t="str">
        <f t="shared" ca="1" si="1713"/>
        <v/>
      </c>
      <c r="AC1639" s="401" t="str">
        <f t="shared" ca="1" si="1714"/>
        <v/>
      </c>
      <c r="AE1639" s="401" t="str">
        <f t="shared" ca="1" si="1715"/>
        <v/>
      </c>
      <c r="AF1639" s="401" t="str">
        <f t="shared" ca="1" si="1716"/>
        <v/>
      </c>
      <c r="AH1639" s="401" t="str">
        <f t="shared" ca="1" si="1717"/>
        <v/>
      </c>
      <c r="AI1639" s="401" t="str">
        <f t="shared" ca="1" si="1718"/>
        <v/>
      </c>
      <c r="AK1639" s="401" t="str">
        <f t="shared" ca="1" si="1719"/>
        <v/>
      </c>
      <c r="AL1639" s="401" t="str">
        <f t="shared" ca="1" si="1720"/>
        <v/>
      </c>
      <c r="AN1639" s="401" t="str">
        <f t="shared" ca="1" si="1721"/>
        <v/>
      </c>
      <c r="AO1639" s="401" t="str">
        <f t="shared" ca="1" si="1722"/>
        <v/>
      </c>
      <c r="AQ1639" s="401" t="str">
        <f t="shared" ca="1" si="1723"/>
        <v/>
      </c>
      <c r="AR1639" s="401" t="str">
        <f t="shared" ca="1" si="1724"/>
        <v/>
      </c>
      <c r="AT1639" s="401" t="str">
        <f t="shared" ca="1" si="1725"/>
        <v/>
      </c>
      <c r="AU1639" s="401" t="str">
        <f t="shared" ca="1" si="1726"/>
        <v/>
      </c>
      <c r="AW1639" s="401" t="str">
        <f t="shared" ca="1" si="1727"/>
        <v/>
      </c>
      <c r="AX1639" s="401" t="str">
        <f t="shared" ca="1" si="1728"/>
        <v/>
      </c>
      <c r="AZ1639" s="401" t="str">
        <f t="shared" ca="1" si="1729"/>
        <v/>
      </c>
      <c r="BA1639" s="401" t="str">
        <f t="shared" ca="1" si="1730"/>
        <v/>
      </c>
      <c r="BC1639" s="401" t="str">
        <f t="shared" ca="1" si="1731"/>
        <v/>
      </c>
      <c r="BD1639" s="401" t="str">
        <f t="shared" ca="1" si="1732"/>
        <v/>
      </c>
      <c r="BF1639" s="401" t="str">
        <f t="shared" ca="1" si="1733"/>
        <v/>
      </c>
      <c r="BG1639" s="401" t="str">
        <f t="shared" ca="1" si="1734"/>
        <v/>
      </c>
      <c r="BI1639" s="401" t="str">
        <f t="shared" ca="1" si="1735"/>
        <v/>
      </c>
      <c r="BJ1639" s="401" t="str">
        <f t="shared" ca="1" si="1736"/>
        <v/>
      </c>
      <c r="BL1639" s="401" t="str">
        <f t="shared" ca="1" si="1737"/>
        <v/>
      </c>
      <c r="BM1639" s="401" t="str">
        <f t="shared" ca="1" si="1738"/>
        <v/>
      </c>
    </row>
    <row r="1640" spans="4:65" hidden="1" x14ac:dyDescent="0.3">
      <c r="D1640" s="685"/>
      <c r="F1640" s="400">
        <f t="shared" si="1739"/>
        <v>83</v>
      </c>
      <c r="G1640" s="401" t="str">
        <f t="shared" ca="1" si="1699"/>
        <v/>
      </c>
      <c r="H1640" s="401" t="str">
        <f t="shared" ca="1" si="1700"/>
        <v/>
      </c>
      <c r="J1640" s="401">
        <f t="shared" ca="1" si="1701"/>
        <v>-873254.49881090713</v>
      </c>
      <c r="K1640" s="401">
        <f t="shared" ca="1" si="1702"/>
        <v>504172.54525899061</v>
      </c>
      <c r="M1640" s="401" t="str">
        <f t="shared" ca="1" si="1703"/>
        <v/>
      </c>
      <c r="N1640" s="401" t="str">
        <f t="shared" ca="1" si="1704"/>
        <v/>
      </c>
      <c r="P1640" s="401">
        <f t="shared" ca="1" si="1705"/>
        <v>-2.5980762113533169</v>
      </c>
      <c r="Q1640" s="401">
        <f t="shared" ca="1" si="1706"/>
        <v>-7.4700538379250309E-2</v>
      </c>
      <c r="S1640" s="401">
        <f t="shared" ca="1" si="1707"/>
        <v>-2.5980762113533169</v>
      </c>
      <c r="T1640" s="401">
        <f t="shared" ca="1" si="1708"/>
        <v>-0.27470053837925013</v>
      </c>
      <c r="V1640" s="401" t="str">
        <f t="shared" ca="1" si="1709"/>
        <v/>
      </c>
      <c r="W1640" s="401" t="str">
        <f t="shared" ca="1" si="1710"/>
        <v/>
      </c>
      <c r="Y1640" s="401">
        <f t="shared" ca="1" si="1711"/>
        <v>-873254.49862465833</v>
      </c>
      <c r="Z1640" s="401">
        <f t="shared" ca="1" si="1712"/>
        <v>504171.54515146022</v>
      </c>
      <c r="AB1640" s="401" t="str">
        <f t="shared" ca="1" si="1713"/>
        <v/>
      </c>
      <c r="AC1640" s="401" t="str">
        <f t="shared" ca="1" si="1714"/>
        <v/>
      </c>
      <c r="AE1640" s="401" t="str">
        <f t="shared" ca="1" si="1715"/>
        <v/>
      </c>
      <c r="AF1640" s="401" t="str">
        <f t="shared" ca="1" si="1716"/>
        <v/>
      </c>
      <c r="AH1640" s="401" t="str">
        <f t="shared" ca="1" si="1717"/>
        <v/>
      </c>
      <c r="AI1640" s="401" t="str">
        <f t="shared" ca="1" si="1718"/>
        <v/>
      </c>
      <c r="AK1640" s="401" t="str">
        <f t="shared" ca="1" si="1719"/>
        <v/>
      </c>
      <c r="AL1640" s="401" t="str">
        <f t="shared" ca="1" si="1720"/>
        <v/>
      </c>
      <c r="AN1640" s="401" t="str">
        <f t="shared" ca="1" si="1721"/>
        <v/>
      </c>
      <c r="AO1640" s="401" t="str">
        <f t="shared" ca="1" si="1722"/>
        <v/>
      </c>
      <c r="AQ1640" s="401" t="str">
        <f t="shared" ca="1" si="1723"/>
        <v/>
      </c>
      <c r="AR1640" s="401" t="str">
        <f t="shared" ca="1" si="1724"/>
        <v/>
      </c>
      <c r="AT1640" s="401" t="str">
        <f t="shared" ca="1" si="1725"/>
        <v/>
      </c>
      <c r="AU1640" s="401" t="str">
        <f t="shared" ca="1" si="1726"/>
        <v/>
      </c>
      <c r="AW1640" s="401" t="str">
        <f t="shared" ca="1" si="1727"/>
        <v/>
      </c>
      <c r="AX1640" s="401" t="str">
        <f t="shared" ca="1" si="1728"/>
        <v/>
      </c>
      <c r="AZ1640" s="401" t="str">
        <f t="shared" ca="1" si="1729"/>
        <v/>
      </c>
      <c r="BA1640" s="401" t="str">
        <f t="shared" ca="1" si="1730"/>
        <v/>
      </c>
      <c r="BC1640" s="401" t="str">
        <f t="shared" ca="1" si="1731"/>
        <v/>
      </c>
      <c r="BD1640" s="401" t="str">
        <f t="shared" ca="1" si="1732"/>
        <v/>
      </c>
      <c r="BF1640" s="401" t="str">
        <f t="shared" ca="1" si="1733"/>
        <v/>
      </c>
      <c r="BG1640" s="401" t="str">
        <f t="shared" ca="1" si="1734"/>
        <v/>
      </c>
      <c r="BI1640" s="401" t="str">
        <f t="shared" ca="1" si="1735"/>
        <v/>
      </c>
      <c r="BJ1640" s="401" t="str">
        <f t="shared" ca="1" si="1736"/>
        <v/>
      </c>
      <c r="BL1640" s="401" t="str">
        <f t="shared" ca="1" si="1737"/>
        <v/>
      </c>
      <c r="BM1640" s="401" t="str">
        <f t="shared" ca="1" si="1738"/>
        <v/>
      </c>
    </row>
    <row r="1641" spans="4:65" hidden="1" x14ac:dyDescent="0.3">
      <c r="D1641" s="685"/>
      <c r="F1641" s="400">
        <f t="shared" si="1739"/>
        <v>84</v>
      </c>
      <c r="G1641" s="401" t="str">
        <f t="shared" ca="1" si="1699"/>
        <v/>
      </c>
      <c r="H1641" s="401" t="str">
        <f t="shared" ca="1" si="1700"/>
        <v/>
      </c>
      <c r="J1641" s="401">
        <f t="shared" ca="1" si="1701"/>
        <v>0.67999972074923931</v>
      </c>
      <c r="K1641" s="401">
        <f t="shared" ca="1" si="1702"/>
        <v>0.19259802182344316</v>
      </c>
      <c r="M1641" s="401" t="str">
        <f t="shared" ca="1" si="1703"/>
        <v/>
      </c>
      <c r="N1641" s="401" t="str">
        <f t="shared" ca="1" si="1704"/>
        <v/>
      </c>
      <c r="P1641" s="401">
        <f t="shared" ca="1" si="1705"/>
        <v>0.90984535671571509</v>
      </c>
      <c r="Q1641" s="401">
        <f t="shared" ca="1" si="1706"/>
        <v>-7.4700538379250309E-2</v>
      </c>
      <c r="S1641" s="401">
        <f t="shared" ca="1" si="1707"/>
        <v>0.90984535671571432</v>
      </c>
      <c r="T1641" s="401">
        <f t="shared" ca="1" si="1708"/>
        <v>-0.27470053837925013</v>
      </c>
      <c r="V1641" s="401" t="str">
        <f t="shared" ca="1" si="1709"/>
        <v/>
      </c>
      <c r="W1641" s="401" t="str">
        <f t="shared" ca="1" si="1710"/>
        <v/>
      </c>
      <c r="Y1641" s="401">
        <f t="shared" ca="1" si="1711"/>
        <v>0.67999972074923742</v>
      </c>
      <c r="Z1641" s="401">
        <f t="shared" ca="1" si="1712"/>
        <v>-0.80740197817655668</v>
      </c>
      <c r="AB1641" s="401" t="str">
        <f t="shared" ca="1" si="1713"/>
        <v/>
      </c>
      <c r="AC1641" s="401" t="str">
        <f t="shared" ca="1" si="1714"/>
        <v/>
      </c>
      <c r="AE1641" s="401" t="str">
        <f t="shared" ca="1" si="1715"/>
        <v/>
      </c>
      <c r="AF1641" s="401" t="str">
        <f t="shared" ca="1" si="1716"/>
        <v/>
      </c>
      <c r="AH1641" s="401" t="str">
        <f t="shared" ca="1" si="1717"/>
        <v/>
      </c>
      <c r="AI1641" s="401" t="str">
        <f t="shared" ca="1" si="1718"/>
        <v/>
      </c>
      <c r="AK1641" s="401" t="str">
        <f t="shared" ca="1" si="1719"/>
        <v/>
      </c>
      <c r="AL1641" s="401" t="str">
        <f t="shared" ca="1" si="1720"/>
        <v/>
      </c>
      <c r="AN1641" s="401" t="str">
        <f t="shared" ca="1" si="1721"/>
        <v/>
      </c>
      <c r="AO1641" s="401" t="str">
        <f t="shared" ca="1" si="1722"/>
        <v/>
      </c>
      <c r="AQ1641" s="401" t="str">
        <f t="shared" ca="1" si="1723"/>
        <v/>
      </c>
      <c r="AR1641" s="401" t="str">
        <f t="shared" ca="1" si="1724"/>
        <v/>
      </c>
      <c r="AT1641" s="401" t="str">
        <f t="shared" ca="1" si="1725"/>
        <v/>
      </c>
      <c r="AU1641" s="401" t="str">
        <f t="shared" ca="1" si="1726"/>
        <v/>
      </c>
      <c r="AW1641" s="401" t="str">
        <f t="shared" ca="1" si="1727"/>
        <v/>
      </c>
      <c r="AX1641" s="401" t="str">
        <f t="shared" ca="1" si="1728"/>
        <v/>
      </c>
      <c r="AZ1641" s="401" t="str">
        <f t="shared" ca="1" si="1729"/>
        <v/>
      </c>
      <c r="BA1641" s="401" t="str">
        <f t="shared" ca="1" si="1730"/>
        <v/>
      </c>
      <c r="BC1641" s="401" t="str">
        <f t="shared" ca="1" si="1731"/>
        <v/>
      </c>
      <c r="BD1641" s="401" t="str">
        <f t="shared" ca="1" si="1732"/>
        <v/>
      </c>
      <c r="BF1641" s="401" t="str">
        <f t="shared" ca="1" si="1733"/>
        <v/>
      </c>
      <c r="BG1641" s="401" t="str">
        <f t="shared" ca="1" si="1734"/>
        <v/>
      </c>
      <c r="BI1641" s="401" t="str">
        <f t="shared" ca="1" si="1735"/>
        <v/>
      </c>
      <c r="BJ1641" s="401" t="str">
        <f t="shared" ca="1" si="1736"/>
        <v/>
      </c>
      <c r="BL1641" s="401" t="str">
        <f t="shared" ca="1" si="1737"/>
        <v/>
      </c>
      <c r="BM1641" s="401" t="str">
        <f t="shared" ca="1" si="1738"/>
        <v/>
      </c>
    </row>
    <row r="1642" spans="4:65" hidden="1" x14ac:dyDescent="0.3">
      <c r="D1642" s="685"/>
      <c r="F1642" s="400">
        <f t="shared" si="1739"/>
        <v>85</v>
      </c>
      <c r="G1642" s="401" t="str">
        <f t="shared" ca="1" si="1699"/>
        <v/>
      </c>
      <c r="H1642" s="401" t="str">
        <f t="shared" ca="1" si="1700"/>
        <v/>
      </c>
      <c r="J1642" s="401">
        <f t="shared" ca="1" si="1701"/>
        <v>0.71999975565587004</v>
      </c>
      <c r="K1642" s="401">
        <f t="shared" ca="1" si="1702"/>
        <v>0.21569205274438083</v>
      </c>
      <c r="M1642" s="401" t="str">
        <f t="shared" ca="1" si="1703"/>
        <v/>
      </c>
      <c r="N1642" s="401" t="str">
        <f t="shared" ca="1" si="1704"/>
        <v/>
      </c>
      <c r="P1642" s="401">
        <f t="shared" ca="1" si="1705"/>
        <v>0.9791273890184703</v>
      </c>
      <c r="Q1642" s="401">
        <f t="shared" ca="1" si="1706"/>
        <v>-3.4700538379250315E-2</v>
      </c>
      <c r="S1642" s="401">
        <f t="shared" ca="1" si="1707"/>
        <v>0.97912738901846941</v>
      </c>
      <c r="T1642" s="401">
        <f t="shared" ca="1" si="1708"/>
        <v>-0.23470053837925012</v>
      </c>
      <c r="V1642" s="401" t="str">
        <f t="shared" ca="1" si="1709"/>
        <v/>
      </c>
      <c r="W1642" s="401" t="str">
        <f t="shared" ca="1" si="1710"/>
        <v/>
      </c>
      <c r="Y1642" s="401">
        <f t="shared" ca="1" si="1711"/>
        <v>0.71999975565586793</v>
      </c>
      <c r="Z1642" s="401">
        <f t="shared" ca="1" si="1712"/>
        <v>-0.78430794725561914</v>
      </c>
      <c r="AB1642" s="401" t="str">
        <f t="shared" ca="1" si="1713"/>
        <v/>
      </c>
      <c r="AC1642" s="401" t="str">
        <f t="shared" ca="1" si="1714"/>
        <v/>
      </c>
      <c r="AE1642" s="401" t="str">
        <f t="shared" ca="1" si="1715"/>
        <v/>
      </c>
      <c r="AF1642" s="401" t="str">
        <f t="shared" ca="1" si="1716"/>
        <v/>
      </c>
      <c r="AH1642" s="401" t="str">
        <f t="shared" ca="1" si="1717"/>
        <v/>
      </c>
      <c r="AI1642" s="401" t="str">
        <f t="shared" ca="1" si="1718"/>
        <v/>
      </c>
      <c r="AK1642" s="401" t="str">
        <f t="shared" ca="1" si="1719"/>
        <v/>
      </c>
      <c r="AL1642" s="401" t="str">
        <f t="shared" ca="1" si="1720"/>
        <v/>
      </c>
      <c r="AN1642" s="401" t="str">
        <f t="shared" ca="1" si="1721"/>
        <v/>
      </c>
      <c r="AO1642" s="401" t="str">
        <f t="shared" ca="1" si="1722"/>
        <v/>
      </c>
      <c r="AQ1642" s="401" t="str">
        <f t="shared" ca="1" si="1723"/>
        <v/>
      </c>
      <c r="AR1642" s="401" t="str">
        <f t="shared" ca="1" si="1724"/>
        <v/>
      </c>
      <c r="AT1642" s="401" t="str">
        <f t="shared" ca="1" si="1725"/>
        <v/>
      </c>
      <c r="AU1642" s="401" t="str">
        <f t="shared" ca="1" si="1726"/>
        <v/>
      </c>
      <c r="AW1642" s="401" t="str">
        <f t="shared" ca="1" si="1727"/>
        <v/>
      </c>
      <c r="AX1642" s="401" t="str">
        <f t="shared" ca="1" si="1728"/>
        <v/>
      </c>
      <c r="AZ1642" s="401" t="str">
        <f t="shared" ca="1" si="1729"/>
        <v/>
      </c>
      <c r="BA1642" s="401" t="str">
        <f t="shared" ca="1" si="1730"/>
        <v/>
      </c>
      <c r="BC1642" s="401" t="str">
        <f t="shared" ca="1" si="1731"/>
        <v/>
      </c>
      <c r="BD1642" s="401" t="str">
        <f t="shared" ca="1" si="1732"/>
        <v/>
      </c>
      <c r="BF1642" s="401" t="str">
        <f t="shared" ca="1" si="1733"/>
        <v/>
      </c>
      <c r="BG1642" s="401" t="str">
        <f t="shared" ca="1" si="1734"/>
        <v/>
      </c>
      <c r="BI1642" s="401" t="str">
        <f t="shared" ca="1" si="1735"/>
        <v/>
      </c>
      <c r="BJ1642" s="401" t="str">
        <f t="shared" ca="1" si="1736"/>
        <v/>
      </c>
      <c r="BL1642" s="401" t="str">
        <f t="shared" ca="1" si="1737"/>
        <v/>
      </c>
      <c r="BM1642" s="401" t="str">
        <f t="shared" ca="1" si="1738"/>
        <v/>
      </c>
    </row>
    <row r="1643" spans="4:65" hidden="1" x14ac:dyDescent="0.3">
      <c r="D1643" s="685"/>
      <c r="F1643" s="400">
        <f t="shared" si="1739"/>
        <v>86</v>
      </c>
      <c r="G1643" s="401" t="str">
        <f t="shared" ca="1" si="1699"/>
        <v/>
      </c>
      <c r="H1643" s="401" t="str">
        <f t="shared" ca="1" si="1700"/>
        <v/>
      </c>
      <c r="J1643" s="401">
        <f t="shared" ca="1" si="1701"/>
        <v>-896172.83065885631</v>
      </c>
      <c r="K1643" s="401">
        <f t="shared" ca="1" si="1702"/>
        <v>517404.45032078127</v>
      </c>
      <c r="M1643" s="401" t="str">
        <f t="shared" ca="1" si="1703"/>
        <v/>
      </c>
      <c r="N1643" s="401" t="str">
        <f t="shared" ca="1" si="1704"/>
        <v/>
      </c>
      <c r="P1643" s="401">
        <f t="shared" ca="1" si="1705"/>
        <v>-2.6673582436560719</v>
      </c>
      <c r="Q1643" s="401">
        <f t="shared" ca="1" si="1706"/>
        <v>-3.4700538379250308E-2</v>
      </c>
      <c r="S1643" s="401">
        <f t="shared" ca="1" si="1707"/>
        <v>-2.6673582436560719</v>
      </c>
      <c r="T1643" s="401">
        <f t="shared" ca="1" si="1708"/>
        <v>-0.23470053837925012</v>
      </c>
      <c r="V1643" s="401" t="str">
        <f t="shared" ca="1" si="1709"/>
        <v/>
      </c>
      <c r="W1643" s="401" t="str">
        <f t="shared" ca="1" si="1710"/>
        <v/>
      </c>
      <c r="Y1643" s="401">
        <f t="shared" ca="1" si="1711"/>
        <v>-896172.83047216467</v>
      </c>
      <c r="Z1643" s="401">
        <f t="shared" ca="1" si="1712"/>
        <v>517403.45021299511</v>
      </c>
      <c r="AB1643" s="401" t="str">
        <f t="shared" ca="1" si="1713"/>
        <v/>
      </c>
      <c r="AC1643" s="401" t="str">
        <f t="shared" ca="1" si="1714"/>
        <v/>
      </c>
      <c r="AE1643" s="401" t="str">
        <f t="shared" ca="1" si="1715"/>
        <v/>
      </c>
      <c r="AF1643" s="401" t="str">
        <f t="shared" ca="1" si="1716"/>
        <v/>
      </c>
      <c r="AH1643" s="401" t="str">
        <f t="shared" ca="1" si="1717"/>
        <v/>
      </c>
      <c r="AI1643" s="401" t="str">
        <f t="shared" ca="1" si="1718"/>
        <v/>
      </c>
      <c r="AK1643" s="401" t="str">
        <f t="shared" ca="1" si="1719"/>
        <v/>
      </c>
      <c r="AL1643" s="401" t="str">
        <f t="shared" ca="1" si="1720"/>
        <v/>
      </c>
      <c r="AN1643" s="401" t="str">
        <f t="shared" ca="1" si="1721"/>
        <v/>
      </c>
      <c r="AO1643" s="401" t="str">
        <f t="shared" ca="1" si="1722"/>
        <v/>
      </c>
      <c r="AQ1643" s="401" t="str">
        <f t="shared" ca="1" si="1723"/>
        <v/>
      </c>
      <c r="AR1643" s="401" t="str">
        <f t="shared" ca="1" si="1724"/>
        <v/>
      </c>
      <c r="AT1643" s="401" t="str">
        <f t="shared" ca="1" si="1725"/>
        <v/>
      </c>
      <c r="AU1643" s="401" t="str">
        <f t="shared" ca="1" si="1726"/>
        <v/>
      </c>
      <c r="AW1643" s="401" t="str">
        <f t="shared" ca="1" si="1727"/>
        <v/>
      </c>
      <c r="AX1643" s="401" t="str">
        <f t="shared" ca="1" si="1728"/>
        <v/>
      </c>
      <c r="AZ1643" s="401" t="str">
        <f t="shared" ca="1" si="1729"/>
        <v/>
      </c>
      <c r="BA1643" s="401" t="str">
        <f t="shared" ca="1" si="1730"/>
        <v/>
      </c>
      <c r="BC1643" s="401" t="str">
        <f t="shared" ca="1" si="1731"/>
        <v/>
      </c>
      <c r="BD1643" s="401" t="str">
        <f t="shared" ca="1" si="1732"/>
        <v/>
      </c>
      <c r="BF1643" s="401" t="str">
        <f t="shared" ca="1" si="1733"/>
        <v/>
      </c>
      <c r="BG1643" s="401" t="str">
        <f t="shared" ca="1" si="1734"/>
        <v/>
      </c>
      <c r="BI1643" s="401" t="str">
        <f t="shared" ca="1" si="1735"/>
        <v/>
      </c>
      <c r="BJ1643" s="401" t="str">
        <f t="shared" ca="1" si="1736"/>
        <v/>
      </c>
      <c r="BL1643" s="401" t="str">
        <f t="shared" ca="1" si="1737"/>
        <v/>
      </c>
      <c r="BM1643" s="401" t="str">
        <f t="shared" ca="1" si="1738"/>
        <v/>
      </c>
    </row>
    <row r="1644" spans="4:65" hidden="1" x14ac:dyDescent="0.3">
      <c r="D1644" s="685"/>
      <c r="F1644" s="400">
        <f t="shared" si="1739"/>
        <v>87</v>
      </c>
      <c r="G1644" s="401" t="str">
        <f t="shared" ca="1" si="1699"/>
        <v/>
      </c>
      <c r="H1644" s="401" t="str">
        <f t="shared" ca="1" si="1700"/>
        <v/>
      </c>
      <c r="J1644" s="401">
        <f t="shared" ca="1" si="1701"/>
        <v>-919091.16244463553</v>
      </c>
      <c r="K1644" s="401">
        <f t="shared" ca="1" si="1702"/>
        <v>530636.35534667794</v>
      </c>
      <c r="M1644" s="401" t="str">
        <f t="shared" ca="1" si="1703"/>
        <v/>
      </c>
      <c r="N1644" s="401" t="str">
        <f t="shared" ca="1" si="1704"/>
        <v/>
      </c>
      <c r="P1644" s="401">
        <f t="shared" ca="1" si="1705"/>
        <v>-2.7366402759588264</v>
      </c>
      <c r="Q1644" s="401">
        <f t="shared" ca="1" si="1706"/>
        <v>5.2994616207496931E-3</v>
      </c>
      <c r="S1644" s="401">
        <f t="shared" ca="1" si="1707"/>
        <v>-2.7366402759588273</v>
      </c>
      <c r="T1644" s="401">
        <f t="shared" ca="1" si="1708"/>
        <v>-0.19470053837925011</v>
      </c>
      <c r="V1644" s="401" t="str">
        <f t="shared" ca="1" si="1709"/>
        <v/>
      </c>
      <c r="W1644" s="401" t="str">
        <f t="shared" ca="1" si="1710"/>
        <v/>
      </c>
      <c r="Y1644" s="401">
        <f t="shared" ca="1" si="1711"/>
        <v>-919091.16225752083</v>
      </c>
      <c r="Z1644" s="401">
        <f t="shared" ca="1" si="1712"/>
        <v>530635.35523864767</v>
      </c>
      <c r="AB1644" s="401" t="str">
        <f t="shared" ca="1" si="1713"/>
        <v/>
      </c>
      <c r="AC1644" s="401" t="str">
        <f t="shared" ca="1" si="1714"/>
        <v/>
      </c>
      <c r="AE1644" s="401" t="str">
        <f t="shared" ca="1" si="1715"/>
        <v/>
      </c>
      <c r="AF1644" s="401" t="str">
        <f t="shared" ca="1" si="1716"/>
        <v/>
      </c>
      <c r="AH1644" s="401" t="str">
        <f t="shared" ca="1" si="1717"/>
        <v/>
      </c>
      <c r="AI1644" s="401" t="str">
        <f t="shared" ca="1" si="1718"/>
        <v/>
      </c>
      <c r="AK1644" s="401" t="str">
        <f t="shared" ca="1" si="1719"/>
        <v/>
      </c>
      <c r="AL1644" s="401" t="str">
        <f t="shared" ca="1" si="1720"/>
        <v/>
      </c>
      <c r="AN1644" s="401" t="str">
        <f t="shared" ca="1" si="1721"/>
        <v/>
      </c>
      <c r="AO1644" s="401" t="str">
        <f t="shared" ca="1" si="1722"/>
        <v/>
      </c>
      <c r="AQ1644" s="401" t="str">
        <f t="shared" ca="1" si="1723"/>
        <v/>
      </c>
      <c r="AR1644" s="401" t="str">
        <f t="shared" ca="1" si="1724"/>
        <v/>
      </c>
      <c r="AT1644" s="401" t="str">
        <f t="shared" ca="1" si="1725"/>
        <v/>
      </c>
      <c r="AU1644" s="401" t="str">
        <f t="shared" ca="1" si="1726"/>
        <v/>
      </c>
      <c r="AW1644" s="401" t="str">
        <f t="shared" ca="1" si="1727"/>
        <v/>
      </c>
      <c r="AX1644" s="401" t="str">
        <f t="shared" ca="1" si="1728"/>
        <v/>
      </c>
      <c r="AZ1644" s="401" t="str">
        <f t="shared" ca="1" si="1729"/>
        <v/>
      </c>
      <c r="BA1644" s="401" t="str">
        <f t="shared" ca="1" si="1730"/>
        <v/>
      </c>
      <c r="BC1644" s="401" t="str">
        <f t="shared" ca="1" si="1731"/>
        <v/>
      </c>
      <c r="BD1644" s="401" t="str">
        <f t="shared" ca="1" si="1732"/>
        <v/>
      </c>
      <c r="BF1644" s="401" t="str">
        <f t="shared" ca="1" si="1733"/>
        <v/>
      </c>
      <c r="BG1644" s="401" t="str">
        <f t="shared" ca="1" si="1734"/>
        <v/>
      </c>
      <c r="BI1644" s="401" t="str">
        <f t="shared" ca="1" si="1735"/>
        <v/>
      </c>
      <c r="BJ1644" s="401" t="str">
        <f t="shared" ca="1" si="1736"/>
        <v/>
      </c>
      <c r="BL1644" s="401" t="str">
        <f t="shared" ca="1" si="1737"/>
        <v/>
      </c>
      <c r="BM1644" s="401" t="str">
        <f t="shared" ca="1" si="1738"/>
        <v/>
      </c>
    </row>
    <row r="1645" spans="4:65" hidden="1" x14ac:dyDescent="0.3">
      <c r="D1645" s="685"/>
      <c r="F1645" s="400">
        <f t="shared" si="1739"/>
        <v>88</v>
      </c>
      <c r="G1645" s="401" t="str">
        <f t="shared" ca="1" si="1699"/>
        <v/>
      </c>
      <c r="H1645" s="401" t="str">
        <f t="shared" ca="1" si="1700"/>
        <v/>
      </c>
      <c r="J1645" s="401">
        <f t="shared" ca="1" si="1701"/>
        <v>0.75999979056250078</v>
      </c>
      <c r="K1645" s="401">
        <f t="shared" ca="1" si="1702"/>
        <v>0.23878608366531845</v>
      </c>
      <c r="M1645" s="401" t="str">
        <f t="shared" ca="1" si="1703"/>
        <v/>
      </c>
      <c r="N1645" s="401" t="str">
        <f t="shared" ca="1" si="1704"/>
        <v/>
      </c>
      <c r="P1645" s="401">
        <f t="shared" ca="1" si="1705"/>
        <v>1.0484094213212254</v>
      </c>
      <c r="Q1645" s="401">
        <f t="shared" ca="1" si="1706"/>
        <v>5.2994616207496922E-3</v>
      </c>
      <c r="S1645" s="401">
        <f t="shared" ca="1" si="1707"/>
        <v>1.0484094213212245</v>
      </c>
      <c r="T1645" s="401">
        <f t="shared" ca="1" si="1708"/>
        <v>-0.19470053837925011</v>
      </c>
      <c r="V1645" s="401" t="str">
        <f t="shared" ca="1" si="1709"/>
        <v/>
      </c>
      <c r="W1645" s="401" t="str">
        <f t="shared" ca="1" si="1710"/>
        <v/>
      </c>
      <c r="Y1645" s="401">
        <f t="shared" ca="1" si="1711"/>
        <v>0.75999979056249878</v>
      </c>
      <c r="Z1645" s="401">
        <f t="shared" ca="1" si="1712"/>
        <v>-0.76121391633468127</v>
      </c>
      <c r="AB1645" s="401" t="str">
        <f t="shared" ca="1" si="1713"/>
        <v/>
      </c>
      <c r="AC1645" s="401" t="str">
        <f t="shared" ca="1" si="1714"/>
        <v/>
      </c>
      <c r="AE1645" s="401" t="str">
        <f t="shared" ca="1" si="1715"/>
        <v/>
      </c>
      <c r="AF1645" s="401" t="str">
        <f t="shared" ca="1" si="1716"/>
        <v/>
      </c>
      <c r="AH1645" s="401" t="str">
        <f t="shared" ca="1" si="1717"/>
        <v/>
      </c>
      <c r="AI1645" s="401" t="str">
        <f t="shared" ca="1" si="1718"/>
        <v/>
      </c>
      <c r="AK1645" s="401" t="str">
        <f t="shared" ca="1" si="1719"/>
        <v/>
      </c>
      <c r="AL1645" s="401" t="str">
        <f t="shared" ca="1" si="1720"/>
        <v/>
      </c>
      <c r="AN1645" s="401" t="str">
        <f t="shared" ca="1" si="1721"/>
        <v/>
      </c>
      <c r="AO1645" s="401" t="str">
        <f t="shared" ca="1" si="1722"/>
        <v/>
      </c>
      <c r="AQ1645" s="401" t="str">
        <f t="shared" ca="1" si="1723"/>
        <v/>
      </c>
      <c r="AR1645" s="401" t="str">
        <f t="shared" ca="1" si="1724"/>
        <v/>
      </c>
      <c r="AT1645" s="401" t="str">
        <f t="shared" ca="1" si="1725"/>
        <v/>
      </c>
      <c r="AU1645" s="401" t="str">
        <f t="shared" ca="1" si="1726"/>
        <v/>
      </c>
      <c r="AW1645" s="401" t="str">
        <f t="shared" ca="1" si="1727"/>
        <v/>
      </c>
      <c r="AX1645" s="401" t="str">
        <f t="shared" ca="1" si="1728"/>
        <v/>
      </c>
      <c r="AZ1645" s="401" t="str">
        <f t="shared" ca="1" si="1729"/>
        <v/>
      </c>
      <c r="BA1645" s="401" t="str">
        <f t="shared" ca="1" si="1730"/>
        <v/>
      </c>
      <c r="BC1645" s="401" t="str">
        <f t="shared" ca="1" si="1731"/>
        <v/>
      </c>
      <c r="BD1645" s="401" t="str">
        <f t="shared" ca="1" si="1732"/>
        <v/>
      </c>
      <c r="BF1645" s="401" t="str">
        <f t="shared" ca="1" si="1733"/>
        <v/>
      </c>
      <c r="BG1645" s="401" t="str">
        <f t="shared" ca="1" si="1734"/>
        <v/>
      </c>
      <c r="BI1645" s="401" t="str">
        <f t="shared" ca="1" si="1735"/>
        <v/>
      </c>
      <c r="BJ1645" s="401" t="str">
        <f t="shared" ca="1" si="1736"/>
        <v/>
      </c>
      <c r="BL1645" s="401" t="str">
        <f t="shared" ca="1" si="1737"/>
        <v/>
      </c>
      <c r="BM1645" s="401" t="str">
        <f t="shared" ca="1" si="1738"/>
        <v/>
      </c>
    </row>
    <row r="1646" spans="4:65" hidden="1" x14ac:dyDescent="0.3">
      <c r="D1646" s="685"/>
      <c r="F1646" s="400">
        <f t="shared" si="1739"/>
        <v>89</v>
      </c>
      <c r="G1646" s="401" t="str">
        <f t="shared" ca="1" si="1699"/>
        <v/>
      </c>
      <c r="H1646" s="401" t="str">
        <f t="shared" ca="1" si="1700"/>
        <v/>
      </c>
      <c r="J1646" s="401">
        <f t="shared" ca="1" si="1701"/>
        <v>0.79999982546913151</v>
      </c>
      <c r="K1646" s="401">
        <f t="shared" ca="1" si="1702"/>
        <v>0.26188011458625615</v>
      </c>
      <c r="M1646" s="401" t="str">
        <f t="shared" ca="1" si="1703"/>
        <v/>
      </c>
      <c r="N1646" s="401" t="str">
        <f t="shared" ca="1" si="1704"/>
        <v/>
      </c>
      <c r="P1646" s="401">
        <f t="shared" ca="1" si="1705"/>
        <v>1.1176914536239806</v>
      </c>
      <c r="Q1646" s="401">
        <f t="shared" ca="1" si="1706"/>
        <v>4.5299461620749694E-2</v>
      </c>
      <c r="S1646" s="401">
        <f t="shared" ca="1" si="1707"/>
        <v>1.1176914536239797</v>
      </c>
      <c r="T1646" s="401">
        <f t="shared" ca="1" si="1708"/>
        <v>-0.1547005383792501</v>
      </c>
      <c r="V1646" s="401" t="str">
        <f t="shared" ca="1" si="1709"/>
        <v/>
      </c>
      <c r="W1646" s="401" t="str">
        <f t="shared" ca="1" si="1710"/>
        <v/>
      </c>
      <c r="Y1646" s="401">
        <f t="shared" ca="1" si="1711"/>
        <v>0.7999998254691294</v>
      </c>
      <c r="Z1646" s="401">
        <f t="shared" ca="1" si="1712"/>
        <v>-0.73811988541374352</v>
      </c>
      <c r="AB1646" s="401" t="str">
        <f t="shared" ca="1" si="1713"/>
        <v/>
      </c>
      <c r="AC1646" s="401" t="str">
        <f t="shared" ca="1" si="1714"/>
        <v/>
      </c>
      <c r="AE1646" s="401" t="str">
        <f t="shared" ca="1" si="1715"/>
        <v/>
      </c>
      <c r="AF1646" s="401" t="str">
        <f t="shared" ca="1" si="1716"/>
        <v/>
      </c>
      <c r="AH1646" s="401" t="str">
        <f t="shared" ca="1" si="1717"/>
        <v/>
      </c>
      <c r="AI1646" s="401" t="str">
        <f t="shared" ca="1" si="1718"/>
        <v/>
      </c>
      <c r="AK1646" s="401" t="str">
        <f t="shared" ca="1" si="1719"/>
        <v/>
      </c>
      <c r="AL1646" s="401" t="str">
        <f t="shared" ca="1" si="1720"/>
        <v/>
      </c>
      <c r="AN1646" s="401" t="str">
        <f t="shared" ca="1" si="1721"/>
        <v/>
      </c>
      <c r="AO1646" s="401" t="str">
        <f t="shared" ca="1" si="1722"/>
        <v/>
      </c>
      <c r="AQ1646" s="401" t="str">
        <f t="shared" ca="1" si="1723"/>
        <v/>
      </c>
      <c r="AR1646" s="401" t="str">
        <f t="shared" ca="1" si="1724"/>
        <v/>
      </c>
      <c r="AT1646" s="401" t="str">
        <f t="shared" ca="1" si="1725"/>
        <v/>
      </c>
      <c r="AU1646" s="401" t="str">
        <f t="shared" ca="1" si="1726"/>
        <v/>
      </c>
      <c r="AW1646" s="401" t="str">
        <f t="shared" ca="1" si="1727"/>
        <v/>
      </c>
      <c r="AX1646" s="401" t="str">
        <f t="shared" ca="1" si="1728"/>
        <v/>
      </c>
      <c r="AZ1646" s="401" t="str">
        <f t="shared" ca="1" si="1729"/>
        <v/>
      </c>
      <c r="BA1646" s="401" t="str">
        <f t="shared" ca="1" si="1730"/>
        <v/>
      </c>
      <c r="BC1646" s="401" t="str">
        <f t="shared" ca="1" si="1731"/>
        <v/>
      </c>
      <c r="BD1646" s="401" t="str">
        <f t="shared" ca="1" si="1732"/>
        <v/>
      </c>
      <c r="BF1646" s="401" t="str">
        <f t="shared" ca="1" si="1733"/>
        <v/>
      </c>
      <c r="BG1646" s="401" t="str">
        <f t="shared" ca="1" si="1734"/>
        <v/>
      </c>
      <c r="BI1646" s="401" t="str">
        <f t="shared" ca="1" si="1735"/>
        <v/>
      </c>
      <c r="BJ1646" s="401" t="str">
        <f t="shared" ca="1" si="1736"/>
        <v/>
      </c>
      <c r="BL1646" s="401" t="str">
        <f t="shared" ca="1" si="1737"/>
        <v/>
      </c>
      <c r="BM1646" s="401" t="str">
        <f t="shared" ca="1" si="1738"/>
        <v/>
      </c>
    </row>
    <row r="1647" spans="4:65" hidden="1" x14ac:dyDescent="0.3">
      <c r="D1647" s="685"/>
      <c r="F1647" s="400">
        <f t="shared" si="1739"/>
        <v>90</v>
      </c>
      <c r="G1647" s="401" t="str">
        <f t="shared" ca="1" si="1699"/>
        <v/>
      </c>
      <c r="H1647" s="401" t="str">
        <f t="shared" ca="1" si="1700"/>
        <v/>
      </c>
      <c r="J1647" s="401">
        <f t="shared" ca="1" si="1701"/>
        <v>-942009.49423033313</v>
      </c>
      <c r="K1647" s="401">
        <f t="shared" ca="1" si="1702"/>
        <v>543868.26037252776</v>
      </c>
      <c r="M1647" s="401" t="str">
        <f t="shared" ca="1" si="1703"/>
        <v/>
      </c>
      <c r="N1647" s="401" t="str">
        <f t="shared" ca="1" si="1704"/>
        <v/>
      </c>
      <c r="P1647" s="401">
        <f t="shared" ca="1" si="1705"/>
        <v>-2.8059223082615827</v>
      </c>
      <c r="Q1647" s="401">
        <f t="shared" ca="1" si="1706"/>
        <v>4.5299461620749694E-2</v>
      </c>
      <c r="S1647" s="401">
        <f t="shared" ca="1" si="1707"/>
        <v>-2.8059223082615827</v>
      </c>
      <c r="T1647" s="401">
        <f t="shared" ca="1" si="1708"/>
        <v>-0.1547005383792501</v>
      </c>
      <c r="V1647" s="401" t="str">
        <f t="shared" ca="1" si="1709"/>
        <v/>
      </c>
      <c r="W1647" s="401" t="str">
        <f t="shared" ca="1" si="1710"/>
        <v/>
      </c>
      <c r="Y1647" s="401">
        <f t="shared" ca="1" si="1711"/>
        <v>-942009.49404281448</v>
      </c>
      <c r="Z1647" s="401">
        <f t="shared" ca="1" si="1712"/>
        <v>543867.26026426419</v>
      </c>
      <c r="AB1647" s="401" t="str">
        <f t="shared" ca="1" si="1713"/>
        <v/>
      </c>
      <c r="AC1647" s="401" t="str">
        <f t="shared" ca="1" si="1714"/>
        <v/>
      </c>
      <c r="AE1647" s="401" t="str">
        <f t="shared" ca="1" si="1715"/>
        <v/>
      </c>
      <c r="AF1647" s="401" t="str">
        <f t="shared" ca="1" si="1716"/>
        <v/>
      </c>
      <c r="AH1647" s="401" t="str">
        <f t="shared" ca="1" si="1717"/>
        <v/>
      </c>
      <c r="AI1647" s="401" t="str">
        <f t="shared" ca="1" si="1718"/>
        <v/>
      </c>
      <c r="AK1647" s="401" t="str">
        <f t="shared" ca="1" si="1719"/>
        <v/>
      </c>
      <c r="AL1647" s="401" t="str">
        <f t="shared" ca="1" si="1720"/>
        <v/>
      </c>
      <c r="AN1647" s="401" t="str">
        <f t="shared" ca="1" si="1721"/>
        <v/>
      </c>
      <c r="AO1647" s="401" t="str">
        <f t="shared" ca="1" si="1722"/>
        <v/>
      </c>
      <c r="AQ1647" s="401" t="str">
        <f t="shared" ca="1" si="1723"/>
        <v/>
      </c>
      <c r="AR1647" s="401" t="str">
        <f t="shared" ca="1" si="1724"/>
        <v/>
      </c>
      <c r="AT1647" s="401" t="str">
        <f t="shared" ca="1" si="1725"/>
        <v/>
      </c>
      <c r="AU1647" s="401" t="str">
        <f t="shared" ca="1" si="1726"/>
        <v/>
      </c>
      <c r="AW1647" s="401" t="str">
        <f t="shared" ca="1" si="1727"/>
        <v/>
      </c>
      <c r="AX1647" s="401" t="str">
        <f t="shared" ca="1" si="1728"/>
        <v/>
      </c>
      <c r="AZ1647" s="401" t="str">
        <f t="shared" ca="1" si="1729"/>
        <v/>
      </c>
      <c r="BA1647" s="401" t="str">
        <f t="shared" ca="1" si="1730"/>
        <v/>
      </c>
      <c r="BC1647" s="401" t="str">
        <f t="shared" ca="1" si="1731"/>
        <v/>
      </c>
      <c r="BD1647" s="401" t="str">
        <f t="shared" ca="1" si="1732"/>
        <v/>
      </c>
      <c r="BF1647" s="401" t="str">
        <f t="shared" ca="1" si="1733"/>
        <v/>
      </c>
      <c r="BG1647" s="401" t="str">
        <f t="shared" ca="1" si="1734"/>
        <v/>
      </c>
      <c r="BI1647" s="401" t="str">
        <f t="shared" ca="1" si="1735"/>
        <v/>
      </c>
      <c r="BJ1647" s="401" t="str">
        <f t="shared" ca="1" si="1736"/>
        <v/>
      </c>
      <c r="BL1647" s="401" t="str">
        <f t="shared" ca="1" si="1737"/>
        <v/>
      </c>
      <c r="BM1647" s="401" t="str">
        <f t="shared" ca="1" si="1738"/>
        <v/>
      </c>
    </row>
    <row r="1648" spans="4:65" hidden="1" x14ac:dyDescent="0.3">
      <c r="D1648" s="685"/>
      <c r="F1648" s="400">
        <f t="shared" si="1739"/>
        <v>91</v>
      </c>
      <c r="G1648" s="401" t="str">
        <f t="shared" ca="1" si="1699"/>
        <v/>
      </c>
      <c r="H1648" s="401" t="str">
        <f t="shared" ca="1" si="1700"/>
        <v/>
      </c>
      <c r="J1648" s="401">
        <f t="shared" ca="1" si="1701"/>
        <v>-964927.82614122448</v>
      </c>
      <c r="K1648" s="401">
        <f t="shared" ca="1" si="1702"/>
        <v>557100.16547065799</v>
      </c>
      <c r="M1648" s="401" t="str">
        <f t="shared" ca="1" si="1703"/>
        <v/>
      </c>
      <c r="N1648" s="401" t="str">
        <f t="shared" ca="1" si="1704"/>
        <v/>
      </c>
      <c r="P1648" s="401">
        <f t="shared" ca="1" si="1705"/>
        <v>-2.8752043405643368</v>
      </c>
      <c r="Q1648" s="401">
        <f t="shared" ca="1" si="1706"/>
        <v>8.5299461620749695E-2</v>
      </c>
      <c r="S1648" s="401">
        <f t="shared" ca="1" si="1707"/>
        <v>-2.8752043405643373</v>
      </c>
      <c r="T1648" s="401">
        <f t="shared" ca="1" si="1708"/>
        <v>-0.11470053837925008</v>
      </c>
      <c r="V1648" s="401" t="str">
        <f t="shared" ca="1" si="1709"/>
        <v/>
      </c>
      <c r="W1648" s="401" t="str">
        <f t="shared" ca="1" si="1710"/>
        <v/>
      </c>
      <c r="Y1648" s="401">
        <f t="shared" ca="1" si="1711"/>
        <v>-964927.82595331909</v>
      </c>
      <c r="Z1648" s="401">
        <f t="shared" ca="1" si="1712"/>
        <v>557099.16536217125</v>
      </c>
      <c r="AB1648" s="401" t="str">
        <f t="shared" ca="1" si="1713"/>
        <v/>
      </c>
      <c r="AC1648" s="401" t="str">
        <f t="shared" ca="1" si="1714"/>
        <v/>
      </c>
      <c r="AE1648" s="401" t="str">
        <f t="shared" ca="1" si="1715"/>
        <v/>
      </c>
      <c r="AF1648" s="401" t="str">
        <f t="shared" ca="1" si="1716"/>
        <v/>
      </c>
      <c r="AH1648" s="401" t="str">
        <f t="shared" ca="1" si="1717"/>
        <v/>
      </c>
      <c r="AI1648" s="401" t="str">
        <f t="shared" ca="1" si="1718"/>
        <v/>
      </c>
      <c r="AK1648" s="401" t="str">
        <f t="shared" ca="1" si="1719"/>
        <v/>
      </c>
      <c r="AL1648" s="401" t="str">
        <f t="shared" ca="1" si="1720"/>
        <v/>
      </c>
      <c r="AN1648" s="401" t="str">
        <f t="shared" ca="1" si="1721"/>
        <v/>
      </c>
      <c r="AO1648" s="401" t="str">
        <f t="shared" ca="1" si="1722"/>
        <v/>
      </c>
      <c r="AQ1648" s="401" t="str">
        <f t="shared" ca="1" si="1723"/>
        <v/>
      </c>
      <c r="AR1648" s="401" t="str">
        <f t="shared" ca="1" si="1724"/>
        <v/>
      </c>
      <c r="AT1648" s="401" t="str">
        <f t="shared" ca="1" si="1725"/>
        <v/>
      </c>
      <c r="AU1648" s="401" t="str">
        <f t="shared" ca="1" si="1726"/>
        <v/>
      </c>
      <c r="AW1648" s="401" t="str">
        <f t="shared" ca="1" si="1727"/>
        <v/>
      </c>
      <c r="AX1648" s="401" t="str">
        <f t="shared" ca="1" si="1728"/>
        <v/>
      </c>
      <c r="AZ1648" s="401" t="str">
        <f t="shared" ca="1" si="1729"/>
        <v/>
      </c>
      <c r="BA1648" s="401" t="str">
        <f t="shared" ca="1" si="1730"/>
        <v/>
      </c>
      <c r="BC1648" s="401" t="str">
        <f t="shared" ca="1" si="1731"/>
        <v/>
      </c>
      <c r="BD1648" s="401" t="str">
        <f t="shared" ca="1" si="1732"/>
        <v/>
      </c>
      <c r="BF1648" s="401" t="str">
        <f t="shared" ca="1" si="1733"/>
        <v/>
      </c>
      <c r="BG1648" s="401" t="str">
        <f t="shared" ca="1" si="1734"/>
        <v/>
      </c>
      <c r="BI1648" s="401" t="str">
        <f t="shared" ca="1" si="1735"/>
        <v/>
      </c>
      <c r="BJ1648" s="401" t="str">
        <f t="shared" ca="1" si="1736"/>
        <v/>
      </c>
      <c r="BL1648" s="401" t="str">
        <f t="shared" ca="1" si="1737"/>
        <v/>
      </c>
      <c r="BM1648" s="401" t="str">
        <f t="shared" ca="1" si="1738"/>
        <v/>
      </c>
    </row>
    <row r="1649" spans="4:65" hidden="1" x14ac:dyDescent="0.3">
      <c r="D1649" s="685"/>
      <c r="F1649" s="400">
        <f t="shared" si="1739"/>
        <v>92</v>
      </c>
      <c r="G1649" s="401" t="str">
        <f t="shared" ca="1" si="1699"/>
        <v/>
      </c>
      <c r="H1649" s="401" t="str">
        <f t="shared" ca="1" si="1700"/>
        <v/>
      </c>
      <c r="J1649" s="401">
        <f t="shared" ca="1" si="1701"/>
        <v>0.83999986037576213</v>
      </c>
      <c r="K1649" s="401">
        <f t="shared" ca="1" si="1702"/>
        <v>0.2849741455071938</v>
      </c>
      <c r="M1649" s="401" t="str">
        <f t="shared" ca="1" si="1703"/>
        <v/>
      </c>
      <c r="N1649" s="401" t="str">
        <f t="shared" ca="1" si="1704"/>
        <v/>
      </c>
      <c r="P1649" s="401">
        <f t="shared" ca="1" si="1705"/>
        <v>1.1869734859267356</v>
      </c>
      <c r="Q1649" s="401">
        <f t="shared" ca="1" si="1706"/>
        <v>8.5299461620749695E-2</v>
      </c>
      <c r="S1649" s="401">
        <f t="shared" ca="1" si="1707"/>
        <v>1.1869734859267349</v>
      </c>
      <c r="T1649" s="401">
        <f t="shared" ca="1" si="1708"/>
        <v>-0.11470053837925009</v>
      </c>
      <c r="V1649" s="401" t="str">
        <f t="shared" ca="1" si="1709"/>
        <v/>
      </c>
      <c r="W1649" s="401" t="str">
        <f t="shared" ca="1" si="1710"/>
        <v/>
      </c>
      <c r="Y1649" s="401">
        <f t="shared" ca="1" si="1711"/>
        <v>0.83999986037576002</v>
      </c>
      <c r="Z1649" s="401">
        <f t="shared" ca="1" si="1712"/>
        <v>-0.71502585449280609</v>
      </c>
      <c r="AB1649" s="401" t="str">
        <f t="shared" ca="1" si="1713"/>
        <v/>
      </c>
      <c r="AC1649" s="401" t="str">
        <f t="shared" ca="1" si="1714"/>
        <v/>
      </c>
      <c r="AE1649" s="401" t="str">
        <f t="shared" ca="1" si="1715"/>
        <v/>
      </c>
      <c r="AF1649" s="401" t="str">
        <f t="shared" ca="1" si="1716"/>
        <v/>
      </c>
      <c r="AH1649" s="401" t="str">
        <f t="shared" ca="1" si="1717"/>
        <v/>
      </c>
      <c r="AI1649" s="401" t="str">
        <f t="shared" ca="1" si="1718"/>
        <v/>
      </c>
      <c r="AK1649" s="401" t="str">
        <f t="shared" ca="1" si="1719"/>
        <v/>
      </c>
      <c r="AL1649" s="401" t="str">
        <f t="shared" ca="1" si="1720"/>
        <v/>
      </c>
      <c r="AN1649" s="401" t="str">
        <f t="shared" ca="1" si="1721"/>
        <v/>
      </c>
      <c r="AO1649" s="401" t="str">
        <f t="shared" ca="1" si="1722"/>
        <v/>
      </c>
      <c r="AQ1649" s="401" t="str">
        <f t="shared" ca="1" si="1723"/>
        <v/>
      </c>
      <c r="AR1649" s="401" t="str">
        <f t="shared" ca="1" si="1724"/>
        <v/>
      </c>
      <c r="AT1649" s="401" t="str">
        <f t="shared" ca="1" si="1725"/>
        <v/>
      </c>
      <c r="AU1649" s="401" t="str">
        <f t="shared" ca="1" si="1726"/>
        <v/>
      </c>
      <c r="AW1649" s="401" t="str">
        <f t="shared" ca="1" si="1727"/>
        <v/>
      </c>
      <c r="AX1649" s="401" t="str">
        <f t="shared" ca="1" si="1728"/>
        <v/>
      </c>
      <c r="AZ1649" s="401" t="str">
        <f t="shared" ca="1" si="1729"/>
        <v/>
      </c>
      <c r="BA1649" s="401" t="str">
        <f t="shared" ca="1" si="1730"/>
        <v/>
      </c>
      <c r="BC1649" s="401" t="str">
        <f t="shared" ca="1" si="1731"/>
        <v/>
      </c>
      <c r="BD1649" s="401" t="str">
        <f t="shared" ca="1" si="1732"/>
        <v/>
      </c>
      <c r="BF1649" s="401" t="str">
        <f t="shared" ca="1" si="1733"/>
        <v/>
      </c>
      <c r="BG1649" s="401" t="str">
        <f t="shared" ca="1" si="1734"/>
        <v/>
      </c>
      <c r="BI1649" s="401" t="str">
        <f t="shared" ca="1" si="1735"/>
        <v/>
      </c>
      <c r="BJ1649" s="401" t="str">
        <f t="shared" ca="1" si="1736"/>
        <v/>
      </c>
      <c r="BL1649" s="401" t="str">
        <f t="shared" ca="1" si="1737"/>
        <v/>
      </c>
      <c r="BM1649" s="401" t="str">
        <f t="shared" ca="1" si="1738"/>
        <v/>
      </c>
    </row>
    <row r="1650" spans="4:65" hidden="1" x14ac:dyDescent="0.3">
      <c r="D1650" s="685"/>
      <c r="F1650" s="400">
        <f t="shared" si="1739"/>
        <v>93</v>
      </c>
      <c r="G1650" s="401" t="str">
        <f t="shared" ca="1" si="1699"/>
        <v/>
      </c>
      <c r="H1650" s="401" t="str">
        <f t="shared" ca="1" si="1700"/>
        <v/>
      </c>
      <c r="J1650" s="401">
        <f t="shared" ca="1" si="1701"/>
        <v>0.87999989528239297</v>
      </c>
      <c r="K1650" s="401">
        <f t="shared" ca="1" si="1702"/>
        <v>0.30806817642813145</v>
      </c>
      <c r="M1650" s="401" t="str">
        <f t="shared" ca="1" si="1703"/>
        <v/>
      </c>
      <c r="N1650" s="401" t="str">
        <f t="shared" ca="1" si="1704"/>
        <v/>
      </c>
      <c r="P1650" s="401">
        <f t="shared" ca="1" si="1705"/>
        <v>1.2562555182294906</v>
      </c>
      <c r="Q1650" s="401">
        <f t="shared" ca="1" si="1706"/>
        <v>0.1252994616207497</v>
      </c>
      <c r="S1650" s="401">
        <f t="shared" ca="1" si="1707"/>
        <v>1.2562555182294899</v>
      </c>
      <c r="T1650" s="401">
        <f t="shared" ca="1" si="1708"/>
        <v>-7.4700538379250087E-2</v>
      </c>
      <c r="V1650" s="401" t="str">
        <f t="shared" ca="1" si="1709"/>
        <v/>
      </c>
      <c r="W1650" s="401" t="str">
        <f t="shared" ca="1" si="1710"/>
        <v/>
      </c>
      <c r="Y1650" s="401">
        <f t="shared" ca="1" si="1711"/>
        <v>0.87999989528239086</v>
      </c>
      <c r="Z1650" s="401">
        <f t="shared" ca="1" si="1712"/>
        <v>-0.69193182357186833</v>
      </c>
      <c r="AB1650" s="401" t="str">
        <f t="shared" ca="1" si="1713"/>
        <v/>
      </c>
      <c r="AC1650" s="401" t="str">
        <f t="shared" ca="1" si="1714"/>
        <v/>
      </c>
      <c r="AE1650" s="401" t="str">
        <f t="shared" ca="1" si="1715"/>
        <v/>
      </c>
      <c r="AF1650" s="401" t="str">
        <f t="shared" ca="1" si="1716"/>
        <v/>
      </c>
      <c r="AH1650" s="401" t="str">
        <f t="shared" ca="1" si="1717"/>
        <v/>
      </c>
      <c r="AI1650" s="401" t="str">
        <f t="shared" ca="1" si="1718"/>
        <v/>
      </c>
      <c r="AK1650" s="401" t="str">
        <f t="shared" ca="1" si="1719"/>
        <v/>
      </c>
      <c r="AL1650" s="401" t="str">
        <f t="shared" ca="1" si="1720"/>
        <v/>
      </c>
      <c r="AN1650" s="401" t="str">
        <f t="shared" ca="1" si="1721"/>
        <v/>
      </c>
      <c r="AO1650" s="401" t="str">
        <f t="shared" ca="1" si="1722"/>
        <v/>
      </c>
      <c r="AQ1650" s="401" t="str">
        <f t="shared" ca="1" si="1723"/>
        <v/>
      </c>
      <c r="AR1650" s="401" t="str">
        <f t="shared" ca="1" si="1724"/>
        <v/>
      </c>
      <c r="AT1650" s="401" t="str">
        <f t="shared" ca="1" si="1725"/>
        <v/>
      </c>
      <c r="AU1650" s="401" t="str">
        <f t="shared" ca="1" si="1726"/>
        <v/>
      </c>
      <c r="AW1650" s="401" t="str">
        <f t="shared" ca="1" si="1727"/>
        <v/>
      </c>
      <c r="AX1650" s="401" t="str">
        <f t="shared" ca="1" si="1728"/>
        <v/>
      </c>
      <c r="AZ1650" s="401" t="str">
        <f t="shared" ca="1" si="1729"/>
        <v/>
      </c>
      <c r="BA1650" s="401" t="str">
        <f t="shared" ca="1" si="1730"/>
        <v/>
      </c>
      <c r="BC1650" s="401" t="str">
        <f t="shared" ca="1" si="1731"/>
        <v/>
      </c>
      <c r="BD1650" s="401" t="str">
        <f t="shared" ca="1" si="1732"/>
        <v/>
      </c>
      <c r="BF1650" s="401" t="str">
        <f t="shared" ca="1" si="1733"/>
        <v/>
      </c>
      <c r="BG1650" s="401" t="str">
        <f t="shared" ca="1" si="1734"/>
        <v/>
      </c>
      <c r="BI1650" s="401" t="str">
        <f t="shared" ca="1" si="1735"/>
        <v/>
      </c>
      <c r="BJ1650" s="401" t="str">
        <f t="shared" ca="1" si="1736"/>
        <v/>
      </c>
      <c r="BL1650" s="401" t="str">
        <f t="shared" ca="1" si="1737"/>
        <v/>
      </c>
      <c r="BM1650" s="401" t="str">
        <f t="shared" ca="1" si="1738"/>
        <v/>
      </c>
    </row>
    <row r="1651" spans="4:65" hidden="1" x14ac:dyDescent="0.3">
      <c r="D1651" s="685"/>
      <c r="F1651" s="400">
        <f t="shared" si="1739"/>
        <v>94</v>
      </c>
      <c r="G1651" s="401" t="str">
        <f t="shared" ca="1" si="1699"/>
        <v/>
      </c>
      <c r="H1651" s="401" t="str">
        <f t="shared" ca="1" si="1700"/>
        <v/>
      </c>
      <c r="J1651" s="401">
        <f t="shared" ca="1" si="1701"/>
        <v>-987846.15798977949</v>
      </c>
      <c r="K1651" s="401">
        <f t="shared" ca="1" si="1702"/>
        <v>570332.07053279842</v>
      </c>
      <c r="M1651" s="401" t="str">
        <f t="shared" ca="1" si="1703"/>
        <v/>
      </c>
      <c r="N1651" s="401" t="str">
        <f t="shared" ca="1" si="1704"/>
        <v/>
      </c>
      <c r="P1651" s="401">
        <f t="shared" ca="1" si="1705"/>
        <v>-2.9444863728670922</v>
      </c>
      <c r="Q1651" s="401">
        <f t="shared" ca="1" si="1706"/>
        <v>0.1252994616207497</v>
      </c>
      <c r="S1651" s="401">
        <f t="shared" ca="1" si="1707"/>
        <v>-2.9444863728670927</v>
      </c>
      <c r="T1651" s="401">
        <f t="shared" ca="1" si="1708"/>
        <v>-7.4700538379250087E-2</v>
      </c>
      <c r="V1651" s="401" t="str">
        <f t="shared" ca="1" si="1709"/>
        <v/>
      </c>
      <c r="W1651" s="401" t="str">
        <f t="shared" ca="1" si="1710"/>
        <v/>
      </c>
      <c r="Y1651" s="401">
        <f t="shared" ca="1" si="1711"/>
        <v>-987846.15780150425</v>
      </c>
      <c r="Z1651" s="401">
        <f t="shared" ca="1" si="1712"/>
        <v>570331.07042409794</v>
      </c>
      <c r="AB1651" s="401" t="str">
        <f t="shared" ca="1" si="1713"/>
        <v/>
      </c>
      <c r="AC1651" s="401" t="str">
        <f t="shared" ca="1" si="1714"/>
        <v/>
      </c>
      <c r="AE1651" s="401" t="str">
        <f t="shared" ca="1" si="1715"/>
        <v/>
      </c>
      <c r="AF1651" s="401" t="str">
        <f t="shared" ca="1" si="1716"/>
        <v/>
      </c>
      <c r="AH1651" s="401" t="str">
        <f t="shared" ca="1" si="1717"/>
        <v/>
      </c>
      <c r="AI1651" s="401" t="str">
        <f t="shared" ca="1" si="1718"/>
        <v/>
      </c>
      <c r="AK1651" s="401" t="str">
        <f t="shared" ca="1" si="1719"/>
        <v/>
      </c>
      <c r="AL1651" s="401" t="str">
        <f t="shared" ca="1" si="1720"/>
        <v/>
      </c>
      <c r="AN1651" s="401" t="str">
        <f t="shared" ca="1" si="1721"/>
        <v/>
      </c>
      <c r="AO1651" s="401" t="str">
        <f t="shared" ca="1" si="1722"/>
        <v/>
      </c>
      <c r="AQ1651" s="401" t="str">
        <f t="shared" ca="1" si="1723"/>
        <v/>
      </c>
      <c r="AR1651" s="401" t="str">
        <f t="shared" ca="1" si="1724"/>
        <v/>
      </c>
      <c r="AT1651" s="401" t="str">
        <f t="shared" ca="1" si="1725"/>
        <v/>
      </c>
      <c r="AU1651" s="401" t="str">
        <f t="shared" ca="1" si="1726"/>
        <v/>
      </c>
      <c r="AW1651" s="401" t="str">
        <f t="shared" ca="1" si="1727"/>
        <v/>
      </c>
      <c r="AX1651" s="401" t="str">
        <f t="shared" ca="1" si="1728"/>
        <v/>
      </c>
      <c r="AZ1651" s="401" t="str">
        <f t="shared" ca="1" si="1729"/>
        <v/>
      </c>
      <c r="BA1651" s="401" t="str">
        <f t="shared" ca="1" si="1730"/>
        <v/>
      </c>
      <c r="BC1651" s="401" t="str">
        <f t="shared" ca="1" si="1731"/>
        <v/>
      </c>
      <c r="BD1651" s="401" t="str">
        <f t="shared" ca="1" si="1732"/>
        <v/>
      </c>
      <c r="BF1651" s="401" t="str">
        <f t="shared" ca="1" si="1733"/>
        <v/>
      </c>
      <c r="BG1651" s="401" t="str">
        <f t="shared" ca="1" si="1734"/>
        <v/>
      </c>
      <c r="BI1651" s="401" t="str">
        <f t="shared" ca="1" si="1735"/>
        <v/>
      </c>
      <c r="BJ1651" s="401" t="str">
        <f t="shared" ca="1" si="1736"/>
        <v/>
      </c>
      <c r="BL1651" s="401" t="str">
        <f t="shared" ca="1" si="1737"/>
        <v/>
      </c>
      <c r="BM1651" s="401" t="str">
        <f t="shared" ca="1" si="1738"/>
        <v/>
      </c>
    </row>
    <row r="1652" spans="4:65" hidden="1" x14ac:dyDescent="0.3">
      <c r="D1652" s="685"/>
      <c r="F1652" s="400">
        <f t="shared" si="1739"/>
        <v>95</v>
      </c>
      <c r="G1652" s="401" t="str">
        <f t="shared" ca="1" si="1699"/>
        <v/>
      </c>
      <c r="H1652" s="401" t="str">
        <f t="shared" ca="1" si="1700"/>
        <v/>
      </c>
      <c r="J1652" s="401">
        <f t="shared" ca="1" si="1701"/>
        <v>-1010764.4897756176</v>
      </c>
      <c r="K1652" s="401">
        <f t="shared" ca="1" si="1702"/>
        <v>583563.97555872926</v>
      </c>
      <c r="M1652" s="401" t="str">
        <f t="shared" ca="1" si="1703"/>
        <v/>
      </c>
      <c r="N1652" s="401" t="str">
        <f t="shared" ca="1" si="1704"/>
        <v/>
      </c>
      <c r="P1652" s="401">
        <f t="shared" ca="1" si="1705"/>
        <v>-3.0137684051698472</v>
      </c>
      <c r="Q1652" s="401">
        <f t="shared" ca="1" si="1706"/>
        <v>0.16529946162074971</v>
      </c>
      <c r="S1652" s="401">
        <f t="shared" ca="1" si="1707"/>
        <v>-3.0137684051698481</v>
      </c>
      <c r="T1652" s="401">
        <f t="shared" ca="1" si="1708"/>
        <v>-3.4700538379250086E-2</v>
      </c>
      <c r="V1652" s="401" t="str">
        <f t="shared" ca="1" si="1709"/>
        <v/>
      </c>
      <c r="W1652" s="401" t="str">
        <f t="shared" ca="1" si="1710"/>
        <v/>
      </c>
      <c r="Y1652" s="401">
        <f t="shared" ca="1" si="1711"/>
        <v>-1010764.4895869878</v>
      </c>
      <c r="Z1652" s="401">
        <f t="shared" ca="1" si="1712"/>
        <v>583562.97544982412</v>
      </c>
      <c r="AB1652" s="401" t="str">
        <f t="shared" ca="1" si="1713"/>
        <v/>
      </c>
      <c r="AC1652" s="401" t="str">
        <f t="shared" ca="1" si="1714"/>
        <v/>
      </c>
      <c r="AE1652" s="401" t="str">
        <f t="shared" ca="1" si="1715"/>
        <v/>
      </c>
      <c r="AF1652" s="401" t="str">
        <f t="shared" ca="1" si="1716"/>
        <v/>
      </c>
      <c r="AH1652" s="401" t="str">
        <f t="shared" ca="1" si="1717"/>
        <v/>
      </c>
      <c r="AI1652" s="401" t="str">
        <f t="shared" ca="1" si="1718"/>
        <v/>
      </c>
      <c r="AK1652" s="401" t="str">
        <f t="shared" ca="1" si="1719"/>
        <v/>
      </c>
      <c r="AL1652" s="401" t="str">
        <f t="shared" ca="1" si="1720"/>
        <v/>
      </c>
      <c r="AN1652" s="401" t="str">
        <f t="shared" ca="1" si="1721"/>
        <v/>
      </c>
      <c r="AO1652" s="401" t="str">
        <f t="shared" ca="1" si="1722"/>
        <v/>
      </c>
      <c r="AQ1652" s="401" t="str">
        <f t="shared" ca="1" si="1723"/>
        <v/>
      </c>
      <c r="AR1652" s="401" t="str">
        <f t="shared" ca="1" si="1724"/>
        <v/>
      </c>
      <c r="AT1652" s="401" t="str">
        <f t="shared" ca="1" si="1725"/>
        <v/>
      </c>
      <c r="AU1652" s="401" t="str">
        <f t="shared" ca="1" si="1726"/>
        <v/>
      </c>
      <c r="AW1652" s="401" t="str">
        <f t="shared" ca="1" si="1727"/>
        <v/>
      </c>
      <c r="AX1652" s="401" t="str">
        <f t="shared" ca="1" si="1728"/>
        <v/>
      </c>
      <c r="AZ1652" s="401" t="str">
        <f t="shared" ca="1" si="1729"/>
        <v/>
      </c>
      <c r="BA1652" s="401" t="str">
        <f t="shared" ca="1" si="1730"/>
        <v/>
      </c>
      <c r="BC1652" s="401" t="str">
        <f t="shared" ca="1" si="1731"/>
        <v/>
      </c>
      <c r="BD1652" s="401" t="str">
        <f t="shared" ca="1" si="1732"/>
        <v/>
      </c>
      <c r="BF1652" s="401" t="str">
        <f t="shared" ca="1" si="1733"/>
        <v/>
      </c>
      <c r="BG1652" s="401" t="str">
        <f t="shared" ca="1" si="1734"/>
        <v/>
      </c>
      <c r="BI1652" s="401" t="str">
        <f t="shared" ca="1" si="1735"/>
        <v/>
      </c>
      <c r="BJ1652" s="401" t="str">
        <f t="shared" ca="1" si="1736"/>
        <v/>
      </c>
      <c r="BL1652" s="401" t="str">
        <f t="shared" ca="1" si="1737"/>
        <v/>
      </c>
      <c r="BM1652" s="401" t="str">
        <f t="shared" ca="1" si="1738"/>
        <v/>
      </c>
    </row>
    <row r="1653" spans="4:65" hidden="1" x14ac:dyDescent="0.3">
      <c r="D1653" s="685"/>
      <c r="F1653" s="400">
        <f t="shared" si="1739"/>
        <v>96</v>
      </c>
      <c r="G1653" s="401" t="str">
        <f t="shared" ca="1" si="1699"/>
        <v/>
      </c>
      <c r="H1653" s="401" t="str">
        <f t="shared" ca="1" si="1700"/>
        <v/>
      </c>
      <c r="J1653" s="401">
        <f t="shared" ca="1" si="1701"/>
        <v>0.9199999301890236</v>
      </c>
      <c r="K1653" s="401">
        <f t="shared" ca="1" si="1702"/>
        <v>0.33116220734906915</v>
      </c>
      <c r="M1653" s="401" t="str">
        <f t="shared" ca="1" si="1703"/>
        <v/>
      </c>
      <c r="N1653" s="401" t="str">
        <f t="shared" ca="1" si="1704"/>
        <v/>
      </c>
      <c r="P1653" s="401">
        <f t="shared" ca="1" si="1705"/>
        <v>1.3255375505322455</v>
      </c>
      <c r="Q1653" s="401">
        <f t="shared" ca="1" si="1706"/>
        <v>0.16529946162074971</v>
      </c>
      <c r="S1653" s="401">
        <f t="shared" ca="1" si="1707"/>
        <v>1.3255375505322449</v>
      </c>
      <c r="T1653" s="401">
        <f t="shared" ca="1" si="1708"/>
        <v>-3.4700538379250093E-2</v>
      </c>
      <c r="V1653" s="401" t="str">
        <f t="shared" ca="1" si="1709"/>
        <v/>
      </c>
      <c r="W1653" s="401" t="str">
        <f t="shared" ca="1" si="1710"/>
        <v/>
      </c>
      <c r="Y1653" s="401">
        <f t="shared" ca="1" si="1711"/>
        <v>0.91999993018902149</v>
      </c>
      <c r="Z1653" s="401">
        <f t="shared" ca="1" si="1712"/>
        <v>-0.66883779265093057</v>
      </c>
      <c r="AB1653" s="401" t="str">
        <f t="shared" ca="1" si="1713"/>
        <v/>
      </c>
      <c r="AC1653" s="401" t="str">
        <f t="shared" ca="1" si="1714"/>
        <v/>
      </c>
      <c r="AE1653" s="401" t="str">
        <f t="shared" ca="1" si="1715"/>
        <v/>
      </c>
      <c r="AF1653" s="401" t="str">
        <f t="shared" ca="1" si="1716"/>
        <v/>
      </c>
      <c r="AH1653" s="401" t="str">
        <f t="shared" ca="1" si="1717"/>
        <v/>
      </c>
      <c r="AI1653" s="401" t="str">
        <f t="shared" ca="1" si="1718"/>
        <v/>
      </c>
      <c r="AK1653" s="401" t="str">
        <f t="shared" ca="1" si="1719"/>
        <v/>
      </c>
      <c r="AL1653" s="401" t="str">
        <f t="shared" ca="1" si="1720"/>
        <v/>
      </c>
      <c r="AN1653" s="401" t="str">
        <f t="shared" ca="1" si="1721"/>
        <v/>
      </c>
      <c r="AO1653" s="401" t="str">
        <f t="shared" ca="1" si="1722"/>
        <v/>
      </c>
      <c r="AQ1653" s="401" t="str">
        <f t="shared" ca="1" si="1723"/>
        <v/>
      </c>
      <c r="AR1653" s="401" t="str">
        <f t="shared" ca="1" si="1724"/>
        <v/>
      </c>
      <c r="AT1653" s="401" t="str">
        <f t="shared" ca="1" si="1725"/>
        <v/>
      </c>
      <c r="AU1653" s="401" t="str">
        <f t="shared" ca="1" si="1726"/>
        <v/>
      </c>
      <c r="AW1653" s="401" t="str">
        <f t="shared" ca="1" si="1727"/>
        <v/>
      </c>
      <c r="AX1653" s="401" t="str">
        <f t="shared" ca="1" si="1728"/>
        <v/>
      </c>
      <c r="AZ1653" s="401" t="str">
        <f t="shared" ca="1" si="1729"/>
        <v/>
      </c>
      <c r="BA1653" s="401" t="str">
        <f t="shared" ca="1" si="1730"/>
        <v/>
      </c>
      <c r="BC1653" s="401" t="str">
        <f t="shared" ca="1" si="1731"/>
        <v/>
      </c>
      <c r="BD1653" s="401" t="str">
        <f t="shared" ca="1" si="1732"/>
        <v/>
      </c>
      <c r="BF1653" s="401" t="str">
        <f t="shared" ca="1" si="1733"/>
        <v/>
      </c>
      <c r="BG1653" s="401" t="str">
        <f t="shared" ca="1" si="1734"/>
        <v/>
      </c>
      <c r="BI1653" s="401" t="str">
        <f t="shared" ca="1" si="1735"/>
        <v/>
      </c>
      <c r="BJ1653" s="401" t="str">
        <f t="shared" ca="1" si="1736"/>
        <v/>
      </c>
      <c r="BL1653" s="401" t="str">
        <f t="shared" ca="1" si="1737"/>
        <v/>
      </c>
      <c r="BM1653" s="401" t="str">
        <f t="shared" ca="1" si="1738"/>
        <v/>
      </c>
    </row>
    <row r="1654" spans="4:65" hidden="1" x14ac:dyDescent="0.3">
      <c r="D1654" s="685"/>
      <c r="F1654" s="400">
        <f t="shared" si="1739"/>
        <v>97</v>
      </c>
      <c r="G1654" s="401" t="str">
        <f t="shared" ref="G1654:G1657" ca="1" si="1740">IF(AND(G$446&gt;=90,G$446&lt;=135),IF(AND($F1345="r",$F1346="l"),MIN(G1345,G1551),IF(AND($F1345="r",$F1344="l"),MIN(G1345,G1550),IF(AND($F1345="l",$F1346="r"),MAX(G1345,G1448),IF(AND($F1345="l",$F1344="r"),MAX(G1345,G1447),"")))),
IF(AND(G$446&gt;135,G$446&lt;=180),IF(AND($F1345="r",$F1346="l"),MIN(G1345,G1551),IF(AND($F1345="r",$F1344="l"),MIN(G1345,G1550),IF(AND($F1345="l",$F1346="r"),MAX(G1345,G1448),IF(AND($F1345="l",$F1344="r"),MAX(G1345,G1447),"")))),""))</f>
        <v/>
      </c>
      <c r="H1654" s="401" t="str">
        <f t="shared" ref="H1654:H1657" ca="1" si="1741">IF(AND(H$446&gt;=90,H$446&lt;=135),IF(AND($F1345="r",$F1346="l"),MAX(H1345,H1551),IF(AND($F1345="r",$F1344="l"),MAX(H1345,H1550),IF(AND($F1345="l",$F1346="r"),MIN(H1345,H1448),IF(AND($F1345="l",$F1344="r"),MIN(H1345,H1447),"")))),
IF(AND(H$446&gt;135,H$446&lt;=180),IF(AND($F1345="r",$F1346="l"),MIN(H1345,H1551),IF(AND($F1345="r",$F1344="l"),MIN(H1345,H1550),IF(AND($F1345="l",$F1346="r"),MAX(H1345,H1448),IF(AND($F1345="l",$F1344="r"),MAX(H1345,H1447),"")))),""))</f>
        <v/>
      </c>
      <c r="J1654" s="401">
        <f t="shared" ref="J1654:J1657" ca="1" si="1742">IF(AND(J$446&gt;=90,J$446&lt;=135),IF(AND($F1345="r",$F1346="l"),MIN(J1345,J1551),IF(AND($F1345="r",$F1344="l"),MIN(J1345,J1550),IF(AND($F1345="l",$F1346="r"),MAX(J1345,J1448),IF(AND($F1345="l",$F1344="r"),MAX(J1345,J1447),"")))),
IF(AND(J$446&gt;135,J$446&lt;=180),IF(AND($F1345="r",$F1346="l"),MIN(J1345,J1551),IF(AND($F1345="r",$F1344="l"),MIN(J1345,J1550),IF(AND($F1345="l",$F1346="r"),MAX(J1345,J1448),IF(AND($F1345="l",$F1344="r"),MAX(J1345,J1447),"")))),""))</f>
        <v>0.95999996509565444</v>
      </c>
      <c r="K1654" s="401">
        <f t="shared" ref="K1654:K1657" ca="1" si="1743">IF(AND(K$446&gt;=90,K$446&lt;=135),IF(AND($F1345="r",$F1346="l"),MAX(K1345,K1551),IF(AND($F1345="r",$F1344="l"),MAX(K1345,K1550),IF(AND($F1345="l",$F1346="r"),MIN(K1345,K1448),IF(AND($F1345="l",$F1344="r"),MIN(K1345,K1447),"")))),
IF(AND(K$446&gt;135,K$446&lt;=180),IF(AND($F1345="r",$F1346="l"),MIN(K1345,K1551),IF(AND($F1345="r",$F1344="l"),MIN(K1345,K1550),IF(AND($F1345="l",$F1346="r"),MAX(K1345,K1448),IF(AND($F1345="l",$F1344="r"),MAX(K1345,K1447),"")))),""))</f>
        <v>0.35425623827000668</v>
      </c>
      <c r="M1654" s="401" t="str">
        <f t="shared" ref="M1654:M1657" ca="1" si="1744">IF(AND(M$446&gt;=90,M$446&lt;=135),IF(AND($F1345="r",$F1346="l"),MIN(M1345,M1551),IF(AND($F1345="r",$F1344="l"),MIN(M1345,M1550),IF(AND($F1345="l",$F1346="r"),MAX(M1345,M1448),IF(AND($F1345="l",$F1344="r"),MAX(M1345,M1447),"")))),
IF(AND(M$446&gt;135,M$446&lt;=180),IF(AND($F1345="r",$F1346="l"),MIN(M1345,M1551),IF(AND($F1345="r",$F1344="l"),MIN(M1345,M1550),IF(AND($F1345="l",$F1346="r"),MAX(M1345,M1448),IF(AND($F1345="l",$F1344="r"),MAX(M1345,M1447),"")))),""))</f>
        <v/>
      </c>
      <c r="N1654" s="401" t="str">
        <f t="shared" ref="N1654:N1657" ca="1" si="1745">IF(AND(N$446&gt;=90,N$446&lt;=135),IF(AND($F1345="r",$F1346="l"),MAX(N1345,N1551),IF(AND($F1345="r",$F1344="l"),MAX(N1345,N1550),IF(AND($F1345="l",$F1346="r"),MIN(N1345,N1448),IF(AND($F1345="l",$F1344="r"),MIN(N1345,N1447),"")))),
IF(AND(N$446&gt;135,N$446&lt;=180),IF(AND($F1345="r",$F1346="l"),MIN(N1345,N1551),IF(AND($F1345="r",$F1344="l"),MIN(N1345,N1550),IF(AND($F1345="l",$F1346="r"),MAX(N1345,N1448),IF(AND($F1345="l",$F1344="r"),MAX(N1345,N1447),"")))),""))</f>
        <v/>
      </c>
      <c r="P1654" s="401">
        <f t="shared" ref="P1654:P1657" ca="1" si="1746">IF(AND(P$446&gt;=90,P$446&lt;=135),IF(AND($F1345="r",$F1346="l"),MIN(P1345,P1551),IF(AND($F1345="r",$F1344="l"),MIN(P1345,P1550),IF(AND($F1345="l",$F1346="r"),MAX(P1345,P1448),IF(AND($F1345="l",$F1344="r"),MAX(P1345,P1447),"")))),
IF(AND(P$446&gt;135,P$446&lt;=180),IF(AND($F1345="r",$F1346="l"),MIN(P1345,P1551),IF(AND($F1345="r",$F1344="l"),MIN(P1345,P1550),IF(AND($F1345="l",$F1346="r"),MAX(P1345,P1448),IF(AND($F1345="l",$F1344="r"),MAX(P1345,P1447),"")))),""))</f>
        <v>1.3948195828350007</v>
      </c>
      <c r="Q1654" s="401">
        <f t="shared" ref="Q1654:Q1657" ca="1" si="1747">IF(AND(Q$446&gt;=90,Q$446&lt;=135),IF(AND($F1345="r",$F1346="l"),MAX(Q1345,Q1551),IF(AND($F1345="r",$F1344="l"),MAX(Q1345,Q1550),IF(AND($F1345="l",$F1346="r"),MIN(Q1345,Q1448),IF(AND($F1345="l",$F1344="r"),MIN(Q1345,Q1447),"")))),
IF(AND(Q$446&gt;135,Q$446&lt;=180),IF(AND($F1345="r",$F1346="l"),MIN(Q1345,Q1551),IF(AND($F1345="r",$F1344="l"),MIN(Q1345,Q1550),IF(AND($F1345="l",$F1346="r"),MAX(Q1345,Q1448),IF(AND($F1345="l",$F1344="r"),MAX(Q1345,Q1447),"")))),""))</f>
        <v>0.20529946162074972</v>
      </c>
      <c r="S1654" s="401">
        <f t="shared" ref="S1654:S1657" ca="1" si="1748">IF(AND(S$446&gt;=90,S$446&lt;=135),IF(AND($F1345="r",$F1346="l"),MIN(S1345,S1551),IF(AND($F1345="r",$F1344="l"),MIN(S1345,S1550),IF(AND($F1345="l",$F1346="r"),MAX(S1345,S1448),IF(AND($F1345="l",$F1344="r"),MAX(S1345,S1447),"")))),
IF(AND(S$446&gt;135,S$446&lt;=180),IF(AND($F1345="r",$F1346="l"),MIN(S1345,S1551),IF(AND($F1345="r",$F1344="l"),MIN(S1345,S1550),IF(AND($F1345="l",$F1346="r"),MAX(S1345,S1448),IF(AND($F1345="l",$F1344="r"),MAX(S1345,S1447),"")))),""))</f>
        <v>1.3948195828350001</v>
      </c>
      <c r="T1654" s="401">
        <f t="shared" ref="T1654:T1657" ca="1" si="1749">IF(AND(T$446&gt;=90,T$446&lt;=135),IF(AND($F1345="r",$F1346="l"),MAX(T1345,T1551),IF(AND($F1345="r",$F1344="l"),MAX(T1345,T1550),IF(AND($F1345="l",$F1346="r"),MIN(T1345,T1448),IF(AND($F1345="l",$F1344="r"),MIN(T1345,T1447),"")))),
IF(AND(T$446&gt;135,T$446&lt;=180),IF(AND($F1345="r",$F1346="l"),MIN(T1345,T1551),IF(AND($F1345="r",$F1344="l"),MIN(T1345,T1550),IF(AND($F1345="l",$F1346="r"),MAX(T1345,T1448),IF(AND($F1345="l",$F1344="r"),MAX(T1345,T1447),"")))),""))</f>
        <v>5.2994616207499151E-3</v>
      </c>
      <c r="V1654" s="401" t="str">
        <f t="shared" ref="V1654:V1657" ca="1" si="1750">IF(AND(V$446&gt;=90,V$446&lt;=135),IF(AND($F1345="r",$F1346="l"),MIN(V1345,V1551),IF(AND($F1345="r",$F1344="l"),MIN(V1345,V1550),IF(AND($F1345="l",$F1346="r"),MAX(V1345,V1448),IF(AND($F1345="l",$F1344="r"),MAX(V1345,V1447),"")))),
IF(AND(V$446&gt;135,V$446&lt;=180),IF(AND($F1345="r",$F1346="l"),MIN(V1345,V1551),IF(AND($F1345="r",$F1344="l"),MIN(V1345,V1550),IF(AND($F1345="l",$F1346="r"),MAX(V1345,V1448),IF(AND($F1345="l",$F1344="r"),MAX(V1345,V1447),"")))),""))</f>
        <v/>
      </c>
      <c r="W1654" s="401" t="str">
        <f t="shared" ref="W1654:W1657" ca="1" si="1751">IF(AND(W$446&gt;=90,W$446&lt;=135),IF(AND($F1345="r",$F1346="l"),MAX(W1345,W1551),IF(AND($F1345="r",$F1344="l"),MAX(W1345,W1550),IF(AND($F1345="l",$F1346="r"),MIN(W1345,W1448),IF(AND($F1345="l",$F1344="r"),MIN(W1345,W1447),"")))),
IF(AND(W$446&gt;135,W$446&lt;=180),IF(AND($F1345="r",$F1346="l"),MIN(W1345,W1551),IF(AND($F1345="r",$F1344="l"),MIN(W1345,W1550),IF(AND($F1345="l",$F1346="r"),MAX(W1345,W1448),IF(AND($F1345="l",$F1344="r"),MAX(W1345,W1447),"")))),""))</f>
        <v/>
      </c>
      <c r="Y1654" s="401">
        <f t="shared" ref="Y1654:Y1657" ca="1" si="1752">IF(AND(Y$446&gt;=90,Y$446&lt;=135),IF(AND($F1345="r",$F1346="l"),MIN(Y1345,Y1551),IF(AND($F1345="r",$F1344="l"),MIN(Y1345,Y1550),IF(AND($F1345="l",$F1346="r"),MAX(Y1345,Y1448),IF(AND($F1345="l",$F1344="r"),MAX(Y1345,Y1447),"")))),
IF(AND(Y$446&gt;135,Y$446&lt;=180),IF(AND($F1345="r",$F1346="l"),MIN(Y1345,Y1551),IF(AND($F1345="r",$F1344="l"),MIN(Y1345,Y1550),IF(AND($F1345="l",$F1346="r"),MAX(Y1345,Y1448),IF(AND($F1345="l",$F1344="r"),MAX(Y1345,Y1447),"")))),""))</f>
        <v>0.95999996509565211</v>
      </c>
      <c r="Z1654" s="401">
        <f t="shared" ref="Z1654:Z1657" ca="1" si="1753">IF(AND(Z$446&gt;=90,Z$446&lt;=135),IF(AND($F1345="r",$F1346="l"),MAX(Z1345,Z1551),IF(AND($F1345="r",$F1344="l"),MAX(Z1345,Z1550),IF(AND($F1345="l",$F1346="r"),MIN(Z1345,Z1448),IF(AND($F1345="l",$F1344="r"),MIN(Z1345,Z1447),"")))),
IF(AND(Z$446&gt;135,Z$446&lt;=180),IF(AND($F1345="r",$F1346="l"),MIN(Z1345,Z1551),IF(AND($F1345="r",$F1344="l"),MIN(Z1345,Z1550),IF(AND($F1345="l",$F1346="r"),MAX(Z1345,Z1448),IF(AND($F1345="l",$F1344="r"),MAX(Z1345,Z1447),"")))),""))</f>
        <v>-0.64574376172999315</v>
      </c>
      <c r="AB1654" s="401" t="str">
        <f t="shared" ref="AB1654:AB1657" ca="1" si="1754">IF(AND(AB$446&gt;=90,AB$446&lt;=135),IF(AND($F1345="r",$F1346="l"),MIN(AB1345,AB1551),IF(AND($F1345="r",$F1344="l"),MIN(AB1345,AB1550),IF(AND($F1345="l",$F1346="r"),MAX(AB1345,AB1448),IF(AND($F1345="l",$F1344="r"),MAX(AB1345,AB1447),"")))),
IF(AND(AB$446&gt;135,AB$446&lt;=180),IF(AND($F1345="r",$F1346="l"),MIN(AB1345,AB1551),IF(AND($F1345="r",$F1344="l"),MIN(AB1345,AB1550),IF(AND($F1345="l",$F1346="r"),MAX(AB1345,AB1448),IF(AND($F1345="l",$F1344="r"),MAX(AB1345,AB1447),"")))),""))</f>
        <v/>
      </c>
      <c r="AC1654" s="401" t="str">
        <f t="shared" ref="AC1654:AC1657" ca="1" si="1755">IF(AND(AC$446&gt;=90,AC$446&lt;=135),IF(AND($F1345="r",$F1346="l"),MAX(AC1345,AC1551),IF(AND($F1345="r",$F1344="l"),MAX(AC1345,AC1550),IF(AND($F1345="l",$F1346="r"),MIN(AC1345,AC1448),IF(AND($F1345="l",$F1344="r"),MIN(AC1345,AC1447),"")))),
IF(AND(AC$446&gt;135,AC$446&lt;=180),IF(AND($F1345="r",$F1346="l"),MIN(AC1345,AC1551),IF(AND($F1345="r",$F1344="l"),MIN(AC1345,AC1550),IF(AND($F1345="l",$F1346="r"),MAX(AC1345,AC1448),IF(AND($F1345="l",$F1344="r"),MAX(AC1345,AC1447),"")))),""))</f>
        <v/>
      </c>
      <c r="AE1654" s="401" t="str">
        <f t="shared" ref="AE1654:AE1657" ca="1" si="1756">IF(AND(AE$446&gt;=90,AE$446&lt;=135),IF(AND($F1345="r",$F1346="l"),MIN(AE1345,AE1551),IF(AND($F1345="r",$F1344="l"),MIN(AE1345,AE1550),IF(AND($F1345="l",$F1346="r"),MAX(AE1345,AE1448),IF(AND($F1345="l",$F1344="r"),MAX(AE1345,AE1447),"")))),
IF(AND(AE$446&gt;135,AE$446&lt;=180),IF(AND($F1345="r",$F1346="l"),MIN(AE1345,AE1551),IF(AND($F1345="r",$F1344="l"),MIN(AE1345,AE1550),IF(AND($F1345="l",$F1346="r"),MAX(AE1345,AE1448),IF(AND($F1345="l",$F1344="r"),MAX(AE1345,AE1447),"")))),""))</f>
        <v/>
      </c>
      <c r="AF1654" s="401" t="str">
        <f t="shared" ref="AF1654:AF1657" ca="1" si="1757">IF(AND(AF$446&gt;=90,AF$446&lt;=135),IF(AND($F1345="r",$F1346="l"),MAX(AF1345,AF1551),IF(AND($F1345="r",$F1344="l"),MAX(AF1345,AF1550),IF(AND($F1345="l",$F1346="r"),MIN(AF1345,AF1448),IF(AND($F1345="l",$F1344="r"),MIN(AF1345,AF1447),"")))),
IF(AND(AF$446&gt;135,AF$446&lt;=180),IF(AND($F1345="r",$F1346="l"),MIN(AF1345,AF1551),IF(AND($F1345="r",$F1344="l"),MIN(AF1345,AF1550),IF(AND($F1345="l",$F1346="r"),MAX(AF1345,AF1448),IF(AND($F1345="l",$F1344="r"),MAX(AF1345,AF1447),"")))),""))</f>
        <v/>
      </c>
      <c r="AH1654" s="401" t="str">
        <f t="shared" ref="AH1654:AH1657" ca="1" si="1758">IF(AND(AH$446&gt;=90,AH$446&lt;=135),IF(AND($F1345="r",$F1346="l"),MIN(AH1345,AH1551),IF(AND($F1345="r",$F1344="l"),MIN(AH1345,AH1550),IF(AND($F1345="l",$F1346="r"),MAX(AH1345,AH1448),IF(AND($F1345="l",$F1344="r"),MAX(AH1345,AH1447),"")))),
IF(AND(AH$446&gt;135,AH$446&lt;=180),IF(AND($F1345="r",$F1346="l"),MIN(AH1345,AH1551),IF(AND($F1345="r",$F1344="l"),MIN(AH1345,AH1550),IF(AND($F1345="l",$F1346="r"),MAX(AH1345,AH1448),IF(AND($F1345="l",$F1344="r"),MAX(AH1345,AH1447),"")))),""))</f>
        <v/>
      </c>
      <c r="AI1654" s="401" t="str">
        <f t="shared" ref="AI1654:AI1657" ca="1" si="1759">IF(AND(AI$446&gt;=90,AI$446&lt;=135),IF(AND($F1345="r",$F1346="l"),MAX(AI1345,AI1551),IF(AND($F1345="r",$F1344="l"),MAX(AI1345,AI1550),IF(AND($F1345="l",$F1346="r"),MIN(AI1345,AI1448),IF(AND($F1345="l",$F1344="r"),MIN(AI1345,AI1447),"")))),
IF(AND(AI$446&gt;135,AI$446&lt;=180),IF(AND($F1345="r",$F1346="l"),MIN(AI1345,AI1551),IF(AND($F1345="r",$F1344="l"),MIN(AI1345,AI1550),IF(AND($F1345="l",$F1346="r"),MAX(AI1345,AI1448),IF(AND($F1345="l",$F1344="r"),MAX(AI1345,AI1447),"")))),""))</f>
        <v/>
      </c>
      <c r="AK1654" s="401" t="str">
        <f t="shared" ref="AK1654:AK1657" ca="1" si="1760">IF(AND(AK$446&gt;=90,AK$446&lt;=135),IF(AND($F1345="r",$F1346="l"),MIN(AK1345,AK1551),IF(AND($F1345="r",$F1344="l"),MIN(AK1345,AK1550),IF(AND($F1345="l",$F1346="r"),MAX(AK1345,AK1448),IF(AND($F1345="l",$F1344="r"),MAX(AK1345,AK1447),"")))),
IF(AND(AK$446&gt;135,AK$446&lt;=180),IF(AND($F1345="r",$F1346="l"),MIN(AK1345,AK1551),IF(AND($F1345="r",$F1344="l"),MIN(AK1345,AK1550),IF(AND($F1345="l",$F1346="r"),MAX(AK1345,AK1448),IF(AND($F1345="l",$F1344="r"),MAX(AK1345,AK1447),"")))),""))</f>
        <v/>
      </c>
      <c r="AL1654" s="401" t="str">
        <f t="shared" ref="AL1654:AL1657" ca="1" si="1761">IF(AND(AL$446&gt;=90,AL$446&lt;=135),IF(AND($F1345="r",$F1346="l"),MAX(AL1345,AL1551),IF(AND($F1345="r",$F1344="l"),MAX(AL1345,AL1550),IF(AND($F1345="l",$F1346="r"),MIN(AL1345,AL1448),IF(AND($F1345="l",$F1344="r"),MIN(AL1345,AL1447),"")))),
IF(AND(AL$446&gt;135,AL$446&lt;=180),IF(AND($F1345="r",$F1346="l"),MIN(AL1345,AL1551),IF(AND($F1345="r",$F1344="l"),MIN(AL1345,AL1550),IF(AND($F1345="l",$F1346="r"),MAX(AL1345,AL1448),IF(AND($F1345="l",$F1344="r"),MAX(AL1345,AL1447),"")))),""))</f>
        <v/>
      </c>
      <c r="AN1654" s="401" t="str">
        <f t="shared" ref="AN1654:AN1657" ca="1" si="1762">IF(AND(AN$446&gt;=90,AN$446&lt;=135),IF(AND($F1345="r",$F1346="l"),MIN(AN1345,AN1551),IF(AND($F1345="r",$F1344="l"),MIN(AN1345,AN1550),IF(AND($F1345="l",$F1346="r"),MAX(AN1345,AN1448),IF(AND($F1345="l",$F1344="r"),MAX(AN1345,AN1447),"")))),
IF(AND(AN$446&gt;135,AN$446&lt;=180),IF(AND($F1345="r",$F1346="l"),MIN(AN1345,AN1551),IF(AND($F1345="r",$F1344="l"),MIN(AN1345,AN1550),IF(AND($F1345="l",$F1346="r"),MAX(AN1345,AN1448),IF(AND($F1345="l",$F1344="r"),MAX(AN1345,AN1447),"")))),""))</f>
        <v/>
      </c>
      <c r="AO1654" s="401" t="str">
        <f t="shared" ref="AO1654:AO1657" ca="1" si="1763">IF(AND(AO$446&gt;=90,AO$446&lt;=135),IF(AND($F1345="r",$F1346="l"),MAX(AO1345,AO1551),IF(AND($F1345="r",$F1344="l"),MAX(AO1345,AO1550),IF(AND($F1345="l",$F1346="r"),MIN(AO1345,AO1448),IF(AND($F1345="l",$F1344="r"),MIN(AO1345,AO1447),"")))),
IF(AND(AO$446&gt;135,AO$446&lt;=180),IF(AND($F1345="r",$F1346="l"),MIN(AO1345,AO1551),IF(AND($F1345="r",$F1344="l"),MIN(AO1345,AO1550),IF(AND($F1345="l",$F1346="r"),MAX(AO1345,AO1448),IF(AND($F1345="l",$F1344="r"),MAX(AO1345,AO1447),"")))),""))</f>
        <v/>
      </c>
      <c r="AQ1654" s="401" t="str">
        <f t="shared" ref="AQ1654:AQ1657" ca="1" si="1764">IF(AND(AQ$446&gt;=90,AQ$446&lt;=135),IF(AND($F1345="r",$F1346="l"),MIN(AQ1345,AQ1551),IF(AND($F1345="r",$F1344="l"),MIN(AQ1345,AQ1550),IF(AND($F1345="l",$F1346="r"),MAX(AQ1345,AQ1448),IF(AND($F1345="l",$F1344="r"),MAX(AQ1345,AQ1447),"")))),
IF(AND(AQ$446&gt;135,AQ$446&lt;=180),IF(AND($F1345="r",$F1346="l"),MIN(AQ1345,AQ1551),IF(AND($F1345="r",$F1344="l"),MIN(AQ1345,AQ1550),IF(AND($F1345="l",$F1346="r"),MAX(AQ1345,AQ1448),IF(AND($F1345="l",$F1344="r"),MAX(AQ1345,AQ1447),"")))),""))</f>
        <v/>
      </c>
      <c r="AR1654" s="401" t="str">
        <f t="shared" ref="AR1654:AR1657" ca="1" si="1765">IF(AND(AR$446&gt;=90,AR$446&lt;=135),IF(AND($F1345="r",$F1346="l"),MAX(AR1345,AR1551),IF(AND($F1345="r",$F1344="l"),MAX(AR1345,AR1550),IF(AND($F1345="l",$F1346="r"),MIN(AR1345,AR1448),IF(AND($F1345="l",$F1344="r"),MIN(AR1345,AR1447),"")))),
IF(AND(AR$446&gt;135,AR$446&lt;=180),IF(AND($F1345="r",$F1346="l"),MIN(AR1345,AR1551),IF(AND($F1345="r",$F1344="l"),MIN(AR1345,AR1550),IF(AND($F1345="l",$F1346="r"),MAX(AR1345,AR1448),IF(AND($F1345="l",$F1344="r"),MAX(AR1345,AR1447),"")))),""))</f>
        <v/>
      </c>
      <c r="AT1654" s="401" t="str">
        <f t="shared" ref="AT1654:AT1657" ca="1" si="1766">IF(AND(AT$446&gt;=90,AT$446&lt;=135),IF(AND($F1345="r",$F1346="l"),MIN(AT1345,AT1551),IF(AND($F1345="r",$F1344="l"),MIN(AT1345,AT1550),IF(AND($F1345="l",$F1346="r"),MAX(AT1345,AT1448),IF(AND($F1345="l",$F1344="r"),MAX(AT1345,AT1447),"")))),
IF(AND(AT$446&gt;135,AT$446&lt;=180),IF(AND($F1345="r",$F1346="l"),MIN(AT1345,AT1551),IF(AND($F1345="r",$F1344="l"),MIN(AT1345,AT1550),IF(AND($F1345="l",$F1346="r"),MAX(AT1345,AT1448),IF(AND($F1345="l",$F1344="r"),MAX(AT1345,AT1447),"")))),""))</f>
        <v/>
      </c>
      <c r="AU1654" s="401" t="str">
        <f t="shared" ref="AU1654:AU1657" ca="1" si="1767">IF(AND(AU$446&gt;=90,AU$446&lt;=135),IF(AND($F1345="r",$F1346="l"),MAX(AU1345,AU1551),IF(AND($F1345="r",$F1344="l"),MAX(AU1345,AU1550),IF(AND($F1345="l",$F1346="r"),MIN(AU1345,AU1448),IF(AND($F1345="l",$F1344="r"),MIN(AU1345,AU1447),"")))),
IF(AND(AU$446&gt;135,AU$446&lt;=180),IF(AND($F1345="r",$F1346="l"),MIN(AU1345,AU1551),IF(AND($F1345="r",$F1344="l"),MIN(AU1345,AU1550),IF(AND($F1345="l",$F1346="r"),MAX(AU1345,AU1448),IF(AND($F1345="l",$F1344="r"),MAX(AU1345,AU1447),"")))),""))</f>
        <v/>
      </c>
      <c r="AW1654" s="401" t="str">
        <f t="shared" ref="AW1654:AW1657" ca="1" si="1768">IF(AND(AW$446&gt;=90,AW$446&lt;=135),IF(AND($F1345="r",$F1346="l"),MIN(AW1345,AW1551),IF(AND($F1345="r",$F1344="l"),MIN(AW1345,AW1550),IF(AND($F1345="l",$F1346="r"),MAX(AW1345,AW1448),IF(AND($F1345="l",$F1344="r"),MAX(AW1345,AW1447),"")))),
IF(AND(AW$446&gt;135,AW$446&lt;=180),IF(AND($F1345="r",$F1346="l"),MIN(AW1345,AW1551),IF(AND($F1345="r",$F1344="l"),MIN(AW1345,AW1550),IF(AND($F1345="l",$F1346="r"),MAX(AW1345,AW1448),IF(AND($F1345="l",$F1344="r"),MAX(AW1345,AW1447),"")))),""))</f>
        <v/>
      </c>
      <c r="AX1654" s="401" t="str">
        <f t="shared" ref="AX1654:AX1657" ca="1" si="1769">IF(AND(AX$446&gt;=90,AX$446&lt;=135),IF(AND($F1345="r",$F1346="l"),MAX(AX1345,AX1551),IF(AND($F1345="r",$F1344="l"),MAX(AX1345,AX1550),IF(AND($F1345="l",$F1346="r"),MIN(AX1345,AX1448),IF(AND($F1345="l",$F1344="r"),MIN(AX1345,AX1447),"")))),
IF(AND(AX$446&gt;135,AX$446&lt;=180),IF(AND($F1345="r",$F1346="l"),MIN(AX1345,AX1551),IF(AND($F1345="r",$F1344="l"),MIN(AX1345,AX1550),IF(AND($F1345="l",$F1346="r"),MAX(AX1345,AX1448),IF(AND($F1345="l",$F1344="r"),MAX(AX1345,AX1447),"")))),""))</f>
        <v/>
      </c>
      <c r="AZ1654" s="401" t="str">
        <f t="shared" ref="AZ1654:AZ1657" ca="1" si="1770">IF(AND(AZ$446&gt;=90,AZ$446&lt;=135),IF(AND($F1345="r",$F1346="l"),MIN(AZ1345,AZ1551),IF(AND($F1345="r",$F1344="l"),MIN(AZ1345,AZ1550),IF(AND($F1345="l",$F1346="r"),MAX(AZ1345,AZ1448),IF(AND($F1345="l",$F1344="r"),MAX(AZ1345,AZ1447),"")))),
IF(AND(AZ$446&gt;135,AZ$446&lt;=180),IF(AND($F1345="r",$F1346="l"),MIN(AZ1345,AZ1551),IF(AND($F1345="r",$F1344="l"),MIN(AZ1345,AZ1550),IF(AND($F1345="l",$F1346="r"),MAX(AZ1345,AZ1448),IF(AND($F1345="l",$F1344="r"),MAX(AZ1345,AZ1447),"")))),""))</f>
        <v/>
      </c>
      <c r="BA1654" s="401" t="str">
        <f t="shared" ref="BA1654:BA1657" ca="1" si="1771">IF(AND(BA$446&gt;=90,BA$446&lt;=135),IF(AND($F1345="r",$F1346="l"),MAX(BA1345,BA1551),IF(AND($F1345="r",$F1344="l"),MAX(BA1345,BA1550),IF(AND($F1345="l",$F1346="r"),MIN(BA1345,BA1448),IF(AND($F1345="l",$F1344="r"),MIN(BA1345,BA1447),"")))),
IF(AND(BA$446&gt;135,BA$446&lt;=180),IF(AND($F1345="r",$F1346="l"),MIN(BA1345,BA1551),IF(AND($F1345="r",$F1344="l"),MIN(BA1345,BA1550),IF(AND($F1345="l",$F1346="r"),MAX(BA1345,BA1448),IF(AND($F1345="l",$F1344="r"),MAX(BA1345,BA1447),"")))),""))</f>
        <v/>
      </c>
      <c r="BC1654" s="401" t="str">
        <f t="shared" ref="BC1654:BC1657" ca="1" si="1772">IF(AND(BC$446&gt;=90,BC$446&lt;=135),IF(AND($F1345="r",$F1346="l"),MIN(BC1345,BC1551),IF(AND($F1345="r",$F1344="l"),MIN(BC1345,BC1550),IF(AND($F1345="l",$F1346="r"),MAX(BC1345,BC1448),IF(AND($F1345="l",$F1344="r"),MAX(BC1345,BC1447),"")))),
IF(AND(BC$446&gt;135,BC$446&lt;=180),IF(AND($F1345="r",$F1346="l"),MIN(BC1345,BC1551),IF(AND($F1345="r",$F1344="l"),MIN(BC1345,BC1550),IF(AND($F1345="l",$F1346="r"),MAX(BC1345,BC1448),IF(AND($F1345="l",$F1344="r"),MAX(BC1345,BC1447),"")))),""))</f>
        <v/>
      </c>
      <c r="BD1654" s="401" t="str">
        <f t="shared" ref="BD1654:BD1657" ca="1" si="1773">IF(AND(BD$446&gt;=90,BD$446&lt;=135),IF(AND($F1345="r",$F1346="l"),MAX(BD1345,BD1551),IF(AND($F1345="r",$F1344="l"),MAX(BD1345,BD1550),IF(AND($F1345="l",$F1346="r"),MIN(BD1345,BD1448),IF(AND($F1345="l",$F1344="r"),MIN(BD1345,BD1447),"")))),
IF(AND(BD$446&gt;135,BD$446&lt;=180),IF(AND($F1345="r",$F1346="l"),MIN(BD1345,BD1551),IF(AND($F1345="r",$F1344="l"),MIN(BD1345,BD1550),IF(AND($F1345="l",$F1346="r"),MAX(BD1345,BD1448),IF(AND($F1345="l",$F1344="r"),MAX(BD1345,BD1447),"")))),""))</f>
        <v/>
      </c>
      <c r="BF1654" s="401" t="str">
        <f t="shared" ref="BF1654:BF1657" ca="1" si="1774">IF(AND(BF$446&gt;=90,BF$446&lt;=135),IF(AND($F1345="r",$F1346="l"),MIN(BF1345,BF1551),IF(AND($F1345="r",$F1344="l"),MIN(BF1345,BF1550),IF(AND($F1345="l",$F1346="r"),MAX(BF1345,BF1448),IF(AND($F1345="l",$F1344="r"),MAX(BF1345,BF1447),"")))),
IF(AND(BF$446&gt;135,BF$446&lt;=180),IF(AND($F1345="r",$F1346="l"),MIN(BF1345,BF1551),IF(AND($F1345="r",$F1344="l"),MIN(BF1345,BF1550),IF(AND($F1345="l",$F1346="r"),MAX(BF1345,BF1448),IF(AND($F1345="l",$F1344="r"),MAX(BF1345,BF1447),"")))),""))</f>
        <v/>
      </c>
      <c r="BG1654" s="401" t="str">
        <f t="shared" ref="BG1654:BG1657" ca="1" si="1775">IF(AND(BG$446&gt;=90,BG$446&lt;=135),IF(AND($F1345="r",$F1346="l"),MAX(BG1345,BG1551),IF(AND($F1345="r",$F1344="l"),MAX(BG1345,BG1550),IF(AND($F1345="l",$F1346="r"),MIN(BG1345,BG1448),IF(AND($F1345="l",$F1344="r"),MIN(BG1345,BG1447),"")))),
IF(AND(BG$446&gt;135,BG$446&lt;=180),IF(AND($F1345="r",$F1346="l"),MIN(BG1345,BG1551),IF(AND($F1345="r",$F1344="l"),MIN(BG1345,BG1550),IF(AND($F1345="l",$F1346="r"),MAX(BG1345,BG1448),IF(AND($F1345="l",$F1344="r"),MAX(BG1345,BG1447),"")))),""))</f>
        <v/>
      </c>
      <c r="BI1654" s="401" t="str">
        <f t="shared" ref="BI1654:BI1657" ca="1" si="1776">IF(AND(BI$446&gt;=90,BI$446&lt;=135),IF(AND($F1345="r",$F1346="l"),MIN(BI1345,BI1551),IF(AND($F1345="r",$F1344="l"),MIN(BI1345,BI1550),IF(AND($F1345="l",$F1346="r"),MAX(BI1345,BI1448),IF(AND($F1345="l",$F1344="r"),MAX(BI1345,BI1447),"")))),
IF(AND(BI$446&gt;135,BI$446&lt;=180),IF(AND($F1345="r",$F1346="l"),MIN(BI1345,BI1551),IF(AND($F1345="r",$F1344="l"),MIN(BI1345,BI1550),IF(AND($F1345="l",$F1346="r"),MAX(BI1345,BI1448),IF(AND($F1345="l",$F1344="r"),MAX(BI1345,BI1447),"")))),""))</f>
        <v/>
      </c>
      <c r="BJ1654" s="401" t="str">
        <f t="shared" ref="BJ1654:BJ1657" ca="1" si="1777">IF(AND(BJ$446&gt;=90,BJ$446&lt;=135),IF(AND($F1345="r",$F1346="l"),MAX(BJ1345,BJ1551),IF(AND($F1345="r",$F1344="l"),MAX(BJ1345,BJ1550),IF(AND($F1345="l",$F1346="r"),MIN(BJ1345,BJ1448),IF(AND($F1345="l",$F1344="r"),MIN(BJ1345,BJ1447),"")))),
IF(AND(BJ$446&gt;135,BJ$446&lt;=180),IF(AND($F1345="r",$F1346="l"),MIN(BJ1345,BJ1551),IF(AND($F1345="r",$F1344="l"),MIN(BJ1345,BJ1550),IF(AND($F1345="l",$F1346="r"),MAX(BJ1345,BJ1448),IF(AND($F1345="l",$F1344="r"),MAX(BJ1345,BJ1447),"")))),""))</f>
        <v/>
      </c>
      <c r="BL1654" s="401" t="str">
        <f t="shared" ref="BL1654:BL1657" ca="1" si="1778">IF(AND(BL$446&gt;=90,BL$446&lt;=135),IF(AND($F1345="r",$F1346="l"),MIN(BL1345,BL1551),IF(AND($F1345="r",$F1344="l"),MIN(BL1345,BL1550),IF(AND($F1345="l",$F1346="r"),MAX(BL1345,BL1448),IF(AND($F1345="l",$F1344="r"),MAX(BL1345,BL1447),"")))),
IF(AND(BL$446&gt;135,BL$446&lt;=180),IF(AND($F1345="r",$F1346="l"),MIN(BL1345,BL1551),IF(AND($F1345="r",$F1344="l"),MIN(BL1345,BL1550),IF(AND($F1345="l",$F1346="r"),MAX(BL1345,BL1448),IF(AND($F1345="l",$F1344="r"),MAX(BL1345,BL1447),"")))),""))</f>
        <v/>
      </c>
      <c r="BM1654" s="401" t="str">
        <f t="shared" ref="BM1654:BM1657" ca="1" si="1779">IF(AND(BM$446&gt;=90,BM$446&lt;=135),IF(AND($F1345="r",$F1346="l"),MAX(BM1345,BM1551),IF(AND($F1345="r",$F1344="l"),MAX(BM1345,BM1550),IF(AND($F1345="l",$F1346="r"),MIN(BM1345,BM1448),IF(AND($F1345="l",$F1344="r"),MIN(BM1345,BM1447),"")))),
IF(AND(BM$446&gt;135,BM$446&lt;=180),IF(AND($F1345="r",$F1346="l"),MIN(BM1345,BM1551),IF(AND($F1345="r",$F1344="l"),MIN(BM1345,BM1550),IF(AND($F1345="l",$F1346="r"),MAX(BM1345,BM1448),IF(AND($F1345="l",$F1344="r"),MAX(BM1345,BM1447),"")))),""))</f>
        <v/>
      </c>
    </row>
    <row r="1655" spans="4:65" hidden="1" x14ac:dyDescent="0.3">
      <c r="D1655" s="685"/>
      <c r="F1655" s="400">
        <f t="shared" si="1739"/>
        <v>98</v>
      </c>
      <c r="G1655" s="401" t="str">
        <f t="shared" ca="1" si="1740"/>
        <v/>
      </c>
      <c r="H1655" s="401" t="str">
        <f t="shared" ca="1" si="1741"/>
        <v/>
      </c>
      <c r="J1655" s="401">
        <f t="shared" ca="1" si="1742"/>
        <v>-1033682.821687358</v>
      </c>
      <c r="K1655" s="401">
        <f t="shared" ca="1" si="1743"/>
        <v>596795.88065734971</v>
      </c>
      <c r="M1655" s="401" t="str">
        <f t="shared" ca="1" si="1744"/>
        <v/>
      </c>
      <c r="N1655" s="401" t="str">
        <f t="shared" ca="1" si="1745"/>
        <v/>
      </c>
      <c r="P1655" s="401">
        <f t="shared" ca="1" si="1746"/>
        <v>-3.0830504374726022</v>
      </c>
      <c r="Q1655" s="401">
        <f t="shared" ca="1" si="1747"/>
        <v>0.20529946162074972</v>
      </c>
      <c r="S1655" s="401">
        <f t="shared" ca="1" si="1748"/>
        <v>-3.0830504374726027</v>
      </c>
      <c r="T1655" s="401">
        <f t="shared" ca="1" si="1749"/>
        <v>5.299461620749916E-3</v>
      </c>
      <c r="V1655" s="401" t="str">
        <f t="shared" ca="1" si="1750"/>
        <v/>
      </c>
      <c r="W1655" s="401" t="str">
        <f t="shared" ca="1" si="1751"/>
        <v/>
      </c>
      <c r="Y1655" s="401">
        <f t="shared" ca="1" si="1752"/>
        <v>-1033682.821498388</v>
      </c>
      <c r="Z1655" s="401">
        <f t="shared" ca="1" si="1753"/>
        <v>596794.88054824818</v>
      </c>
      <c r="AB1655" s="401" t="str">
        <f t="shared" ca="1" si="1754"/>
        <v/>
      </c>
      <c r="AC1655" s="401" t="str">
        <f t="shared" ca="1" si="1755"/>
        <v/>
      </c>
      <c r="AE1655" s="401" t="str">
        <f t="shared" ca="1" si="1756"/>
        <v/>
      </c>
      <c r="AF1655" s="401" t="str">
        <f t="shared" ca="1" si="1757"/>
        <v/>
      </c>
      <c r="AH1655" s="401" t="str">
        <f t="shared" ca="1" si="1758"/>
        <v/>
      </c>
      <c r="AI1655" s="401" t="str">
        <f t="shared" ca="1" si="1759"/>
        <v/>
      </c>
      <c r="AK1655" s="401" t="str">
        <f t="shared" ca="1" si="1760"/>
        <v/>
      </c>
      <c r="AL1655" s="401" t="str">
        <f t="shared" ca="1" si="1761"/>
        <v/>
      </c>
      <c r="AN1655" s="401" t="str">
        <f t="shared" ca="1" si="1762"/>
        <v/>
      </c>
      <c r="AO1655" s="401" t="str">
        <f t="shared" ca="1" si="1763"/>
        <v/>
      </c>
      <c r="AQ1655" s="401" t="str">
        <f t="shared" ca="1" si="1764"/>
        <v/>
      </c>
      <c r="AR1655" s="401" t="str">
        <f t="shared" ca="1" si="1765"/>
        <v/>
      </c>
      <c r="AT1655" s="401" t="str">
        <f t="shared" ca="1" si="1766"/>
        <v/>
      </c>
      <c r="AU1655" s="401" t="str">
        <f t="shared" ca="1" si="1767"/>
        <v/>
      </c>
      <c r="AW1655" s="401" t="str">
        <f t="shared" ca="1" si="1768"/>
        <v/>
      </c>
      <c r="AX1655" s="401" t="str">
        <f t="shared" ca="1" si="1769"/>
        <v/>
      </c>
      <c r="AZ1655" s="401" t="str">
        <f t="shared" ca="1" si="1770"/>
        <v/>
      </c>
      <c r="BA1655" s="401" t="str">
        <f t="shared" ca="1" si="1771"/>
        <v/>
      </c>
      <c r="BC1655" s="401" t="str">
        <f t="shared" ca="1" si="1772"/>
        <v/>
      </c>
      <c r="BD1655" s="401" t="str">
        <f t="shared" ca="1" si="1773"/>
        <v/>
      </c>
      <c r="BF1655" s="401" t="str">
        <f t="shared" ca="1" si="1774"/>
        <v/>
      </c>
      <c r="BG1655" s="401" t="str">
        <f t="shared" ca="1" si="1775"/>
        <v/>
      </c>
      <c r="BI1655" s="401" t="str">
        <f t="shared" ca="1" si="1776"/>
        <v/>
      </c>
      <c r="BJ1655" s="401" t="str">
        <f t="shared" ca="1" si="1777"/>
        <v/>
      </c>
      <c r="BL1655" s="401" t="str">
        <f t="shared" ca="1" si="1778"/>
        <v/>
      </c>
      <c r="BM1655" s="401" t="str">
        <f t="shared" ca="1" si="1779"/>
        <v/>
      </c>
    </row>
    <row r="1656" spans="4:65" hidden="1" x14ac:dyDescent="0.3">
      <c r="D1656" s="685"/>
      <c r="F1656" s="400">
        <f t="shared" si="1739"/>
        <v>99</v>
      </c>
      <c r="G1656" s="401" t="str">
        <f t="shared" ca="1" si="1740"/>
        <v/>
      </c>
      <c r="H1656" s="401" t="str">
        <f t="shared" ca="1" si="1741"/>
        <v/>
      </c>
      <c r="J1656" s="401">
        <f t="shared" ca="1" si="1742"/>
        <v>-1056601.1535363628</v>
      </c>
      <c r="K1656" s="401">
        <f t="shared" ca="1" si="1743"/>
        <v>610027.78571974975</v>
      </c>
      <c r="M1656" s="401" t="str">
        <f t="shared" ca="1" si="1744"/>
        <v/>
      </c>
      <c r="N1656" s="401" t="str">
        <f t="shared" ca="1" si="1745"/>
        <v/>
      </c>
      <c r="P1656" s="401">
        <f t="shared" ca="1" si="1746"/>
        <v>-3.1523324697753572</v>
      </c>
      <c r="Q1656" s="401">
        <f t="shared" ca="1" si="1747"/>
        <v>0.24529946162074973</v>
      </c>
      <c r="S1656" s="401">
        <f t="shared" ca="1" si="1748"/>
        <v>-3.1523324697753576</v>
      </c>
      <c r="T1656" s="401">
        <f t="shared" ca="1" si="1749"/>
        <v>4.5299461620749916E-2</v>
      </c>
      <c r="V1656" s="401" t="str">
        <f t="shared" ca="1" si="1750"/>
        <v/>
      </c>
      <c r="W1656" s="401" t="str">
        <f t="shared" ca="1" si="1751"/>
        <v/>
      </c>
      <c r="Y1656" s="401">
        <f t="shared" ca="1" si="1752"/>
        <v>-1056601.1532839674</v>
      </c>
      <c r="Z1656" s="401">
        <f t="shared" ca="1" si="1753"/>
        <v>610026.78557402978</v>
      </c>
      <c r="AB1656" s="401" t="str">
        <f t="shared" ca="1" si="1754"/>
        <v/>
      </c>
      <c r="AC1656" s="401" t="str">
        <f t="shared" ca="1" si="1755"/>
        <v/>
      </c>
      <c r="AE1656" s="401" t="str">
        <f t="shared" ca="1" si="1756"/>
        <v/>
      </c>
      <c r="AF1656" s="401" t="str">
        <f t="shared" ca="1" si="1757"/>
        <v/>
      </c>
      <c r="AH1656" s="401" t="str">
        <f t="shared" ca="1" si="1758"/>
        <v/>
      </c>
      <c r="AI1656" s="401" t="str">
        <f t="shared" ca="1" si="1759"/>
        <v/>
      </c>
      <c r="AK1656" s="401" t="str">
        <f t="shared" ca="1" si="1760"/>
        <v/>
      </c>
      <c r="AL1656" s="401" t="str">
        <f t="shared" ca="1" si="1761"/>
        <v/>
      </c>
      <c r="AN1656" s="401" t="str">
        <f t="shared" ca="1" si="1762"/>
        <v/>
      </c>
      <c r="AO1656" s="401" t="str">
        <f t="shared" ca="1" si="1763"/>
        <v/>
      </c>
      <c r="AQ1656" s="401" t="str">
        <f t="shared" ca="1" si="1764"/>
        <v/>
      </c>
      <c r="AR1656" s="401" t="str">
        <f t="shared" ca="1" si="1765"/>
        <v/>
      </c>
      <c r="AT1656" s="401" t="str">
        <f t="shared" ca="1" si="1766"/>
        <v/>
      </c>
      <c r="AU1656" s="401" t="str">
        <f t="shared" ca="1" si="1767"/>
        <v/>
      </c>
      <c r="AW1656" s="401" t="str">
        <f t="shared" ca="1" si="1768"/>
        <v/>
      </c>
      <c r="AX1656" s="401" t="str">
        <f t="shared" ca="1" si="1769"/>
        <v/>
      </c>
      <c r="AZ1656" s="401" t="str">
        <f t="shared" ca="1" si="1770"/>
        <v/>
      </c>
      <c r="BA1656" s="401" t="str">
        <f t="shared" ca="1" si="1771"/>
        <v/>
      </c>
      <c r="BC1656" s="401" t="str">
        <f t="shared" ca="1" si="1772"/>
        <v/>
      </c>
      <c r="BD1656" s="401" t="str">
        <f t="shared" ca="1" si="1773"/>
        <v/>
      </c>
      <c r="BF1656" s="401" t="str">
        <f t="shared" ca="1" si="1774"/>
        <v/>
      </c>
      <c r="BG1656" s="401" t="str">
        <f t="shared" ca="1" si="1775"/>
        <v/>
      </c>
      <c r="BI1656" s="401" t="str">
        <f t="shared" ca="1" si="1776"/>
        <v/>
      </c>
      <c r="BJ1656" s="401" t="str">
        <f t="shared" ca="1" si="1777"/>
        <v/>
      </c>
      <c r="BL1656" s="401" t="str">
        <f t="shared" ca="1" si="1778"/>
        <v/>
      </c>
      <c r="BM1656" s="401" t="str">
        <f t="shared" ca="1" si="1779"/>
        <v/>
      </c>
    </row>
    <row r="1657" spans="4:65" hidden="1" x14ac:dyDescent="0.3">
      <c r="D1657" s="685"/>
      <c r="F1657" s="400">
        <f t="shared" si="1739"/>
        <v>100</v>
      </c>
      <c r="G1657" s="401" t="str">
        <f t="shared" ca="1" si="1740"/>
        <v/>
      </c>
      <c r="H1657" s="401" t="str">
        <f t="shared" ca="1" si="1741"/>
        <v/>
      </c>
      <c r="J1657" s="401">
        <f t="shared" ca="1" si="1742"/>
        <v>1.0000000000022851</v>
      </c>
      <c r="K1657" s="401">
        <f t="shared" ca="1" si="1743"/>
        <v>0.37735026919094439</v>
      </c>
      <c r="M1657" s="401" t="str">
        <f t="shared" ca="1" si="1744"/>
        <v/>
      </c>
      <c r="N1657" s="401" t="str">
        <f t="shared" ca="1" si="1745"/>
        <v/>
      </c>
      <c r="P1657" s="401">
        <f t="shared" ca="1" si="1746"/>
        <v>1.4641016151377557</v>
      </c>
      <c r="Q1657" s="401">
        <f t="shared" ca="1" si="1747"/>
        <v>0.2452994616207497</v>
      </c>
      <c r="S1657" s="401">
        <f t="shared" ca="1" si="1748"/>
        <v>1.4641016151377553</v>
      </c>
      <c r="T1657" s="401">
        <f t="shared" ca="1" si="1749"/>
        <v>4.5299461620749909E-2</v>
      </c>
      <c r="V1657" s="401" t="str">
        <f t="shared" ca="1" si="1750"/>
        <v/>
      </c>
      <c r="W1657" s="401" t="str">
        <f t="shared" ca="1" si="1751"/>
        <v/>
      </c>
      <c r="Y1657" s="401">
        <f t="shared" ca="1" si="1752"/>
        <v>1.0000000000022831</v>
      </c>
      <c r="Z1657" s="401">
        <f t="shared" ca="1" si="1753"/>
        <v>-0.6226497308090555</v>
      </c>
      <c r="AB1657" s="401" t="str">
        <f t="shared" ca="1" si="1754"/>
        <v/>
      </c>
      <c r="AC1657" s="401" t="str">
        <f t="shared" ca="1" si="1755"/>
        <v/>
      </c>
      <c r="AE1657" s="401" t="str">
        <f t="shared" ca="1" si="1756"/>
        <v/>
      </c>
      <c r="AF1657" s="401" t="str">
        <f t="shared" ca="1" si="1757"/>
        <v/>
      </c>
      <c r="AH1657" s="401" t="str">
        <f t="shared" ca="1" si="1758"/>
        <v/>
      </c>
      <c r="AI1657" s="401" t="str">
        <f t="shared" ca="1" si="1759"/>
        <v/>
      </c>
      <c r="AK1657" s="401" t="str">
        <f t="shared" ca="1" si="1760"/>
        <v/>
      </c>
      <c r="AL1657" s="401" t="str">
        <f t="shared" ca="1" si="1761"/>
        <v/>
      </c>
      <c r="AN1657" s="401" t="str">
        <f t="shared" ca="1" si="1762"/>
        <v/>
      </c>
      <c r="AO1657" s="401" t="str">
        <f t="shared" ca="1" si="1763"/>
        <v/>
      </c>
      <c r="AQ1657" s="401" t="str">
        <f t="shared" ca="1" si="1764"/>
        <v/>
      </c>
      <c r="AR1657" s="401" t="str">
        <f t="shared" ca="1" si="1765"/>
        <v/>
      </c>
      <c r="AT1657" s="401" t="str">
        <f t="shared" ca="1" si="1766"/>
        <v/>
      </c>
      <c r="AU1657" s="401" t="str">
        <f t="shared" ca="1" si="1767"/>
        <v/>
      </c>
      <c r="AW1657" s="401" t="str">
        <f t="shared" ca="1" si="1768"/>
        <v/>
      </c>
      <c r="AX1657" s="401" t="str">
        <f t="shared" ca="1" si="1769"/>
        <v/>
      </c>
      <c r="AZ1657" s="401" t="str">
        <f t="shared" ca="1" si="1770"/>
        <v/>
      </c>
      <c r="BA1657" s="401" t="str">
        <f t="shared" ca="1" si="1771"/>
        <v/>
      </c>
      <c r="BC1657" s="401" t="str">
        <f t="shared" ca="1" si="1772"/>
        <v/>
      </c>
      <c r="BD1657" s="401" t="str">
        <f t="shared" ca="1" si="1773"/>
        <v/>
      </c>
      <c r="BF1657" s="401" t="str">
        <f t="shared" ca="1" si="1774"/>
        <v/>
      </c>
      <c r="BG1657" s="401" t="str">
        <f t="shared" ca="1" si="1775"/>
        <v/>
      </c>
      <c r="BI1657" s="401" t="str">
        <f t="shared" ca="1" si="1776"/>
        <v/>
      </c>
      <c r="BJ1657" s="401" t="str">
        <f t="shared" ca="1" si="1777"/>
        <v/>
      </c>
      <c r="BL1657" s="401" t="str">
        <f t="shared" ca="1" si="1778"/>
        <v/>
      </c>
      <c r="BM1657" s="401" t="str">
        <f t="shared" ca="1" si="1779"/>
        <v/>
      </c>
    </row>
    <row r="1658" spans="4:65" hidden="1" x14ac:dyDescent="0.3">
      <c r="D1658" s="685"/>
    </row>
    <row r="1659" spans="4:65" hidden="1" x14ac:dyDescent="0.3">
      <c r="D1659" s="685"/>
      <c r="F1659" s="400" t="s">
        <v>1323</v>
      </c>
    </row>
    <row r="1660" spans="4:65" hidden="1" x14ac:dyDescent="0.3">
      <c r="D1660" s="685"/>
      <c r="G1660" s="690"/>
      <c r="H1660" s="690"/>
    </row>
    <row r="1661" spans="4:65" hidden="1" x14ac:dyDescent="0.3">
      <c r="D1661" s="685"/>
      <c r="F1661" s="400">
        <f t="shared" ref="F1661:F1724" si="1780">F1660+1</f>
        <v>1</v>
      </c>
      <c r="G1661" s="401">
        <f t="shared" ref="G1661:G1692" ca="1" si="1781">IF(H1558&lt;H$334,G1558,G1660)</f>
        <v>0</v>
      </c>
      <c r="H1661" s="401">
        <f t="shared" ref="H1661:H1692" ca="1" si="1782">IF(H1558&lt;H$334,H1558,H1660)</f>
        <v>0</v>
      </c>
      <c r="J1661" s="401">
        <f t="shared" ref="J1661:J1692" ca="1" si="1783">IF(K1558&lt;K$334,J1558,J1660)</f>
        <v>-0.96000171042262139</v>
      </c>
      <c r="K1661" s="401">
        <f t="shared" ref="K1661:K1692" ca="1" si="1784">IF(K1558&lt;K$334,K1558,K1660)</f>
        <v>-0.75425724593500121</v>
      </c>
      <c r="M1661" s="401">
        <f t="shared" ref="M1661:M1692" ca="1" si="1785">IF(N1558&lt;N$334,M1558,M1660)</f>
        <v>0</v>
      </c>
      <c r="N1661" s="401">
        <f t="shared" ref="N1661:N1692" ca="1" si="1786">IF(N1558&lt;N$334,N1558,N1660)</f>
        <v>0</v>
      </c>
      <c r="P1661" s="401">
        <f t="shared" ref="P1661:P1692" ca="1" si="1787">IF(Q1558&lt;Q$334,P1558,P1660)</f>
        <v>-6.9282032302755106E-2</v>
      </c>
      <c r="Q1661" s="401">
        <f t="shared" ref="Q1661:Q1692" ca="1" si="1788">IF(Q1558&lt;Q$334,Q1558,Q1660)</f>
        <v>-1.7147005383792513</v>
      </c>
      <c r="S1661" s="401">
        <f t="shared" ref="S1661:S1692" ca="1" si="1789">IF(T1558&lt;T$334,S1558,S1660)</f>
        <v>-6.9282032302755106E-2</v>
      </c>
      <c r="T1661" s="401">
        <f t="shared" ref="T1661:T1692" ca="1" si="1790">IF(T1558&lt;T$334,T1558,T1660)</f>
        <v>-1.9147005383792512</v>
      </c>
      <c r="V1661" s="401">
        <f t="shared" ref="V1661:V1692" ca="1" si="1791">IF(W1558&lt;W$334,V1558,V1660)</f>
        <v>0</v>
      </c>
      <c r="W1661" s="401">
        <f t="shared" ref="W1661:W1692" ca="1" si="1792">IF(W1558&lt;W$334,W1558,W1660)</f>
        <v>0</v>
      </c>
      <c r="Y1661" s="401">
        <f t="shared" ref="Y1661:Y1692" ca="1" si="1793">IF(Z1558&lt;Z$334,Y1558,Y1660)</f>
        <v>-0.96000171042262095</v>
      </c>
      <c r="Z1661" s="401">
        <f t="shared" ref="Z1661:Z1692" ca="1" si="1794">IF(Z1558&lt;Z$334,Z1558,Z1660)</f>
        <v>-1.754257245935001</v>
      </c>
      <c r="AB1661" s="401">
        <f t="shared" ref="AB1661:AB1692" ca="1" si="1795">IF(AC1558&lt;AC$334,AB1558,AB1660)</f>
        <v>0</v>
      </c>
      <c r="AC1661" s="401">
        <f t="shared" ref="AC1661:AC1692" ca="1" si="1796">IF(AC1558&lt;AC$334,AC1558,AC1660)</f>
        <v>0</v>
      </c>
      <c r="AE1661" s="401">
        <f t="shared" ref="AE1661:AE1692" ca="1" si="1797">IF(AF1558&lt;AF$334,AE1558,AE1660)</f>
        <v>0</v>
      </c>
      <c r="AF1661" s="401">
        <f t="shared" ref="AF1661:AF1692" ca="1" si="1798">IF(AF1558&lt;AF$334,AF1558,AF1660)</f>
        <v>0</v>
      </c>
      <c r="AH1661" s="401">
        <f t="shared" ref="AH1661:AH1692" ca="1" si="1799">IF(AI1558&lt;AI$334,AH1558,AH1660)</f>
        <v>0</v>
      </c>
      <c r="AI1661" s="401">
        <f t="shared" ref="AI1661:AI1692" ca="1" si="1800">IF(AI1558&lt;AI$334,AI1558,AI1660)</f>
        <v>0</v>
      </c>
      <c r="AK1661" s="401">
        <f t="shared" ref="AK1661:AK1692" ca="1" si="1801">IF(AL1558&lt;AL$334,AK1558,AK1660)</f>
        <v>0</v>
      </c>
      <c r="AL1661" s="401">
        <f t="shared" ref="AL1661:AL1692" ca="1" si="1802">IF(AL1558&lt;AL$334,AL1558,AL1660)</f>
        <v>0</v>
      </c>
      <c r="AN1661" s="401">
        <f t="shared" ref="AN1661:AN1692" ca="1" si="1803">IF(AO1558&lt;AO$334,AN1558,AN1660)</f>
        <v>0</v>
      </c>
      <c r="AO1661" s="401">
        <f t="shared" ref="AO1661:AO1692" ca="1" si="1804">IF(AO1558&lt;AO$334,AO1558,AO1660)</f>
        <v>0</v>
      </c>
      <c r="AQ1661" s="401">
        <f t="shared" ref="AQ1661:AQ1692" ca="1" si="1805">IF(AR1558&lt;AR$334,AQ1558,AQ1660)</f>
        <v>0</v>
      </c>
      <c r="AR1661" s="401">
        <f t="shared" ref="AR1661:AR1692" ca="1" si="1806">IF(AR1558&lt;AR$334,AR1558,AR1660)</f>
        <v>0</v>
      </c>
      <c r="AT1661" s="401">
        <f t="shared" ref="AT1661:AT1692" ca="1" si="1807">IF(AU1558&lt;AU$334,AT1558,AT1660)</f>
        <v>0</v>
      </c>
      <c r="AU1661" s="401">
        <f t="shared" ref="AU1661:AU1692" ca="1" si="1808">IF(AU1558&lt;AU$334,AU1558,AU1660)</f>
        <v>0</v>
      </c>
      <c r="AW1661" s="401">
        <f t="shared" ref="AW1661:AW1692" ca="1" si="1809">IF(AX1558&lt;AX$334,AW1558,AW1660)</f>
        <v>0</v>
      </c>
      <c r="AX1661" s="401">
        <f t="shared" ref="AX1661:AX1692" ca="1" si="1810">IF(AX1558&lt;AX$334,AX1558,AX1660)</f>
        <v>0</v>
      </c>
      <c r="AZ1661" s="401">
        <f t="shared" ref="AZ1661:AZ1692" ca="1" si="1811">IF(BA1558&lt;BA$334,AZ1558,AZ1660)</f>
        <v>0</v>
      </c>
      <c r="BA1661" s="401">
        <f t="shared" ref="BA1661:BA1692" ca="1" si="1812">IF(BA1558&lt;BA$334,BA1558,BA1660)</f>
        <v>0</v>
      </c>
      <c r="BC1661" s="401">
        <f t="shared" ref="BC1661:BC1692" ca="1" si="1813">IF(BD1558&lt;BD$334,BC1558,BC1660)</f>
        <v>0</v>
      </c>
      <c r="BD1661" s="401">
        <f t="shared" ref="BD1661:BD1692" ca="1" si="1814">IF(BD1558&lt;BD$334,BD1558,BD1660)</f>
        <v>0</v>
      </c>
      <c r="BF1661" s="401">
        <f t="shared" ref="BF1661:BF1692" ca="1" si="1815">IF(BG1558&lt;BG$334,BF1558,BF1660)</f>
        <v>0</v>
      </c>
      <c r="BG1661" s="401">
        <f t="shared" ref="BG1661:BG1692" ca="1" si="1816">IF(BG1558&lt;BG$334,BG1558,BG1660)</f>
        <v>0</v>
      </c>
      <c r="BI1661" s="401">
        <f t="shared" ref="BI1661:BI1692" ca="1" si="1817">IF(BJ1558&lt;BJ$334,BI1558,BI1660)</f>
        <v>0</v>
      </c>
      <c r="BJ1661" s="401">
        <f t="shared" ref="BJ1661:BJ1692" ca="1" si="1818">IF(BJ1558&lt;BJ$334,BJ1558,BJ1660)</f>
        <v>0</v>
      </c>
      <c r="BL1661" s="401">
        <f t="shared" ref="BL1661:BL1692" ca="1" si="1819">IF(BM1558&lt;BM$334,BL1558,BL1660)</f>
        <v>0</v>
      </c>
      <c r="BM1661" s="401">
        <f t="shared" ref="BM1661:BM1692" ca="1" si="1820">IF(BM1558&lt;BM$334,BM1558,BM1660)</f>
        <v>0</v>
      </c>
    </row>
    <row r="1662" spans="4:65" hidden="1" x14ac:dyDescent="0.3">
      <c r="D1662" s="685"/>
      <c r="F1662" s="400">
        <f t="shared" si="1780"/>
        <v>2</v>
      </c>
      <c r="G1662" s="401">
        <f t="shared" ca="1" si="1781"/>
        <v>0</v>
      </c>
      <c r="H1662" s="401">
        <f t="shared" ca="1" si="1782"/>
        <v>0</v>
      </c>
      <c r="J1662" s="401">
        <f t="shared" ca="1" si="1783"/>
        <v>0</v>
      </c>
      <c r="K1662" s="401">
        <f t="shared" ca="1" si="1784"/>
        <v>-1.3085125571506109</v>
      </c>
      <c r="M1662" s="401">
        <f t="shared" ca="1" si="1785"/>
        <v>0</v>
      </c>
      <c r="N1662" s="401">
        <f t="shared" ca="1" si="1786"/>
        <v>0</v>
      </c>
      <c r="P1662" s="401">
        <f t="shared" ca="1" si="1787"/>
        <v>0</v>
      </c>
      <c r="Q1662" s="401">
        <f t="shared" ca="1" si="1788"/>
        <v>-1.7147005383792513</v>
      </c>
      <c r="S1662" s="401">
        <f t="shared" ca="1" si="1789"/>
        <v>0</v>
      </c>
      <c r="T1662" s="401">
        <f t="shared" ca="1" si="1790"/>
        <v>-1.9147005383792512</v>
      </c>
      <c r="V1662" s="401">
        <f t="shared" ca="1" si="1791"/>
        <v>0</v>
      </c>
      <c r="W1662" s="401">
        <f t="shared" ca="1" si="1792"/>
        <v>0</v>
      </c>
      <c r="Y1662" s="401">
        <f t="shared" ca="1" si="1793"/>
        <v>0</v>
      </c>
      <c r="Z1662" s="401">
        <f t="shared" ca="1" si="1794"/>
        <v>-2.3085125571506109</v>
      </c>
      <c r="AB1662" s="401">
        <f t="shared" ca="1" si="1795"/>
        <v>0</v>
      </c>
      <c r="AC1662" s="401">
        <f t="shared" ca="1" si="1796"/>
        <v>0</v>
      </c>
      <c r="AE1662" s="401">
        <f t="shared" ca="1" si="1797"/>
        <v>0</v>
      </c>
      <c r="AF1662" s="401">
        <f t="shared" ca="1" si="1798"/>
        <v>0</v>
      </c>
      <c r="AH1662" s="401">
        <f t="shared" ca="1" si="1799"/>
        <v>0</v>
      </c>
      <c r="AI1662" s="401">
        <f t="shared" ca="1" si="1800"/>
        <v>0</v>
      </c>
      <c r="AK1662" s="401">
        <f t="shared" ca="1" si="1801"/>
        <v>0</v>
      </c>
      <c r="AL1662" s="401">
        <f t="shared" ca="1" si="1802"/>
        <v>0</v>
      </c>
      <c r="AN1662" s="401">
        <f t="shared" ca="1" si="1803"/>
        <v>0</v>
      </c>
      <c r="AO1662" s="401">
        <f t="shared" ca="1" si="1804"/>
        <v>0</v>
      </c>
      <c r="AQ1662" s="401">
        <f t="shared" ca="1" si="1805"/>
        <v>0</v>
      </c>
      <c r="AR1662" s="401">
        <f t="shared" ca="1" si="1806"/>
        <v>0</v>
      </c>
      <c r="AT1662" s="401">
        <f t="shared" ca="1" si="1807"/>
        <v>0</v>
      </c>
      <c r="AU1662" s="401">
        <f t="shared" ca="1" si="1808"/>
        <v>0</v>
      </c>
      <c r="AW1662" s="401">
        <f t="shared" ca="1" si="1809"/>
        <v>0</v>
      </c>
      <c r="AX1662" s="401">
        <f t="shared" ca="1" si="1810"/>
        <v>0</v>
      </c>
      <c r="AZ1662" s="401">
        <f t="shared" ca="1" si="1811"/>
        <v>0</v>
      </c>
      <c r="BA1662" s="401">
        <f t="shared" ca="1" si="1812"/>
        <v>0</v>
      </c>
      <c r="BC1662" s="401">
        <f t="shared" ca="1" si="1813"/>
        <v>0</v>
      </c>
      <c r="BD1662" s="401">
        <f t="shared" ca="1" si="1814"/>
        <v>0</v>
      </c>
      <c r="BF1662" s="401">
        <f t="shared" ca="1" si="1815"/>
        <v>0</v>
      </c>
      <c r="BG1662" s="401">
        <f t="shared" ca="1" si="1816"/>
        <v>0</v>
      </c>
      <c r="BI1662" s="401">
        <f t="shared" ca="1" si="1817"/>
        <v>0</v>
      </c>
      <c r="BJ1662" s="401">
        <f t="shared" ca="1" si="1818"/>
        <v>0</v>
      </c>
      <c r="BL1662" s="401">
        <f t="shared" ca="1" si="1819"/>
        <v>0</v>
      </c>
      <c r="BM1662" s="401">
        <f t="shared" ca="1" si="1820"/>
        <v>0</v>
      </c>
    </row>
    <row r="1663" spans="4:65" hidden="1" x14ac:dyDescent="0.3">
      <c r="D1663" s="685"/>
      <c r="F1663" s="400">
        <f t="shared" si="1780"/>
        <v>3</v>
      </c>
      <c r="G1663" s="401">
        <f t="shared" ca="1" si="1781"/>
        <v>0</v>
      </c>
      <c r="H1663" s="401">
        <f t="shared" ca="1" si="1782"/>
        <v>0</v>
      </c>
      <c r="J1663" s="401">
        <f t="shared" ca="1" si="1783"/>
        <v>0</v>
      </c>
      <c r="K1663" s="401">
        <f t="shared" ca="1" si="1784"/>
        <v>-1.2623245759219703</v>
      </c>
      <c r="M1663" s="401">
        <f t="shared" ca="1" si="1785"/>
        <v>0</v>
      </c>
      <c r="N1663" s="401">
        <f t="shared" ca="1" si="1786"/>
        <v>0</v>
      </c>
      <c r="P1663" s="401">
        <f t="shared" ca="1" si="1787"/>
        <v>0</v>
      </c>
      <c r="Q1663" s="401">
        <f t="shared" ca="1" si="1788"/>
        <v>-1.6747005383792513</v>
      </c>
      <c r="S1663" s="401">
        <f t="shared" ca="1" si="1789"/>
        <v>0</v>
      </c>
      <c r="T1663" s="401">
        <f t="shared" ca="1" si="1790"/>
        <v>-1.8747005383792512</v>
      </c>
      <c r="V1663" s="401">
        <f t="shared" ca="1" si="1791"/>
        <v>0</v>
      </c>
      <c r="W1663" s="401">
        <f t="shared" ca="1" si="1792"/>
        <v>0</v>
      </c>
      <c r="Y1663" s="401">
        <f t="shared" ca="1" si="1793"/>
        <v>0</v>
      </c>
      <c r="Z1663" s="401">
        <f t="shared" ca="1" si="1794"/>
        <v>-2.2623245759219701</v>
      </c>
      <c r="AB1663" s="401">
        <f t="shared" ca="1" si="1795"/>
        <v>0</v>
      </c>
      <c r="AC1663" s="401">
        <f t="shared" ca="1" si="1796"/>
        <v>0</v>
      </c>
      <c r="AE1663" s="401">
        <f t="shared" ca="1" si="1797"/>
        <v>0</v>
      </c>
      <c r="AF1663" s="401">
        <f t="shared" ca="1" si="1798"/>
        <v>0</v>
      </c>
      <c r="AH1663" s="401">
        <f t="shared" ca="1" si="1799"/>
        <v>0</v>
      </c>
      <c r="AI1663" s="401">
        <f t="shared" ca="1" si="1800"/>
        <v>0</v>
      </c>
      <c r="AK1663" s="401">
        <f t="shared" ca="1" si="1801"/>
        <v>0</v>
      </c>
      <c r="AL1663" s="401">
        <f t="shared" ca="1" si="1802"/>
        <v>0</v>
      </c>
      <c r="AN1663" s="401">
        <f t="shared" ca="1" si="1803"/>
        <v>0</v>
      </c>
      <c r="AO1663" s="401">
        <f t="shared" ca="1" si="1804"/>
        <v>0</v>
      </c>
      <c r="AQ1663" s="401">
        <f t="shared" ca="1" si="1805"/>
        <v>0</v>
      </c>
      <c r="AR1663" s="401">
        <f t="shared" ca="1" si="1806"/>
        <v>0</v>
      </c>
      <c r="AT1663" s="401">
        <f t="shared" ca="1" si="1807"/>
        <v>0</v>
      </c>
      <c r="AU1663" s="401">
        <f t="shared" ca="1" si="1808"/>
        <v>0</v>
      </c>
      <c r="AW1663" s="401">
        <f t="shared" ca="1" si="1809"/>
        <v>0</v>
      </c>
      <c r="AX1663" s="401">
        <f t="shared" ca="1" si="1810"/>
        <v>0</v>
      </c>
      <c r="AZ1663" s="401">
        <f t="shared" ca="1" si="1811"/>
        <v>0</v>
      </c>
      <c r="BA1663" s="401">
        <f t="shared" ca="1" si="1812"/>
        <v>0</v>
      </c>
      <c r="BC1663" s="401">
        <f t="shared" ca="1" si="1813"/>
        <v>0</v>
      </c>
      <c r="BD1663" s="401">
        <f t="shared" ca="1" si="1814"/>
        <v>0</v>
      </c>
      <c r="BF1663" s="401">
        <f t="shared" ca="1" si="1815"/>
        <v>0</v>
      </c>
      <c r="BG1663" s="401">
        <f t="shared" ca="1" si="1816"/>
        <v>0</v>
      </c>
      <c r="BI1663" s="401">
        <f t="shared" ca="1" si="1817"/>
        <v>0</v>
      </c>
      <c r="BJ1663" s="401">
        <f t="shared" ca="1" si="1818"/>
        <v>0</v>
      </c>
      <c r="BL1663" s="401">
        <f t="shared" ca="1" si="1819"/>
        <v>0</v>
      </c>
      <c r="BM1663" s="401">
        <f t="shared" ca="1" si="1820"/>
        <v>0</v>
      </c>
    </row>
    <row r="1664" spans="4:65" hidden="1" x14ac:dyDescent="0.3">
      <c r="D1664" s="685"/>
      <c r="F1664" s="400">
        <f t="shared" si="1780"/>
        <v>4</v>
      </c>
      <c r="G1664" s="401">
        <f t="shared" ca="1" si="1781"/>
        <v>0</v>
      </c>
      <c r="H1664" s="401">
        <f t="shared" ca="1" si="1782"/>
        <v>0</v>
      </c>
      <c r="J1664" s="401">
        <f t="shared" ca="1" si="1783"/>
        <v>-0.92000167551599066</v>
      </c>
      <c r="K1664" s="401">
        <f t="shared" ca="1" si="1784"/>
        <v>-0.73116321501406356</v>
      </c>
      <c r="M1664" s="401">
        <f t="shared" ca="1" si="1785"/>
        <v>0</v>
      </c>
      <c r="N1664" s="401">
        <f t="shared" ca="1" si="1786"/>
        <v>0</v>
      </c>
      <c r="P1664" s="401">
        <f t="shared" ca="1" si="1787"/>
        <v>-0.13856406460551021</v>
      </c>
      <c r="Q1664" s="401">
        <f t="shared" ca="1" si="1788"/>
        <v>-1.6747005383792513</v>
      </c>
      <c r="S1664" s="401">
        <f t="shared" ca="1" si="1789"/>
        <v>-0.13856406460551021</v>
      </c>
      <c r="T1664" s="401">
        <f t="shared" ca="1" si="1790"/>
        <v>-1.8747005383792512</v>
      </c>
      <c r="V1664" s="401">
        <f t="shared" ca="1" si="1791"/>
        <v>0</v>
      </c>
      <c r="W1664" s="401">
        <f t="shared" ca="1" si="1792"/>
        <v>0</v>
      </c>
      <c r="Y1664" s="401">
        <f t="shared" ca="1" si="1793"/>
        <v>-0.92000167551599044</v>
      </c>
      <c r="Z1664" s="401">
        <f t="shared" ca="1" si="1794"/>
        <v>-1.7311632150140632</v>
      </c>
      <c r="AB1664" s="401">
        <f t="shared" ca="1" si="1795"/>
        <v>0</v>
      </c>
      <c r="AC1664" s="401">
        <f t="shared" ca="1" si="1796"/>
        <v>0</v>
      </c>
      <c r="AE1664" s="401">
        <f t="shared" ca="1" si="1797"/>
        <v>0</v>
      </c>
      <c r="AF1664" s="401">
        <f t="shared" ca="1" si="1798"/>
        <v>0</v>
      </c>
      <c r="AH1664" s="401">
        <f t="shared" ca="1" si="1799"/>
        <v>0</v>
      </c>
      <c r="AI1664" s="401">
        <f t="shared" ca="1" si="1800"/>
        <v>0</v>
      </c>
      <c r="AK1664" s="401">
        <f t="shared" ca="1" si="1801"/>
        <v>0</v>
      </c>
      <c r="AL1664" s="401">
        <f t="shared" ca="1" si="1802"/>
        <v>0</v>
      </c>
      <c r="AN1664" s="401">
        <f t="shared" ca="1" si="1803"/>
        <v>0</v>
      </c>
      <c r="AO1664" s="401">
        <f t="shared" ca="1" si="1804"/>
        <v>0</v>
      </c>
      <c r="AQ1664" s="401">
        <f t="shared" ca="1" si="1805"/>
        <v>0</v>
      </c>
      <c r="AR1664" s="401">
        <f t="shared" ca="1" si="1806"/>
        <v>0</v>
      </c>
      <c r="AT1664" s="401">
        <f t="shared" ca="1" si="1807"/>
        <v>0</v>
      </c>
      <c r="AU1664" s="401">
        <f t="shared" ca="1" si="1808"/>
        <v>0</v>
      </c>
      <c r="AW1664" s="401">
        <f t="shared" ca="1" si="1809"/>
        <v>0</v>
      </c>
      <c r="AX1664" s="401">
        <f t="shared" ca="1" si="1810"/>
        <v>0</v>
      </c>
      <c r="AZ1664" s="401">
        <f t="shared" ca="1" si="1811"/>
        <v>0</v>
      </c>
      <c r="BA1664" s="401">
        <f t="shared" ca="1" si="1812"/>
        <v>0</v>
      </c>
      <c r="BC1664" s="401">
        <f t="shared" ca="1" si="1813"/>
        <v>0</v>
      </c>
      <c r="BD1664" s="401">
        <f t="shared" ca="1" si="1814"/>
        <v>0</v>
      </c>
      <c r="BF1664" s="401">
        <f t="shared" ca="1" si="1815"/>
        <v>0</v>
      </c>
      <c r="BG1664" s="401">
        <f t="shared" ca="1" si="1816"/>
        <v>0</v>
      </c>
      <c r="BI1664" s="401">
        <f t="shared" ca="1" si="1817"/>
        <v>0</v>
      </c>
      <c r="BJ1664" s="401">
        <f t="shared" ca="1" si="1818"/>
        <v>0</v>
      </c>
      <c r="BL1664" s="401">
        <f t="shared" ca="1" si="1819"/>
        <v>0</v>
      </c>
      <c r="BM1664" s="401">
        <f t="shared" ca="1" si="1820"/>
        <v>0</v>
      </c>
    </row>
    <row r="1665" spans="4:65" hidden="1" x14ac:dyDescent="0.3">
      <c r="D1665" s="685"/>
      <c r="F1665" s="400">
        <f t="shared" si="1780"/>
        <v>5</v>
      </c>
      <c r="G1665" s="401">
        <f t="shared" ca="1" si="1781"/>
        <v>0</v>
      </c>
      <c r="H1665" s="401">
        <f t="shared" ca="1" si="1782"/>
        <v>0</v>
      </c>
      <c r="J1665" s="401">
        <f t="shared" ca="1" si="1783"/>
        <v>-0.88000164060935981</v>
      </c>
      <c r="K1665" s="401">
        <f t="shared" ca="1" si="1784"/>
        <v>-0.7080691840931258</v>
      </c>
      <c r="M1665" s="401">
        <f t="shared" ca="1" si="1785"/>
        <v>0</v>
      </c>
      <c r="N1665" s="401">
        <f t="shared" ca="1" si="1786"/>
        <v>0</v>
      </c>
      <c r="P1665" s="401">
        <f t="shared" ca="1" si="1787"/>
        <v>-0.20784609690826533</v>
      </c>
      <c r="Q1665" s="401">
        <f t="shared" ca="1" si="1788"/>
        <v>-1.6347005383792512</v>
      </c>
      <c r="S1665" s="401">
        <f t="shared" ca="1" si="1789"/>
        <v>-0.20784609690826533</v>
      </c>
      <c r="T1665" s="401">
        <f t="shared" ca="1" si="1790"/>
        <v>-1.8347005383792512</v>
      </c>
      <c r="V1665" s="401">
        <f t="shared" ca="1" si="1791"/>
        <v>0</v>
      </c>
      <c r="W1665" s="401">
        <f t="shared" ca="1" si="1792"/>
        <v>0</v>
      </c>
      <c r="Y1665" s="401">
        <f t="shared" ca="1" si="1793"/>
        <v>-0.88000164060935948</v>
      </c>
      <c r="Z1665" s="401">
        <f t="shared" ca="1" si="1794"/>
        <v>-1.7080691840931255</v>
      </c>
      <c r="AB1665" s="401">
        <f t="shared" ca="1" si="1795"/>
        <v>0</v>
      </c>
      <c r="AC1665" s="401">
        <f t="shared" ca="1" si="1796"/>
        <v>0</v>
      </c>
      <c r="AE1665" s="401">
        <f t="shared" ca="1" si="1797"/>
        <v>0</v>
      </c>
      <c r="AF1665" s="401">
        <f t="shared" ca="1" si="1798"/>
        <v>0</v>
      </c>
      <c r="AH1665" s="401">
        <f t="shared" ca="1" si="1799"/>
        <v>0</v>
      </c>
      <c r="AI1665" s="401">
        <f t="shared" ca="1" si="1800"/>
        <v>0</v>
      </c>
      <c r="AK1665" s="401">
        <f t="shared" ca="1" si="1801"/>
        <v>0</v>
      </c>
      <c r="AL1665" s="401">
        <f t="shared" ca="1" si="1802"/>
        <v>0</v>
      </c>
      <c r="AN1665" s="401">
        <f t="shared" ca="1" si="1803"/>
        <v>0</v>
      </c>
      <c r="AO1665" s="401">
        <f t="shared" ca="1" si="1804"/>
        <v>0</v>
      </c>
      <c r="AQ1665" s="401">
        <f t="shared" ca="1" si="1805"/>
        <v>0</v>
      </c>
      <c r="AR1665" s="401">
        <f t="shared" ca="1" si="1806"/>
        <v>0</v>
      </c>
      <c r="AT1665" s="401">
        <f t="shared" ca="1" si="1807"/>
        <v>0</v>
      </c>
      <c r="AU1665" s="401">
        <f t="shared" ca="1" si="1808"/>
        <v>0</v>
      </c>
      <c r="AW1665" s="401">
        <f t="shared" ca="1" si="1809"/>
        <v>0</v>
      </c>
      <c r="AX1665" s="401">
        <f t="shared" ca="1" si="1810"/>
        <v>0</v>
      </c>
      <c r="AZ1665" s="401">
        <f t="shared" ca="1" si="1811"/>
        <v>0</v>
      </c>
      <c r="BA1665" s="401">
        <f t="shared" ca="1" si="1812"/>
        <v>0</v>
      </c>
      <c r="BC1665" s="401">
        <f t="shared" ca="1" si="1813"/>
        <v>0</v>
      </c>
      <c r="BD1665" s="401">
        <f t="shared" ca="1" si="1814"/>
        <v>0</v>
      </c>
      <c r="BF1665" s="401">
        <f t="shared" ca="1" si="1815"/>
        <v>0</v>
      </c>
      <c r="BG1665" s="401">
        <f t="shared" ca="1" si="1816"/>
        <v>0</v>
      </c>
      <c r="BI1665" s="401">
        <f t="shared" ca="1" si="1817"/>
        <v>0</v>
      </c>
      <c r="BJ1665" s="401">
        <f t="shared" ca="1" si="1818"/>
        <v>0</v>
      </c>
      <c r="BL1665" s="401">
        <f t="shared" ca="1" si="1819"/>
        <v>0</v>
      </c>
      <c r="BM1665" s="401">
        <f t="shared" ca="1" si="1820"/>
        <v>0</v>
      </c>
    </row>
    <row r="1666" spans="4:65" hidden="1" x14ac:dyDescent="0.3">
      <c r="D1666" s="685"/>
      <c r="F1666" s="400">
        <f t="shared" si="1780"/>
        <v>6</v>
      </c>
      <c r="G1666" s="401">
        <f t="shared" ca="1" si="1781"/>
        <v>0</v>
      </c>
      <c r="H1666" s="401">
        <f t="shared" ca="1" si="1782"/>
        <v>0</v>
      </c>
      <c r="J1666" s="401">
        <f t="shared" ca="1" si="1783"/>
        <v>0</v>
      </c>
      <c r="K1666" s="401">
        <f t="shared" ca="1" si="1784"/>
        <v>-1.2161365946933298</v>
      </c>
      <c r="M1666" s="401">
        <f t="shared" ca="1" si="1785"/>
        <v>0</v>
      </c>
      <c r="N1666" s="401">
        <f t="shared" ca="1" si="1786"/>
        <v>0</v>
      </c>
      <c r="P1666" s="401">
        <f t="shared" ca="1" si="1787"/>
        <v>0</v>
      </c>
      <c r="Q1666" s="401">
        <f t="shared" ca="1" si="1788"/>
        <v>-1.6347005383792512</v>
      </c>
      <c r="S1666" s="401">
        <f t="shared" ca="1" si="1789"/>
        <v>0</v>
      </c>
      <c r="T1666" s="401">
        <f t="shared" ca="1" si="1790"/>
        <v>-1.8347005383792512</v>
      </c>
      <c r="V1666" s="401">
        <f t="shared" ca="1" si="1791"/>
        <v>0</v>
      </c>
      <c r="W1666" s="401">
        <f t="shared" ca="1" si="1792"/>
        <v>0</v>
      </c>
      <c r="Y1666" s="401">
        <f t="shared" ca="1" si="1793"/>
        <v>0</v>
      </c>
      <c r="Z1666" s="401">
        <f t="shared" ca="1" si="1794"/>
        <v>-2.2161365946933294</v>
      </c>
      <c r="AB1666" s="401">
        <f t="shared" ca="1" si="1795"/>
        <v>0</v>
      </c>
      <c r="AC1666" s="401">
        <f t="shared" ca="1" si="1796"/>
        <v>0</v>
      </c>
      <c r="AE1666" s="401">
        <f t="shared" ca="1" si="1797"/>
        <v>0</v>
      </c>
      <c r="AF1666" s="401">
        <f t="shared" ca="1" si="1798"/>
        <v>0</v>
      </c>
      <c r="AH1666" s="401">
        <f t="shared" ca="1" si="1799"/>
        <v>0</v>
      </c>
      <c r="AI1666" s="401">
        <f t="shared" ca="1" si="1800"/>
        <v>0</v>
      </c>
      <c r="AK1666" s="401">
        <f t="shared" ca="1" si="1801"/>
        <v>0</v>
      </c>
      <c r="AL1666" s="401">
        <f t="shared" ca="1" si="1802"/>
        <v>0</v>
      </c>
      <c r="AN1666" s="401">
        <f t="shared" ca="1" si="1803"/>
        <v>0</v>
      </c>
      <c r="AO1666" s="401">
        <f t="shared" ca="1" si="1804"/>
        <v>0</v>
      </c>
      <c r="AQ1666" s="401">
        <f t="shared" ca="1" si="1805"/>
        <v>0</v>
      </c>
      <c r="AR1666" s="401">
        <f t="shared" ca="1" si="1806"/>
        <v>0</v>
      </c>
      <c r="AT1666" s="401">
        <f t="shared" ca="1" si="1807"/>
        <v>0</v>
      </c>
      <c r="AU1666" s="401">
        <f t="shared" ca="1" si="1808"/>
        <v>0</v>
      </c>
      <c r="AW1666" s="401">
        <f t="shared" ca="1" si="1809"/>
        <v>0</v>
      </c>
      <c r="AX1666" s="401">
        <f t="shared" ca="1" si="1810"/>
        <v>0</v>
      </c>
      <c r="AZ1666" s="401">
        <f t="shared" ca="1" si="1811"/>
        <v>0</v>
      </c>
      <c r="BA1666" s="401">
        <f t="shared" ca="1" si="1812"/>
        <v>0</v>
      </c>
      <c r="BC1666" s="401">
        <f t="shared" ca="1" si="1813"/>
        <v>0</v>
      </c>
      <c r="BD1666" s="401">
        <f t="shared" ca="1" si="1814"/>
        <v>0</v>
      </c>
      <c r="BF1666" s="401">
        <f t="shared" ca="1" si="1815"/>
        <v>0</v>
      </c>
      <c r="BG1666" s="401">
        <f t="shared" ca="1" si="1816"/>
        <v>0</v>
      </c>
      <c r="BI1666" s="401">
        <f t="shared" ca="1" si="1817"/>
        <v>0</v>
      </c>
      <c r="BJ1666" s="401">
        <f t="shared" ca="1" si="1818"/>
        <v>0</v>
      </c>
      <c r="BL1666" s="401">
        <f t="shared" ca="1" si="1819"/>
        <v>0</v>
      </c>
      <c r="BM1666" s="401">
        <f t="shared" ca="1" si="1820"/>
        <v>0</v>
      </c>
    </row>
    <row r="1667" spans="4:65" hidden="1" x14ac:dyDescent="0.3">
      <c r="D1667" s="685"/>
      <c r="F1667" s="400">
        <f t="shared" si="1780"/>
        <v>7</v>
      </c>
      <c r="G1667" s="401">
        <f t="shared" ca="1" si="1781"/>
        <v>0</v>
      </c>
      <c r="H1667" s="401">
        <f t="shared" ca="1" si="1782"/>
        <v>0</v>
      </c>
      <c r="J1667" s="401">
        <f t="shared" ca="1" si="1783"/>
        <v>0</v>
      </c>
      <c r="K1667" s="401">
        <f t="shared" ca="1" si="1784"/>
        <v>-1.2161365946933298</v>
      </c>
      <c r="M1667" s="401">
        <f t="shared" ca="1" si="1785"/>
        <v>0</v>
      </c>
      <c r="N1667" s="401">
        <f t="shared" ca="1" si="1786"/>
        <v>0</v>
      </c>
      <c r="P1667" s="401">
        <f t="shared" ca="1" si="1787"/>
        <v>0</v>
      </c>
      <c r="Q1667" s="401">
        <f t="shared" ca="1" si="1788"/>
        <v>-1.5947005383792512</v>
      </c>
      <c r="S1667" s="401">
        <f t="shared" ca="1" si="1789"/>
        <v>0</v>
      </c>
      <c r="T1667" s="401">
        <f t="shared" ca="1" si="1790"/>
        <v>-1.7947005383792511</v>
      </c>
      <c r="V1667" s="401">
        <f t="shared" ca="1" si="1791"/>
        <v>0</v>
      </c>
      <c r="W1667" s="401">
        <f t="shared" ca="1" si="1792"/>
        <v>0</v>
      </c>
      <c r="Y1667" s="401">
        <f t="shared" ca="1" si="1793"/>
        <v>0</v>
      </c>
      <c r="Z1667" s="401">
        <f t="shared" ca="1" si="1794"/>
        <v>-2.2161365946933294</v>
      </c>
      <c r="AB1667" s="401">
        <f t="shared" ca="1" si="1795"/>
        <v>0</v>
      </c>
      <c r="AC1667" s="401">
        <f t="shared" ca="1" si="1796"/>
        <v>0</v>
      </c>
      <c r="AE1667" s="401">
        <f t="shared" ca="1" si="1797"/>
        <v>0</v>
      </c>
      <c r="AF1667" s="401">
        <f t="shared" ca="1" si="1798"/>
        <v>0</v>
      </c>
      <c r="AH1667" s="401">
        <f t="shared" ca="1" si="1799"/>
        <v>0</v>
      </c>
      <c r="AI1667" s="401">
        <f t="shared" ca="1" si="1800"/>
        <v>0</v>
      </c>
      <c r="AK1667" s="401">
        <f t="shared" ca="1" si="1801"/>
        <v>0</v>
      </c>
      <c r="AL1667" s="401">
        <f t="shared" ca="1" si="1802"/>
        <v>0</v>
      </c>
      <c r="AN1667" s="401">
        <f t="shared" ca="1" si="1803"/>
        <v>0</v>
      </c>
      <c r="AO1667" s="401">
        <f t="shared" ca="1" si="1804"/>
        <v>0</v>
      </c>
      <c r="AQ1667" s="401">
        <f t="shared" ca="1" si="1805"/>
        <v>0</v>
      </c>
      <c r="AR1667" s="401">
        <f t="shared" ca="1" si="1806"/>
        <v>0</v>
      </c>
      <c r="AT1667" s="401">
        <f t="shared" ca="1" si="1807"/>
        <v>0</v>
      </c>
      <c r="AU1667" s="401">
        <f t="shared" ca="1" si="1808"/>
        <v>0</v>
      </c>
      <c r="AW1667" s="401">
        <f t="shared" ca="1" si="1809"/>
        <v>0</v>
      </c>
      <c r="AX1667" s="401">
        <f t="shared" ca="1" si="1810"/>
        <v>0</v>
      </c>
      <c r="AZ1667" s="401">
        <f t="shared" ca="1" si="1811"/>
        <v>0</v>
      </c>
      <c r="BA1667" s="401">
        <f t="shared" ca="1" si="1812"/>
        <v>0</v>
      </c>
      <c r="BC1667" s="401">
        <f t="shared" ca="1" si="1813"/>
        <v>0</v>
      </c>
      <c r="BD1667" s="401">
        <f t="shared" ca="1" si="1814"/>
        <v>0</v>
      </c>
      <c r="BF1667" s="401">
        <f t="shared" ca="1" si="1815"/>
        <v>0</v>
      </c>
      <c r="BG1667" s="401">
        <f t="shared" ca="1" si="1816"/>
        <v>0</v>
      </c>
      <c r="BI1667" s="401">
        <f t="shared" ca="1" si="1817"/>
        <v>0</v>
      </c>
      <c r="BJ1667" s="401">
        <f t="shared" ca="1" si="1818"/>
        <v>0</v>
      </c>
      <c r="BL1667" s="401">
        <f t="shared" ca="1" si="1819"/>
        <v>0</v>
      </c>
      <c r="BM1667" s="401">
        <f t="shared" ca="1" si="1820"/>
        <v>0</v>
      </c>
    </row>
    <row r="1668" spans="4:65" hidden="1" x14ac:dyDescent="0.3">
      <c r="D1668" s="685"/>
      <c r="F1668" s="400">
        <f t="shared" si="1780"/>
        <v>8</v>
      </c>
      <c r="G1668" s="401">
        <f t="shared" ca="1" si="1781"/>
        <v>0</v>
      </c>
      <c r="H1668" s="401">
        <f t="shared" ca="1" si="1782"/>
        <v>0</v>
      </c>
      <c r="J1668" s="401">
        <f t="shared" ca="1" si="1783"/>
        <v>0</v>
      </c>
      <c r="K1668" s="401">
        <f t="shared" ca="1" si="1784"/>
        <v>-1.2161365946933298</v>
      </c>
      <c r="M1668" s="401">
        <f t="shared" ca="1" si="1785"/>
        <v>0</v>
      </c>
      <c r="N1668" s="401">
        <f t="shared" ca="1" si="1786"/>
        <v>0</v>
      </c>
      <c r="P1668" s="401">
        <f t="shared" ca="1" si="1787"/>
        <v>-0.27712812921102042</v>
      </c>
      <c r="Q1668" s="401">
        <f t="shared" ca="1" si="1788"/>
        <v>-1.5947005383792512</v>
      </c>
      <c r="S1668" s="401">
        <f t="shared" ca="1" si="1789"/>
        <v>-0.27712812921102042</v>
      </c>
      <c r="T1668" s="401">
        <f t="shared" ca="1" si="1790"/>
        <v>-1.7947005383792511</v>
      </c>
      <c r="V1668" s="401">
        <f t="shared" ca="1" si="1791"/>
        <v>0</v>
      </c>
      <c r="W1668" s="401">
        <f t="shared" ca="1" si="1792"/>
        <v>0</v>
      </c>
      <c r="Y1668" s="401">
        <f t="shared" ca="1" si="1793"/>
        <v>0</v>
      </c>
      <c r="Z1668" s="401">
        <f t="shared" ca="1" si="1794"/>
        <v>-2.2161365946933294</v>
      </c>
      <c r="AB1668" s="401">
        <f t="shared" ca="1" si="1795"/>
        <v>0</v>
      </c>
      <c r="AC1668" s="401">
        <f t="shared" ca="1" si="1796"/>
        <v>0</v>
      </c>
      <c r="AE1668" s="401">
        <f t="shared" ca="1" si="1797"/>
        <v>0</v>
      </c>
      <c r="AF1668" s="401">
        <f t="shared" ca="1" si="1798"/>
        <v>0</v>
      </c>
      <c r="AH1668" s="401">
        <f t="shared" ca="1" si="1799"/>
        <v>0</v>
      </c>
      <c r="AI1668" s="401">
        <f t="shared" ca="1" si="1800"/>
        <v>0</v>
      </c>
      <c r="AK1668" s="401">
        <f t="shared" ca="1" si="1801"/>
        <v>0</v>
      </c>
      <c r="AL1668" s="401">
        <f t="shared" ca="1" si="1802"/>
        <v>0</v>
      </c>
      <c r="AN1668" s="401">
        <f t="shared" ca="1" si="1803"/>
        <v>0</v>
      </c>
      <c r="AO1668" s="401">
        <f t="shared" ca="1" si="1804"/>
        <v>0</v>
      </c>
      <c r="AQ1668" s="401">
        <f t="shared" ca="1" si="1805"/>
        <v>0</v>
      </c>
      <c r="AR1668" s="401">
        <f t="shared" ca="1" si="1806"/>
        <v>0</v>
      </c>
      <c r="AT1668" s="401">
        <f t="shared" ca="1" si="1807"/>
        <v>0</v>
      </c>
      <c r="AU1668" s="401">
        <f t="shared" ca="1" si="1808"/>
        <v>0</v>
      </c>
      <c r="AW1668" s="401">
        <f t="shared" ca="1" si="1809"/>
        <v>0</v>
      </c>
      <c r="AX1668" s="401">
        <f t="shared" ca="1" si="1810"/>
        <v>0</v>
      </c>
      <c r="AZ1668" s="401">
        <f t="shared" ca="1" si="1811"/>
        <v>0</v>
      </c>
      <c r="BA1668" s="401">
        <f t="shared" ca="1" si="1812"/>
        <v>0</v>
      </c>
      <c r="BC1668" s="401">
        <f t="shared" ca="1" si="1813"/>
        <v>0</v>
      </c>
      <c r="BD1668" s="401">
        <f t="shared" ca="1" si="1814"/>
        <v>0</v>
      </c>
      <c r="BF1668" s="401">
        <f t="shared" ca="1" si="1815"/>
        <v>0</v>
      </c>
      <c r="BG1668" s="401">
        <f t="shared" ca="1" si="1816"/>
        <v>0</v>
      </c>
      <c r="BI1668" s="401">
        <f t="shared" ca="1" si="1817"/>
        <v>0</v>
      </c>
      <c r="BJ1668" s="401">
        <f t="shared" ca="1" si="1818"/>
        <v>0</v>
      </c>
      <c r="BL1668" s="401">
        <f t="shared" ca="1" si="1819"/>
        <v>0</v>
      </c>
      <c r="BM1668" s="401">
        <f t="shared" ca="1" si="1820"/>
        <v>0</v>
      </c>
    </row>
    <row r="1669" spans="4:65" hidden="1" x14ac:dyDescent="0.3">
      <c r="D1669" s="685"/>
      <c r="F1669" s="400">
        <f t="shared" si="1780"/>
        <v>9</v>
      </c>
      <c r="G1669" s="401">
        <f t="shared" ca="1" si="1781"/>
        <v>0</v>
      </c>
      <c r="H1669" s="401">
        <f t="shared" ca="1" si="1782"/>
        <v>0</v>
      </c>
      <c r="J1669" s="401">
        <f t="shared" ca="1" si="1783"/>
        <v>0</v>
      </c>
      <c r="K1669" s="401">
        <f t="shared" ca="1" si="1784"/>
        <v>-1.2161365946933298</v>
      </c>
      <c r="M1669" s="401">
        <f t="shared" ca="1" si="1785"/>
        <v>0</v>
      </c>
      <c r="N1669" s="401">
        <f t="shared" ca="1" si="1786"/>
        <v>0</v>
      </c>
      <c r="P1669" s="401">
        <f t="shared" ca="1" si="1787"/>
        <v>-0.34641016151377552</v>
      </c>
      <c r="Q1669" s="401">
        <f t="shared" ca="1" si="1788"/>
        <v>-1.5547005383792512</v>
      </c>
      <c r="S1669" s="401">
        <f t="shared" ca="1" si="1789"/>
        <v>-0.34641016151377552</v>
      </c>
      <c r="T1669" s="401">
        <f t="shared" ca="1" si="1790"/>
        <v>-1.7547005383792511</v>
      </c>
      <c r="V1669" s="401">
        <f t="shared" ca="1" si="1791"/>
        <v>0</v>
      </c>
      <c r="W1669" s="401">
        <f t="shared" ca="1" si="1792"/>
        <v>0</v>
      </c>
      <c r="Y1669" s="401">
        <f t="shared" ca="1" si="1793"/>
        <v>0</v>
      </c>
      <c r="Z1669" s="401">
        <f t="shared" ca="1" si="1794"/>
        <v>-2.2161365946933294</v>
      </c>
      <c r="AB1669" s="401">
        <f t="shared" ca="1" si="1795"/>
        <v>0</v>
      </c>
      <c r="AC1669" s="401">
        <f t="shared" ca="1" si="1796"/>
        <v>0</v>
      </c>
      <c r="AE1669" s="401">
        <f t="shared" ca="1" si="1797"/>
        <v>0</v>
      </c>
      <c r="AF1669" s="401">
        <f t="shared" ca="1" si="1798"/>
        <v>0</v>
      </c>
      <c r="AH1669" s="401">
        <f t="shared" ca="1" si="1799"/>
        <v>0</v>
      </c>
      <c r="AI1669" s="401">
        <f t="shared" ca="1" si="1800"/>
        <v>0</v>
      </c>
      <c r="AK1669" s="401">
        <f t="shared" ca="1" si="1801"/>
        <v>0</v>
      </c>
      <c r="AL1669" s="401">
        <f t="shared" ca="1" si="1802"/>
        <v>0</v>
      </c>
      <c r="AN1669" s="401">
        <f t="shared" ca="1" si="1803"/>
        <v>0</v>
      </c>
      <c r="AO1669" s="401">
        <f t="shared" ca="1" si="1804"/>
        <v>0</v>
      </c>
      <c r="AQ1669" s="401">
        <f t="shared" ca="1" si="1805"/>
        <v>0</v>
      </c>
      <c r="AR1669" s="401">
        <f t="shared" ca="1" si="1806"/>
        <v>0</v>
      </c>
      <c r="AT1669" s="401">
        <f t="shared" ca="1" si="1807"/>
        <v>0</v>
      </c>
      <c r="AU1669" s="401">
        <f t="shared" ca="1" si="1808"/>
        <v>0</v>
      </c>
      <c r="AW1669" s="401">
        <f t="shared" ca="1" si="1809"/>
        <v>0</v>
      </c>
      <c r="AX1669" s="401">
        <f t="shared" ca="1" si="1810"/>
        <v>0</v>
      </c>
      <c r="AZ1669" s="401">
        <f t="shared" ca="1" si="1811"/>
        <v>0</v>
      </c>
      <c r="BA1669" s="401">
        <f t="shared" ca="1" si="1812"/>
        <v>0</v>
      </c>
      <c r="BC1669" s="401">
        <f t="shared" ca="1" si="1813"/>
        <v>0</v>
      </c>
      <c r="BD1669" s="401">
        <f t="shared" ca="1" si="1814"/>
        <v>0</v>
      </c>
      <c r="BF1669" s="401">
        <f t="shared" ca="1" si="1815"/>
        <v>0</v>
      </c>
      <c r="BG1669" s="401">
        <f t="shared" ca="1" si="1816"/>
        <v>0</v>
      </c>
      <c r="BI1669" s="401">
        <f t="shared" ca="1" si="1817"/>
        <v>0</v>
      </c>
      <c r="BJ1669" s="401">
        <f t="shared" ca="1" si="1818"/>
        <v>0</v>
      </c>
      <c r="BL1669" s="401">
        <f t="shared" ca="1" si="1819"/>
        <v>0</v>
      </c>
      <c r="BM1669" s="401">
        <f t="shared" ca="1" si="1820"/>
        <v>0</v>
      </c>
    </row>
    <row r="1670" spans="4:65" hidden="1" x14ac:dyDescent="0.3">
      <c r="D1670" s="685"/>
      <c r="F1670" s="400">
        <f t="shared" si="1780"/>
        <v>10</v>
      </c>
      <c r="G1670" s="401">
        <f t="shared" ca="1" si="1781"/>
        <v>0</v>
      </c>
      <c r="H1670" s="401">
        <f t="shared" ca="1" si="1782"/>
        <v>0</v>
      </c>
      <c r="J1670" s="401">
        <f t="shared" ca="1" si="1783"/>
        <v>0</v>
      </c>
      <c r="K1670" s="401">
        <f t="shared" ca="1" si="1784"/>
        <v>-1.2161365946933298</v>
      </c>
      <c r="M1670" s="401">
        <f t="shared" ca="1" si="1785"/>
        <v>0</v>
      </c>
      <c r="N1670" s="401">
        <f t="shared" ca="1" si="1786"/>
        <v>0</v>
      </c>
      <c r="P1670" s="401">
        <f t="shared" ca="1" si="1787"/>
        <v>-3.4641016151377914E-2</v>
      </c>
      <c r="Q1670" s="401">
        <f t="shared" ca="1" si="1788"/>
        <v>-1.5547005383792512</v>
      </c>
      <c r="S1670" s="401">
        <f t="shared" ca="1" si="1789"/>
        <v>-3.4641016151378566E-2</v>
      </c>
      <c r="T1670" s="401">
        <f t="shared" ca="1" si="1790"/>
        <v>-1.7547005383792511</v>
      </c>
      <c r="V1670" s="401">
        <f t="shared" ca="1" si="1791"/>
        <v>0</v>
      </c>
      <c r="W1670" s="401">
        <f t="shared" ca="1" si="1792"/>
        <v>0</v>
      </c>
      <c r="Y1670" s="401">
        <f t="shared" ca="1" si="1793"/>
        <v>0</v>
      </c>
      <c r="Z1670" s="401">
        <f t="shared" ca="1" si="1794"/>
        <v>-2.2161365946933294</v>
      </c>
      <c r="AB1670" s="401">
        <f t="shared" ca="1" si="1795"/>
        <v>0</v>
      </c>
      <c r="AC1670" s="401">
        <f t="shared" ca="1" si="1796"/>
        <v>0</v>
      </c>
      <c r="AE1670" s="401">
        <f t="shared" ca="1" si="1797"/>
        <v>0</v>
      </c>
      <c r="AF1670" s="401">
        <f t="shared" ca="1" si="1798"/>
        <v>0</v>
      </c>
      <c r="AH1670" s="401">
        <f t="shared" ca="1" si="1799"/>
        <v>0</v>
      </c>
      <c r="AI1670" s="401">
        <f t="shared" ca="1" si="1800"/>
        <v>0</v>
      </c>
      <c r="AK1670" s="401">
        <f t="shared" ca="1" si="1801"/>
        <v>0</v>
      </c>
      <c r="AL1670" s="401">
        <f t="shared" ca="1" si="1802"/>
        <v>0</v>
      </c>
      <c r="AN1670" s="401">
        <f t="shared" ca="1" si="1803"/>
        <v>0</v>
      </c>
      <c r="AO1670" s="401">
        <f t="shared" ca="1" si="1804"/>
        <v>0</v>
      </c>
      <c r="AQ1670" s="401">
        <f t="shared" ca="1" si="1805"/>
        <v>0</v>
      </c>
      <c r="AR1670" s="401">
        <f t="shared" ca="1" si="1806"/>
        <v>0</v>
      </c>
      <c r="AT1670" s="401">
        <f t="shared" ca="1" si="1807"/>
        <v>0</v>
      </c>
      <c r="AU1670" s="401">
        <f t="shared" ca="1" si="1808"/>
        <v>0</v>
      </c>
      <c r="AW1670" s="401">
        <f t="shared" ca="1" si="1809"/>
        <v>0</v>
      </c>
      <c r="AX1670" s="401">
        <f t="shared" ca="1" si="1810"/>
        <v>0</v>
      </c>
      <c r="AZ1670" s="401">
        <f t="shared" ca="1" si="1811"/>
        <v>0</v>
      </c>
      <c r="BA1670" s="401">
        <f t="shared" ca="1" si="1812"/>
        <v>0</v>
      </c>
      <c r="BC1670" s="401">
        <f t="shared" ca="1" si="1813"/>
        <v>0</v>
      </c>
      <c r="BD1670" s="401">
        <f t="shared" ca="1" si="1814"/>
        <v>0</v>
      </c>
      <c r="BF1670" s="401">
        <f t="shared" ca="1" si="1815"/>
        <v>0</v>
      </c>
      <c r="BG1670" s="401">
        <f t="shared" ca="1" si="1816"/>
        <v>0</v>
      </c>
      <c r="BI1670" s="401">
        <f t="shared" ca="1" si="1817"/>
        <v>0</v>
      </c>
      <c r="BJ1670" s="401">
        <f t="shared" ca="1" si="1818"/>
        <v>0</v>
      </c>
      <c r="BL1670" s="401">
        <f t="shared" ca="1" si="1819"/>
        <v>0</v>
      </c>
      <c r="BM1670" s="401">
        <f t="shared" ca="1" si="1820"/>
        <v>0</v>
      </c>
    </row>
    <row r="1671" spans="4:65" hidden="1" x14ac:dyDescent="0.3">
      <c r="D1671" s="685"/>
      <c r="F1671" s="400">
        <f t="shared" si="1780"/>
        <v>11</v>
      </c>
      <c r="G1671" s="401">
        <f t="shared" ca="1" si="1781"/>
        <v>0</v>
      </c>
      <c r="H1671" s="401">
        <f t="shared" ca="1" si="1782"/>
        <v>0</v>
      </c>
      <c r="J1671" s="401">
        <f t="shared" ca="1" si="1783"/>
        <v>0</v>
      </c>
      <c r="K1671" s="401">
        <f t="shared" ca="1" si="1784"/>
        <v>-1.2161365946933298</v>
      </c>
      <c r="M1671" s="401">
        <f t="shared" ca="1" si="1785"/>
        <v>0</v>
      </c>
      <c r="N1671" s="401">
        <f t="shared" ca="1" si="1786"/>
        <v>0</v>
      </c>
      <c r="P1671" s="401">
        <f t="shared" ca="1" si="1787"/>
        <v>-0.10392304845413307</v>
      </c>
      <c r="Q1671" s="401">
        <f t="shared" ca="1" si="1788"/>
        <v>-1.5147005383792511</v>
      </c>
      <c r="S1671" s="401">
        <f t="shared" ca="1" si="1789"/>
        <v>-0.10392304845413362</v>
      </c>
      <c r="T1671" s="401">
        <f t="shared" ca="1" si="1790"/>
        <v>-1.7147005383792511</v>
      </c>
      <c r="V1671" s="401">
        <f t="shared" ca="1" si="1791"/>
        <v>0</v>
      </c>
      <c r="W1671" s="401">
        <f t="shared" ca="1" si="1792"/>
        <v>0</v>
      </c>
      <c r="Y1671" s="401">
        <f t="shared" ca="1" si="1793"/>
        <v>0</v>
      </c>
      <c r="Z1671" s="401">
        <f t="shared" ca="1" si="1794"/>
        <v>-2.2161365946933294</v>
      </c>
      <c r="AB1671" s="401">
        <f t="shared" ca="1" si="1795"/>
        <v>0</v>
      </c>
      <c r="AC1671" s="401">
        <f t="shared" ca="1" si="1796"/>
        <v>0</v>
      </c>
      <c r="AE1671" s="401">
        <f t="shared" ca="1" si="1797"/>
        <v>0</v>
      </c>
      <c r="AF1671" s="401">
        <f t="shared" ca="1" si="1798"/>
        <v>0</v>
      </c>
      <c r="AH1671" s="401">
        <f t="shared" ca="1" si="1799"/>
        <v>0</v>
      </c>
      <c r="AI1671" s="401">
        <f t="shared" ca="1" si="1800"/>
        <v>0</v>
      </c>
      <c r="AK1671" s="401">
        <f t="shared" ca="1" si="1801"/>
        <v>0</v>
      </c>
      <c r="AL1671" s="401">
        <f t="shared" ca="1" si="1802"/>
        <v>0</v>
      </c>
      <c r="AN1671" s="401">
        <f t="shared" ca="1" si="1803"/>
        <v>0</v>
      </c>
      <c r="AO1671" s="401">
        <f t="shared" ca="1" si="1804"/>
        <v>0</v>
      </c>
      <c r="AQ1671" s="401">
        <f t="shared" ca="1" si="1805"/>
        <v>0</v>
      </c>
      <c r="AR1671" s="401">
        <f t="shared" ca="1" si="1806"/>
        <v>0</v>
      </c>
      <c r="AT1671" s="401">
        <f t="shared" ca="1" si="1807"/>
        <v>0</v>
      </c>
      <c r="AU1671" s="401">
        <f t="shared" ca="1" si="1808"/>
        <v>0</v>
      </c>
      <c r="AW1671" s="401">
        <f t="shared" ca="1" si="1809"/>
        <v>0</v>
      </c>
      <c r="AX1671" s="401">
        <f t="shared" ca="1" si="1810"/>
        <v>0</v>
      </c>
      <c r="AZ1671" s="401">
        <f t="shared" ca="1" si="1811"/>
        <v>0</v>
      </c>
      <c r="BA1671" s="401">
        <f t="shared" ca="1" si="1812"/>
        <v>0</v>
      </c>
      <c r="BC1671" s="401">
        <f t="shared" ca="1" si="1813"/>
        <v>0</v>
      </c>
      <c r="BD1671" s="401">
        <f t="shared" ca="1" si="1814"/>
        <v>0</v>
      </c>
      <c r="BF1671" s="401">
        <f t="shared" ca="1" si="1815"/>
        <v>0</v>
      </c>
      <c r="BG1671" s="401">
        <f t="shared" ca="1" si="1816"/>
        <v>0</v>
      </c>
      <c r="BI1671" s="401">
        <f t="shared" ca="1" si="1817"/>
        <v>0</v>
      </c>
      <c r="BJ1671" s="401">
        <f t="shared" ca="1" si="1818"/>
        <v>0</v>
      </c>
      <c r="BL1671" s="401">
        <f t="shared" ca="1" si="1819"/>
        <v>0</v>
      </c>
      <c r="BM1671" s="401">
        <f t="shared" ca="1" si="1820"/>
        <v>0</v>
      </c>
    </row>
    <row r="1672" spans="4:65" hidden="1" x14ac:dyDescent="0.3">
      <c r="D1672" s="685"/>
      <c r="F1672" s="400">
        <f t="shared" si="1780"/>
        <v>12</v>
      </c>
      <c r="G1672" s="401">
        <f t="shared" ca="1" si="1781"/>
        <v>0</v>
      </c>
      <c r="H1672" s="401">
        <f t="shared" ca="1" si="1782"/>
        <v>0</v>
      </c>
      <c r="J1672" s="401">
        <f t="shared" ca="1" si="1783"/>
        <v>0</v>
      </c>
      <c r="K1672" s="401">
        <f t="shared" ca="1" si="1784"/>
        <v>-1.2161365946933298</v>
      </c>
      <c r="M1672" s="401">
        <f t="shared" ca="1" si="1785"/>
        <v>0</v>
      </c>
      <c r="N1672" s="401">
        <f t="shared" ca="1" si="1786"/>
        <v>0</v>
      </c>
      <c r="P1672" s="401">
        <f t="shared" ca="1" si="1787"/>
        <v>-0.41569219381653061</v>
      </c>
      <c r="Q1672" s="401">
        <f t="shared" ca="1" si="1788"/>
        <v>-1.5147005383792511</v>
      </c>
      <c r="S1672" s="401">
        <f t="shared" ca="1" si="1789"/>
        <v>-0.41569219381653061</v>
      </c>
      <c r="T1672" s="401">
        <f t="shared" ca="1" si="1790"/>
        <v>-1.7147005383792513</v>
      </c>
      <c r="V1672" s="401">
        <f t="shared" ca="1" si="1791"/>
        <v>0</v>
      </c>
      <c r="W1672" s="401">
        <f t="shared" ca="1" si="1792"/>
        <v>0</v>
      </c>
      <c r="Y1672" s="401">
        <f t="shared" ca="1" si="1793"/>
        <v>0</v>
      </c>
      <c r="Z1672" s="401">
        <f t="shared" ca="1" si="1794"/>
        <v>-2.2161365946933294</v>
      </c>
      <c r="AB1672" s="401">
        <f t="shared" ca="1" si="1795"/>
        <v>0</v>
      </c>
      <c r="AC1672" s="401">
        <f t="shared" ca="1" si="1796"/>
        <v>0</v>
      </c>
      <c r="AE1672" s="401">
        <f t="shared" ca="1" si="1797"/>
        <v>0</v>
      </c>
      <c r="AF1672" s="401">
        <f t="shared" ca="1" si="1798"/>
        <v>0</v>
      </c>
      <c r="AH1672" s="401">
        <f t="shared" ca="1" si="1799"/>
        <v>0</v>
      </c>
      <c r="AI1672" s="401">
        <f t="shared" ca="1" si="1800"/>
        <v>0</v>
      </c>
      <c r="AK1672" s="401">
        <f t="shared" ca="1" si="1801"/>
        <v>0</v>
      </c>
      <c r="AL1672" s="401">
        <f t="shared" ca="1" si="1802"/>
        <v>0</v>
      </c>
      <c r="AN1672" s="401">
        <f t="shared" ca="1" si="1803"/>
        <v>0</v>
      </c>
      <c r="AO1672" s="401">
        <f t="shared" ca="1" si="1804"/>
        <v>0</v>
      </c>
      <c r="AQ1672" s="401">
        <f t="shared" ca="1" si="1805"/>
        <v>0</v>
      </c>
      <c r="AR1672" s="401">
        <f t="shared" ca="1" si="1806"/>
        <v>0</v>
      </c>
      <c r="AT1672" s="401">
        <f t="shared" ca="1" si="1807"/>
        <v>0</v>
      </c>
      <c r="AU1672" s="401">
        <f t="shared" ca="1" si="1808"/>
        <v>0</v>
      </c>
      <c r="AW1672" s="401">
        <f t="shared" ca="1" si="1809"/>
        <v>0</v>
      </c>
      <c r="AX1672" s="401">
        <f t="shared" ca="1" si="1810"/>
        <v>0</v>
      </c>
      <c r="AZ1672" s="401">
        <f t="shared" ca="1" si="1811"/>
        <v>0</v>
      </c>
      <c r="BA1672" s="401">
        <f t="shared" ca="1" si="1812"/>
        <v>0</v>
      </c>
      <c r="BC1672" s="401">
        <f t="shared" ca="1" si="1813"/>
        <v>0</v>
      </c>
      <c r="BD1672" s="401">
        <f t="shared" ca="1" si="1814"/>
        <v>0</v>
      </c>
      <c r="BF1672" s="401">
        <f t="shared" ca="1" si="1815"/>
        <v>0</v>
      </c>
      <c r="BG1672" s="401">
        <f t="shared" ca="1" si="1816"/>
        <v>0</v>
      </c>
      <c r="BI1672" s="401">
        <f t="shared" ca="1" si="1817"/>
        <v>0</v>
      </c>
      <c r="BJ1672" s="401">
        <f t="shared" ca="1" si="1818"/>
        <v>0</v>
      </c>
      <c r="BL1672" s="401">
        <f t="shared" ca="1" si="1819"/>
        <v>0</v>
      </c>
      <c r="BM1672" s="401">
        <f t="shared" ca="1" si="1820"/>
        <v>0</v>
      </c>
    </row>
    <row r="1673" spans="4:65" hidden="1" x14ac:dyDescent="0.3">
      <c r="D1673" s="685"/>
      <c r="F1673" s="400">
        <f t="shared" si="1780"/>
        <v>13</v>
      </c>
      <c r="G1673" s="401">
        <f t="shared" ca="1" si="1781"/>
        <v>0</v>
      </c>
      <c r="H1673" s="401">
        <f t="shared" ca="1" si="1782"/>
        <v>0</v>
      </c>
      <c r="J1673" s="401">
        <f t="shared" ca="1" si="1783"/>
        <v>0</v>
      </c>
      <c r="K1673" s="401">
        <f t="shared" ca="1" si="1784"/>
        <v>-1.2161365946933298</v>
      </c>
      <c r="M1673" s="401">
        <f t="shared" ca="1" si="1785"/>
        <v>0</v>
      </c>
      <c r="N1673" s="401">
        <f t="shared" ca="1" si="1786"/>
        <v>0</v>
      </c>
      <c r="P1673" s="401">
        <f t="shared" ca="1" si="1787"/>
        <v>-0.4849742261192857</v>
      </c>
      <c r="Q1673" s="401">
        <f t="shared" ca="1" si="1788"/>
        <v>-1.4747005383792511</v>
      </c>
      <c r="S1673" s="401">
        <f t="shared" ca="1" si="1789"/>
        <v>-0.4849742261192857</v>
      </c>
      <c r="T1673" s="401">
        <f t="shared" ca="1" si="1790"/>
        <v>-1.674700538379251</v>
      </c>
      <c r="V1673" s="401">
        <f t="shared" ca="1" si="1791"/>
        <v>0</v>
      </c>
      <c r="W1673" s="401">
        <f t="shared" ca="1" si="1792"/>
        <v>0</v>
      </c>
      <c r="Y1673" s="401">
        <f t="shared" ca="1" si="1793"/>
        <v>0</v>
      </c>
      <c r="Z1673" s="401">
        <f t="shared" ca="1" si="1794"/>
        <v>-2.2161365946933294</v>
      </c>
      <c r="AB1673" s="401">
        <f t="shared" ca="1" si="1795"/>
        <v>0</v>
      </c>
      <c r="AC1673" s="401">
        <f t="shared" ca="1" si="1796"/>
        <v>0</v>
      </c>
      <c r="AE1673" s="401">
        <f t="shared" ca="1" si="1797"/>
        <v>0</v>
      </c>
      <c r="AF1673" s="401">
        <f t="shared" ca="1" si="1798"/>
        <v>0</v>
      </c>
      <c r="AH1673" s="401">
        <f t="shared" ca="1" si="1799"/>
        <v>0</v>
      </c>
      <c r="AI1673" s="401">
        <f t="shared" ca="1" si="1800"/>
        <v>0</v>
      </c>
      <c r="AK1673" s="401">
        <f t="shared" ca="1" si="1801"/>
        <v>0</v>
      </c>
      <c r="AL1673" s="401">
        <f t="shared" ca="1" si="1802"/>
        <v>0</v>
      </c>
      <c r="AN1673" s="401">
        <f t="shared" ca="1" si="1803"/>
        <v>0</v>
      </c>
      <c r="AO1673" s="401">
        <f t="shared" ca="1" si="1804"/>
        <v>0</v>
      </c>
      <c r="AQ1673" s="401">
        <f t="shared" ca="1" si="1805"/>
        <v>0</v>
      </c>
      <c r="AR1673" s="401">
        <f t="shared" ca="1" si="1806"/>
        <v>0</v>
      </c>
      <c r="AT1673" s="401">
        <f t="shared" ca="1" si="1807"/>
        <v>0</v>
      </c>
      <c r="AU1673" s="401">
        <f t="shared" ca="1" si="1808"/>
        <v>0</v>
      </c>
      <c r="AW1673" s="401">
        <f t="shared" ca="1" si="1809"/>
        <v>0</v>
      </c>
      <c r="AX1673" s="401">
        <f t="shared" ca="1" si="1810"/>
        <v>0</v>
      </c>
      <c r="AZ1673" s="401">
        <f t="shared" ca="1" si="1811"/>
        <v>0</v>
      </c>
      <c r="BA1673" s="401">
        <f t="shared" ca="1" si="1812"/>
        <v>0</v>
      </c>
      <c r="BC1673" s="401">
        <f t="shared" ca="1" si="1813"/>
        <v>0</v>
      </c>
      <c r="BD1673" s="401">
        <f t="shared" ca="1" si="1814"/>
        <v>0</v>
      </c>
      <c r="BF1673" s="401">
        <f t="shared" ca="1" si="1815"/>
        <v>0</v>
      </c>
      <c r="BG1673" s="401">
        <f t="shared" ca="1" si="1816"/>
        <v>0</v>
      </c>
      <c r="BI1673" s="401">
        <f t="shared" ca="1" si="1817"/>
        <v>0</v>
      </c>
      <c r="BJ1673" s="401">
        <f t="shared" ca="1" si="1818"/>
        <v>0</v>
      </c>
      <c r="BL1673" s="401">
        <f t="shared" ca="1" si="1819"/>
        <v>0</v>
      </c>
      <c r="BM1673" s="401">
        <f t="shared" ca="1" si="1820"/>
        <v>0</v>
      </c>
    </row>
    <row r="1674" spans="4:65" hidden="1" x14ac:dyDescent="0.3">
      <c r="D1674" s="685"/>
      <c r="F1674" s="400">
        <f t="shared" si="1780"/>
        <v>14</v>
      </c>
      <c r="G1674" s="401">
        <f t="shared" ca="1" si="1781"/>
        <v>0</v>
      </c>
      <c r="H1674" s="401">
        <f t="shared" ca="1" si="1782"/>
        <v>0</v>
      </c>
      <c r="J1674" s="401">
        <f t="shared" ca="1" si="1783"/>
        <v>0</v>
      </c>
      <c r="K1674" s="401">
        <f t="shared" ca="1" si="1784"/>
        <v>-1.2161365946933298</v>
      </c>
      <c r="M1674" s="401">
        <f t="shared" ca="1" si="1785"/>
        <v>0</v>
      </c>
      <c r="N1674" s="401">
        <f t="shared" ca="1" si="1786"/>
        <v>0</v>
      </c>
      <c r="P1674" s="401">
        <f t="shared" ca="1" si="1787"/>
        <v>-0.17320508075688815</v>
      </c>
      <c r="Q1674" s="401">
        <f t="shared" ca="1" si="1788"/>
        <v>-1.4747005383792509</v>
      </c>
      <c r="S1674" s="401">
        <f t="shared" ca="1" si="1789"/>
        <v>-0.17320508075688815</v>
      </c>
      <c r="T1674" s="401">
        <f t="shared" ca="1" si="1790"/>
        <v>-1.674700538379251</v>
      </c>
      <c r="V1674" s="401">
        <f t="shared" ca="1" si="1791"/>
        <v>0</v>
      </c>
      <c r="W1674" s="401">
        <f t="shared" ca="1" si="1792"/>
        <v>0</v>
      </c>
      <c r="Y1674" s="401">
        <f t="shared" ca="1" si="1793"/>
        <v>0</v>
      </c>
      <c r="Z1674" s="401">
        <f t="shared" ca="1" si="1794"/>
        <v>-2.2161365946933294</v>
      </c>
      <c r="AB1674" s="401">
        <f t="shared" ca="1" si="1795"/>
        <v>0</v>
      </c>
      <c r="AC1674" s="401">
        <f t="shared" ca="1" si="1796"/>
        <v>0</v>
      </c>
      <c r="AE1674" s="401">
        <f t="shared" ca="1" si="1797"/>
        <v>0</v>
      </c>
      <c r="AF1674" s="401">
        <f t="shared" ca="1" si="1798"/>
        <v>0</v>
      </c>
      <c r="AH1674" s="401">
        <f t="shared" ca="1" si="1799"/>
        <v>0</v>
      </c>
      <c r="AI1674" s="401">
        <f t="shared" ca="1" si="1800"/>
        <v>0</v>
      </c>
      <c r="AK1674" s="401">
        <f t="shared" ca="1" si="1801"/>
        <v>0</v>
      </c>
      <c r="AL1674" s="401">
        <f t="shared" ca="1" si="1802"/>
        <v>0</v>
      </c>
      <c r="AN1674" s="401">
        <f t="shared" ca="1" si="1803"/>
        <v>0</v>
      </c>
      <c r="AO1674" s="401">
        <f t="shared" ca="1" si="1804"/>
        <v>0</v>
      </c>
      <c r="AQ1674" s="401">
        <f t="shared" ca="1" si="1805"/>
        <v>0</v>
      </c>
      <c r="AR1674" s="401">
        <f t="shared" ca="1" si="1806"/>
        <v>0</v>
      </c>
      <c r="AT1674" s="401">
        <f t="shared" ca="1" si="1807"/>
        <v>0</v>
      </c>
      <c r="AU1674" s="401">
        <f t="shared" ca="1" si="1808"/>
        <v>0</v>
      </c>
      <c r="AW1674" s="401">
        <f t="shared" ca="1" si="1809"/>
        <v>0</v>
      </c>
      <c r="AX1674" s="401">
        <f t="shared" ca="1" si="1810"/>
        <v>0</v>
      </c>
      <c r="AZ1674" s="401">
        <f t="shared" ca="1" si="1811"/>
        <v>0</v>
      </c>
      <c r="BA1674" s="401">
        <f t="shared" ca="1" si="1812"/>
        <v>0</v>
      </c>
      <c r="BC1674" s="401">
        <f t="shared" ca="1" si="1813"/>
        <v>0</v>
      </c>
      <c r="BD1674" s="401">
        <f t="shared" ca="1" si="1814"/>
        <v>0</v>
      </c>
      <c r="BF1674" s="401">
        <f t="shared" ca="1" si="1815"/>
        <v>0</v>
      </c>
      <c r="BG1674" s="401">
        <f t="shared" ca="1" si="1816"/>
        <v>0</v>
      </c>
      <c r="BI1674" s="401">
        <f t="shared" ca="1" si="1817"/>
        <v>0</v>
      </c>
      <c r="BJ1674" s="401">
        <f t="shared" ca="1" si="1818"/>
        <v>0</v>
      </c>
      <c r="BL1674" s="401">
        <f t="shared" ca="1" si="1819"/>
        <v>0</v>
      </c>
      <c r="BM1674" s="401">
        <f t="shared" ca="1" si="1820"/>
        <v>0</v>
      </c>
    </row>
    <row r="1675" spans="4:65" hidden="1" x14ac:dyDescent="0.3">
      <c r="D1675" s="685"/>
      <c r="F1675" s="400">
        <f t="shared" si="1780"/>
        <v>15</v>
      </c>
      <c r="G1675" s="401">
        <f t="shared" ca="1" si="1781"/>
        <v>0</v>
      </c>
      <c r="H1675" s="401">
        <f t="shared" ca="1" si="1782"/>
        <v>0</v>
      </c>
      <c r="J1675" s="401">
        <f t="shared" ca="1" si="1783"/>
        <v>0</v>
      </c>
      <c r="K1675" s="401">
        <f t="shared" ca="1" si="1784"/>
        <v>-1.2161365946933298</v>
      </c>
      <c r="M1675" s="401">
        <f t="shared" ca="1" si="1785"/>
        <v>0</v>
      </c>
      <c r="N1675" s="401">
        <f t="shared" ca="1" si="1786"/>
        <v>0</v>
      </c>
      <c r="P1675" s="401">
        <f t="shared" ca="1" si="1787"/>
        <v>-0.24248711305964316</v>
      </c>
      <c r="Q1675" s="401">
        <f t="shared" ca="1" si="1788"/>
        <v>-1.434700538379251</v>
      </c>
      <c r="S1675" s="401">
        <f t="shared" ca="1" si="1789"/>
        <v>-0.24248711305964316</v>
      </c>
      <c r="T1675" s="401">
        <f t="shared" ca="1" si="1790"/>
        <v>-1.634700538379251</v>
      </c>
      <c r="V1675" s="401">
        <f t="shared" ca="1" si="1791"/>
        <v>0</v>
      </c>
      <c r="W1675" s="401">
        <f t="shared" ca="1" si="1792"/>
        <v>0</v>
      </c>
      <c r="Y1675" s="401">
        <f t="shared" ca="1" si="1793"/>
        <v>0</v>
      </c>
      <c r="Z1675" s="401">
        <f t="shared" ca="1" si="1794"/>
        <v>-2.2161365946933294</v>
      </c>
      <c r="AB1675" s="401">
        <f t="shared" ca="1" si="1795"/>
        <v>0</v>
      </c>
      <c r="AC1675" s="401">
        <f t="shared" ca="1" si="1796"/>
        <v>0</v>
      </c>
      <c r="AE1675" s="401">
        <f t="shared" ca="1" si="1797"/>
        <v>0</v>
      </c>
      <c r="AF1675" s="401">
        <f t="shared" ca="1" si="1798"/>
        <v>0</v>
      </c>
      <c r="AH1675" s="401">
        <f t="shared" ca="1" si="1799"/>
        <v>0</v>
      </c>
      <c r="AI1675" s="401">
        <f t="shared" ca="1" si="1800"/>
        <v>0</v>
      </c>
      <c r="AK1675" s="401">
        <f t="shared" ca="1" si="1801"/>
        <v>0</v>
      </c>
      <c r="AL1675" s="401">
        <f t="shared" ca="1" si="1802"/>
        <v>0</v>
      </c>
      <c r="AN1675" s="401">
        <f t="shared" ca="1" si="1803"/>
        <v>0</v>
      </c>
      <c r="AO1675" s="401">
        <f t="shared" ca="1" si="1804"/>
        <v>0</v>
      </c>
      <c r="AQ1675" s="401">
        <f t="shared" ca="1" si="1805"/>
        <v>0</v>
      </c>
      <c r="AR1675" s="401">
        <f t="shared" ca="1" si="1806"/>
        <v>0</v>
      </c>
      <c r="AT1675" s="401">
        <f t="shared" ca="1" si="1807"/>
        <v>0</v>
      </c>
      <c r="AU1675" s="401">
        <f t="shared" ca="1" si="1808"/>
        <v>0</v>
      </c>
      <c r="AW1675" s="401">
        <f t="shared" ca="1" si="1809"/>
        <v>0</v>
      </c>
      <c r="AX1675" s="401">
        <f t="shared" ca="1" si="1810"/>
        <v>0</v>
      </c>
      <c r="AZ1675" s="401">
        <f t="shared" ca="1" si="1811"/>
        <v>0</v>
      </c>
      <c r="BA1675" s="401">
        <f t="shared" ca="1" si="1812"/>
        <v>0</v>
      </c>
      <c r="BC1675" s="401">
        <f t="shared" ca="1" si="1813"/>
        <v>0</v>
      </c>
      <c r="BD1675" s="401">
        <f t="shared" ca="1" si="1814"/>
        <v>0</v>
      </c>
      <c r="BF1675" s="401">
        <f t="shared" ca="1" si="1815"/>
        <v>0</v>
      </c>
      <c r="BG1675" s="401">
        <f t="shared" ca="1" si="1816"/>
        <v>0</v>
      </c>
      <c r="BI1675" s="401">
        <f t="shared" ca="1" si="1817"/>
        <v>0</v>
      </c>
      <c r="BJ1675" s="401">
        <f t="shared" ca="1" si="1818"/>
        <v>0</v>
      </c>
      <c r="BL1675" s="401">
        <f t="shared" ca="1" si="1819"/>
        <v>0</v>
      </c>
      <c r="BM1675" s="401">
        <f t="shared" ca="1" si="1820"/>
        <v>0</v>
      </c>
    </row>
    <row r="1676" spans="4:65" hidden="1" x14ac:dyDescent="0.3">
      <c r="D1676" s="685"/>
      <c r="F1676" s="400">
        <f t="shared" si="1780"/>
        <v>16</v>
      </c>
      <c r="G1676" s="401">
        <f t="shared" ca="1" si="1781"/>
        <v>0</v>
      </c>
      <c r="H1676" s="401">
        <f t="shared" ca="1" si="1782"/>
        <v>0</v>
      </c>
      <c r="J1676" s="401">
        <f t="shared" ca="1" si="1783"/>
        <v>0</v>
      </c>
      <c r="K1676" s="401">
        <f t="shared" ca="1" si="1784"/>
        <v>-1.2161365946933298</v>
      </c>
      <c r="M1676" s="401">
        <f t="shared" ca="1" si="1785"/>
        <v>0</v>
      </c>
      <c r="N1676" s="401">
        <f t="shared" ca="1" si="1786"/>
        <v>0</v>
      </c>
      <c r="P1676" s="401">
        <f t="shared" ca="1" si="1787"/>
        <v>-0.55425625842204085</v>
      </c>
      <c r="Q1676" s="401">
        <f t="shared" ca="1" si="1788"/>
        <v>-1.434700538379251</v>
      </c>
      <c r="S1676" s="401">
        <f t="shared" ca="1" si="1789"/>
        <v>-0.55425625842204085</v>
      </c>
      <c r="T1676" s="401">
        <f t="shared" ca="1" si="1790"/>
        <v>-1.634700538379251</v>
      </c>
      <c r="V1676" s="401">
        <f t="shared" ca="1" si="1791"/>
        <v>0</v>
      </c>
      <c r="W1676" s="401">
        <f t="shared" ca="1" si="1792"/>
        <v>0</v>
      </c>
      <c r="Y1676" s="401">
        <f t="shared" ca="1" si="1793"/>
        <v>0</v>
      </c>
      <c r="Z1676" s="401">
        <f t="shared" ca="1" si="1794"/>
        <v>-2.2161365946933294</v>
      </c>
      <c r="AB1676" s="401">
        <f t="shared" ca="1" si="1795"/>
        <v>0</v>
      </c>
      <c r="AC1676" s="401">
        <f t="shared" ca="1" si="1796"/>
        <v>0</v>
      </c>
      <c r="AE1676" s="401">
        <f t="shared" ca="1" si="1797"/>
        <v>0</v>
      </c>
      <c r="AF1676" s="401">
        <f t="shared" ca="1" si="1798"/>
        <v>0</v>
      </c>
      <c r="AH1676" s="401">
        <f t="shared" ca="1" si="1799"/>
        <v>0</v>
      </c>
      <c r="AI1676" s="401">
        <f t="shared" ca="1" si="1800"/>
        <v>0</v>
      </c>
      <c r="AK1676" s="401">
        <f t="shared" ca="1" si="1801"/>
        <v>0</v>
      </c>
      <c r="AL1676" s="401">
        <f t="shared" ca="1" si="1802"/>
        <v>0</v>
      </c>
      <c r="AN1676" s="401">
        <f t="shared" ca="1" si="1803"/>
        <v>0</v>
      </c>
      <c r="AO1676" s="401">
        <f t="shared" ca="1" si="1804"/>
        <v>0</v>
      </c>
      <c r="AQ1676" s="401">
        <f t="shared" ca="1" si="1805"/>
        <v>0</v>
      </c>
      <c r="AR1676" s="401">
        <f t="shared" ca="1" si="1806"/>
        <v>0</v>
      </c>
      <c r="AT1676" s="401">
        <f t="shared" ca="1" si="1807"/>
        <v>0</v>
      </c>
      <c r="AU1676" s="401">
        <f t="shared" ca="1" si="1808"/>
        <v>0</v>
      </c>
      <c r="AW1676" s="401">
        <f t="shared" ca="1" si="1809"/>
        <v>0</v>
      </c>
      <c r="AX1676" s="401">
        <f t="shared" ca="1" si="1810"/>
        <v>0</v>
      </c>
      <c r="AZ1676" s="401">
        <f t="shared" ca="1" si="1811"/>
        <v>0</v>
      </c>
      <c r="BA1676" s="401">
        <f t="shared" ca="1" si="1812"/>
        <v>0</v>
      </c>
      <c r="BC1676" s="401">
        <f t="shared" ca="1" si="1813"/>
        <v>0</v>
      </c>
      <c r="BD1676" s="401">
        <f t="shared" ca="1" si="1814"/>
        <v>0</v>
      </c>
      <c r="BF1676" s="401">
        <f t="shared" ca="1" si="1815"/>
        <v>0</v>
      </c>
      <c r="BG1676" s="401">
        <f t="shared" ca="1" si="1816"/>
        <v>0</v>
      </c>
      <c r="BI1676" s="401">
        <f t="shared" ca="1" si="1817"/>
        <v>0</v>
      </c>
      <c r="BJ1676" s="401">
        <f t="shared" ca="1" si="1818"/>
        <v>0</v>
      </c>
      <c r="BL1676" s="401">
        <f t="shared" ca="1" si="1819"/>
        <v>0</v>
      </c>
      <c r="BM1676" s="401">
        <f t="shared" ca="1" si="1820"/>
        <v>0</v>
      </c>
    </row>
    <row r="1677" spans="4:65" hidden="1" x14ac:dyDescent="0.3">
      <c r="D1677" s="685"/>
      <c r="F1677" s="400">
        <f t="shared" si="1780"/>
        <v>17</v>
      </c>
      <c r="G1677" s="401">
        <f t="shared" ca="1" si="1781"/>
        <v>0</v>
      </c>
      <c r="H1677" s="401">
        <f t="shared" ca="1" si="1782"/>
        <v>0</v>
      </c>
      <c r="J1677" s="401">
        <f t="shared" ca="1" si="1783"/>
        <v>0</v>
      </c>
      <c r="K1677" s="401">
        <f t="shared" ca="1" si="1784"/>
        <v>-1.2161365946933298</v>
      </c>
      <c r="M1677" s="401">
        <f t="shared" ca="1" si="1785"/>
        <v>0</v>
      </c>
      <c r="N1677" s="401">
        <f t="shared" ca="1" si="1786"/>
        <v>0</v>
      </c>
      <c r="P1677" s="401">
        <f t="shared" ca="1" si="1787"/>
        <v>-0.62353829072479594</v>
      </c>
      <c r="Q1677" s="401">
        <f t="shared" ca="1" si="1788"/>
        <v>-1.394700538379251</v>
      </c>
      <c r="S1677" s="401">
        <f t="shared" ca="1" si="1789"/>
        <v>-0.62353829072479594</v>
      </c>
      <c r="T1677" s="401">
        <f t="shared" ca="1" si="1790"/>
        <v>-1.594700538379251</v>
      </c>
      <c r="V1677" s="401">
        <f t="shared" ca="1" si="1791"/>
        <v>0</v>
      </c>
      <c r="W1677" s="401">
        <f t="shared" ca="1" si="1792"/>
        <v>0</v>
      </c>
      <c r="Y1677" s="401">
        <f t="shared" ca="1" si="1793"/>
        <v>0</v>
      </c>
      <c r="Z1677" s="401">
        <f t="shared" ca="1" si="1794"/>
        <v>-2.2161365946933294</v>
      </c>
      <c r="AB1677" s="401">
        <f t="shared" ca="1" si="1795"/>
        <v>0</v>
      </c>
      <c r="AC1677" s="401">
        <f t="shared" ca="1" si="1796"/>
        <v>0</v>
      </c>
      <c r="AE1677" s="401">
        <f t="shared" ca="1" si="1797"/>
        <v>0</v>
      </c>
      <c r="AF1677" s="401">
        <f t="shared" ca="1" si="1798"/>
        <v>0</v>
      </c>
      <c r="AH1677" s="401">
        <f t="shared" ca="1" si="1799"/>
        <v>0</v>
      </c>
      <c r="AI1677" s="401">
        <f t="shared" ca="1" si="1800"/>
        <v>0</v>
      </c>
      <c r="AK1677" s="401">
        <f t="shared" ca="1" si="1801"/>
        <v>0</v>
      </c>
      <c r="AL1677" s="401">
        <f t="shared" ca="1" si="1802"/>
        <v>0</v>
      </c>
      <c r="AN1677" s="401">
        <f t="shared" ca="1" si="1803"/>
        <v>0</v>
      </c>
      <c r="AO1677" s="401">
        <f t="shared" ca="1" si="1804"/>
        <v>0</v>
      </c>
      <c r="AQ1677" s="401">
        <f t="shared" ca="1" si="1805"/>
        <v>0</v>
      </c>
      <c r="AR1677" s="401">
        <f t="shared" ca="1" si="1806"/>
        <v>0</v>
      </c>
      <c r="AT1677" s="401">
        <f t="shared" ca="1" si="1807"/>
        <v>0</v>
      </c>
      <c r="AU1677" s="401">
        <f t="shared" ca="1" si="1808"/>
        <v>0</v>
      </c>
      <c r="AW1677" s="401">
        <f t="shared" ca="1" si="1809"/>
        <v>0</v>
      </c>
      <c r="AX1677" s="401">
        <f t="shared" ca="1" si="1810"/>
        <v>0</v>
      </c>
      <c r="AZ1677" s="401">
        <f t="shared" ca="1" si="1811"/>
        <v>0</v>
      </c>
      <c r="BA1677" s="401">
        <f t="shared" ca="1" si="1812"/>
        <v>0</v>
      </c>
      <c r="BC1677" s="401">
        <f t="shared" ca="1" si="1813"/>
        <v>0</v>
      </c>
      <c r="BD1677" s="401">
        <f t="shared" ca="1" si="1814"/>
        <v>0</v>
      </c>
      <c r="BF1677" s="401">
        <f t="shared" ca="1" si="1815"/>
        <v>0</v>
      </c>
      <c r="BG1677" s="401">
        <f t="shared" ca="1" si="1816"/>
        <v>0</v>
      </c>
      <c r="BI1677" s="401">
        <f t="shared" ca="1" si="1817"/>
        <v>0</v>
      </c>
      <c r="BJ1677" s="401">
        <f t="shared" ca="1" si="1818"/>
        <v>0</v>
      </c>
      <c r="BL1677" s="401">
        <f t="shared" ca="1" si="1819"/>
        <v>0</v>
      </c>
      <c r="BM1677" s="401">
        <f t="shared" ca="1" si="1820"/>
        <v>0</v>
      </c>
    </row>
    <row r="1678" spans="4:65" hidden="1" x14ac:dyDescent="0.3">
      <c r="D1678" s="685"/>
      <c r="F1678" s="400">
        <f t="shared" si="1780"/>
        <v>18</v>
      </c>
      <c r="G1678" s="401">
        <f t="shared" ca="1" si="1781"/>
        <v>0</v>
      </c>
      <c r="H1678" s="401">
        <f t="shared" ca="1" si="1782"/>
        <v>0</v>
      </c>
      <c r="J1678" s="401">
        <f t="shared" ca="1" si="1783"/>
        <v>0</v>
      </c>
      <c r="K1678" s="401">
        <f t="shared" ca="1" si="1784"/>
        <v>-1.2161365946933298</v>
      </c>
      <c r="M1678" s="401">
        <f t="shared" ca="1" si="1785"/>
        <v>0</v>
      </c>
      <c r="N1678" s="401">
        <f t="shared" ca="1" si="1786"/>
        <v>0</v>
      </c>
      <c r="P1678" s="401">
        <f t="shared" ca="1" si="1787"/>
        <v>-0.31176914536239847</v>
      </c>
      <c r="Q1678" s="401">
        <f t="shared" ca="1" si="1788"/>
        <v>-1.3947005383792508</v>
      </c>
      <c r="S1678" s="401">
        <f t="shared" ca="1" si="1789"/>
        <v>-0.31176914536239847</v>
      </c>
      <c r="T1678" s="401">
        <f t="shared" ca="1" si="1790"/>
        <v>-1.594700538379251</v>
      </c>
      <c r="V1678" s="401">
        <f t="shared" ca="1" si="1791"/>
        <v>0</v>
      </c>
      <c r="W1678" s="401">
        <f t="shared" ca="1" si="1792"/>
        <v>0</v>
      </c>
      <c r="Y1678" s="401">
        <f t="shared" ca="1" si="1793"/>
        <v>0</v>
      </c>
      <c r="Z1678" s="401">
        <f t="shared" ca="1" si="1794"/>
        <v>-2.2161365946933294</v>
      </c>
      <c r="AB1678" s="401">
        <f t="shared" ca="1" si="1795"/>
        <v>0</v>
      </c>
      <c r="AC1678" s="401">
        <f t="shared" ca="1" si="1796"/>
        <v>0</v>
      </c>
      <c r="AE1678" s="401">
        <f t="shared" ca="1" si="1797"/>
        <v>0</v>
      </c>
      <c r="AF1678" s="401">
        <f t="shared" ca="1" si="1798"/>
        <v>0</v>
      </c>
      <c r="AH1678" s="401">
        <f t="shared" ca="1" si="1799"/>
        <v>0</v>
      </c>
      <c r="AI1678" s="401">
        <f t="shared" ca="1" si="1800"/>
        <v>0</v>
      </c>
      <c r="AK1678" s="401">
        <f t="shared" ca="1" si="1801"/>
        <v>0</v>
      </c>
      <c r="AL1678" s="401">
        <f t="shared" ca="1" si="1802"/>
        <v>0</v>
      </c>
      <c r="AN1678" s="401">
        <f t="shared" ca="1" si="1803"/>
        <v>0</v>
      </c>
      <c r="AO1678" s="401">
        <f t="shared" ca="1" si="1804"/>
        <v>0</v>
      </c>
      <c r="AQ1678" s="401">
        <f t="shared" ca="1" si="1805"/>
        <v>0</v>
      </c>
      <c r="AR1678" s="401">
        <f t="shared" ca="1" si="1806"/>
        <v>0</v>
      </c>
      <c r="AT1678" s="401">
        <f t="shared" ca="1" si="1807"/>
        <v>0</v>
      </c>
      <c r="AU1678" s="401">
        <f t="shared" ca="1" si="1808"/>
        <v>0</v>
      </c>
      <c r="AW1678" s="401">
        <f t="shared" ca="1" si="1809"/>
        <v>0</v>
      </c>
      <c r="AX1678" s="401">
        <f t="shared" ca="1" si="1810"/>
        <v>0</v>
      </c>
      <c r="AZ1678" s="401">
        <f t="shared" ca="1" si="1811"/>
        <v>0</v>
      </c>
      <c r="BA1678" s="401">
        <f t="shared" ca="1" si="1812"/>
        <v>0</v>
      </c>
      <c r="BC1678" s="401">
        <f t="shared" ca="1" si="1813"/>
        <v>0</v>
      </c>
      <c r="BD1678" s="401">
        <f t="shared" ca="1" si="1814"/>
        <v>0</v>
      </c>
      <c r="BF1678" s="401">
        <f t="shared" ca="1" si="1815"/>
        <v>0</v>
      </c>
      <c r="BG1678" s="401">
        <f t="shared" ca="1" si="1816"/>
        <v>0</v>
      </c>
      <c r="BI1678" s="401">
        <f t="shared" ca="1" si="1817"/>
        <v>0</v>
      </c>
      <c r="BJ1678" s="401">
        <f t="shared" ca="1" si="1818"/>
        <v>0</v>
      </c>
      <c r="BL1678" s="401">
        <f t="shared" ca="1" si="1819"/>
        <v>0</v>
      </c>
      <c r="BM1678" s="401">
        <f t="shared" ca="1" si="1820"/>
        <v>0</v>
      </c>
    </row>
    <row r="1679" spans="4:65" hidden="1" x14ac:dyDescent="0.3">
      <c r="D1679" s="685"/>
      <c r="F1679" s="400">
        <f t="shared" si="1780"/>
        <v>19</v>
      </c>
      <c r="G1679" s="401">
        <f t="shared" ca="1" si="1781"/>
        <v>0</v>
      </c>
      <c r="H1679" s="401">
        <f t="shared" ca="1" si="1782"/>
        <v>0</v>
      </c>
      <c r="J1679" s="401">
        <f t="shared" ca="1" si="1783"/>
        <v>0</v>
      </c>
      <c r="K1679" s="401">
        <f t="shared" ca="1" si="1784"/>
        <v>-1.2161365946933298</v>
      </c>
      <c r="M1679" s="401">
        <f t="shared" ca="1" si="1785"/>
        <v>0</v>
      </c>
      <c r="N1679" s="401">
        <f t="shared" ca="1" si="1786"/>
        <v>0</v>
      </c>
      <c r="P1679" s="401">
        <f t="shared" ca="1" si="1787"/>
        <v>-0.38105117766515306</v>
      </c>
      <c r="Q1679" s="401">
        <f t="shared" ca="1" si="1788"/>
        <v>-1.354700538379251</v>
      </c>
      <c r="S1679" s="401">
        <f t="shared" ca="1" si="1789"/>
        <v>-0.38105117766515373</v>
      </c>
      <c r="T1679" s="401">
        <f t="shared" ca="1" si="1790"/>
        <v>-1.5547005383792509</v>
      </c>
      <c r="V1679" s="401">
        <f t="shared" ca="1" si="1791"/>
        <v>0</v>
      </c>
      <c r="W1679" s="401">
        <f t="shared" ca="1" si="1792"/>
        <v>0</v>
      </c>
      <c r="Y1679" s="401">
        <f t="shared" ca="1" si="1793"/>
        <v>0</v>
      </c>
      <c r="Z1679" s="401">
        <f t="shared" ca="1" si="1794"/>
        <v>-2.2161365946933294</v>
      </c>
      <c r="AB1679" s="401">
        <f t="shared" ca="1" si="1795"/>
        <v>0</v>
      </c>
      <c r="AC1679" s="401">
        <f t="shared" ca="1" si="1796"/>
        <v>0</v>
      </c>
      <c r="AE1679" s="401">
        <f t="shared" ca="1" si="1797"/>
        <v>0</v>
      </c>
      <c r="AF1679" s="401">
        <f t="shared" ca="1" si="1798"/>
        <v>0</v>
      </c>
      <c r="AH1679" s="401">
        <f t="shared" ca="1" si="1799"/>
        <v>0</v>
      </c>
      <c r="AI1679" s="401">
        <f t="shared" ca="1" si="1800"/>
        <v>0</v>
      </c>
      <c r="AK1679" s="401">
        <f t="shared" ca="1" si="1801"/>
        <v>0</v>
      </c>
      <c r="AL1679" s="401">
        <f t="shared" ca="1" si="1802"/>
        <v>0</v>
      </c>
      <c r="AN1679" s="401">
        <f t="shared" ca="1" si="1803"/>
        <v>0</v>
      </c>
      <c r="AO1679" s="401">
        <f t="shared" ca="1" si="1804"/>
        <v>0</v>
      </c>
      <c r="AQ1679" s="401">
        <f t="shared" ca="1" si="1805"/>
        <v>0</v>
      </c>
      <c r="AR1679" s="401">
        <f t="shared" ca="1" si="1806"/>
        <v>0</v>
      </c>
      <c r="AT1679" s="401">
        <f t="shared" ca="1" si="1807"/>
        <v>0</v>
      </c>
      <c r="AU1679" s="401">
        <f t="shared" ca="1" si="1808"/>
        <v>0</v>
      </c>
      <c r="AW1679" s="401">
        <f t="shared" ca="1" si="1809"/>
        <v>0</v>
      </c>
      <c r="AX1679" s="401">
        <f t="shared" ca="1" si="1810"/>
        <v>0</v>
      </c>
      <c r="AZ1679" s="401">
        <f t="shared" ca="1" si="1811"/>
        <v>0</v>
      </c>
      <c r="BA1679" s="401">
        <f t="shared" ca="1" si="1812"/>
        <v>0</v>
      </c>
      <c r="BC1679" s="401">
        <f t="shared" ca="1" si="1813"/>
        <v>0</v>
      </c>
      <c r="BD1679" s="401">
        <f t="shared" ca="1" si="1814"/>
        <v>0</v>
      </c>
      <c r="BF1679" s="401">
        <f t="shared" ca="1" si="1815"/>
        <v>0</v>
      </c>
      <c r="BG1679" s="401">
        <f t="shared" ca="1" si="1816"/>
        <v>0</v>
      </c>
      <c r="BI1679" s="401">
        <f t="shared" ca="1" si="1817"/>
        <v>0</v>
      </c>
      <c r="BJ1679" s="401">
        <f t="shared" ca="1" si="1818"/>
        <v>0</v>
      </c>
      <c r="BL1679" s="401">
        <f t="shared" ca="1" si="1819"/>
        <v>0</v>
      </c>
      <c r="BM1679" s="401">
        <f t="shared" ca="1" si="1820"/>
        <v>0</v>
      </c>
    </row>
    <row r="1680" spans="4:65" hidden="1" x14ac:dyDescent="0.3">
      <c r="D1680" s="685"/>
      <c r="F1680" s="400">
        <f t="shared" si="1780"/>
        <v>20</v>
      </c>
      <c r="G1680" s="401">
        <f t="shared" ca="1" si="1781"/>
        <v>0</v>
      </c>
      <c r="H1680" s="401">
        <f t="shared" ca="1" si="1782"/>
        <v>0</v>
      </c>
      <c r="J1680" s="401">
        <f t="shared" ca="1" si="1783"/>
        <v>0</v>
      </c>
      <c r="K1680" s="401">
        <f t="shared" ca="1" si="1784"/>
        <v>-1.2161365946933298</v>
      </c>
      <c r="M1680" s="401">
        <f t="shared" ca="1" si="1785"/>
        <v>0</v>
      </c>
      <c r="N1680" s="401">
        <f t="shared" ca="1" si="1786"/>
        <v>0</v>
      </c>
      <c r="P1680" s="401">
        <f t="shared" ca="1" si="1787"/>
        <v>-0.69282032302755103</v>
      </c>
      <c r="Q1680" s="401">
        <f t="shared" ca="1" si="1788"/>
        <v>-1.354700538379251</v>
      </c>
      <c r="S1680" s="401">
        <f t="shared" ca="1" si="1789"/>
        <v>-0.69282032302755103</v>
      </c>
      <c r="T1680" s="401">
        <f t="shared" ca="1" si="1790"/>
        <v>-1.5547005383792509</v>
      </c>
      <c r="V1680" s="401">
        <f t="shared" ca="1" si="1791"/>
        <v>0</v>
      </c>
      <c r="W1680" s="401">
        <f t="shared" ca="1" si="1792"/>
        <v>0</v>
      </c>
      <c r="Y1680" s="401">
        <f t="shared" ca="1" si="1793"/>
        <v>0</v>
      </c>
      <c r="Z1680" s="401">
        <f t="shared" ca="1" si="1794"/>
        <v>-2.2161365946933294</v>
      </c>
      <c r="AB1680" s="401">
        <f t="shared" ca="1" si="1795"/>
        <v>0</v>
      </c>
      <c r="AC1680" s="401">
        <f t="shared" ca="1" si="1796"/>
        <v>0</v>
      </c>
      <c r="AE1680" s="401">
        <f t="shared" ca="1" si="1797"/>
        <v>0</v>
      </c>
      <c r="AF1680" s="401">
        <f t="shared" ca="1" si="1798"/>
        <v>0</v>
      </c>
      <c r="AH1680" s="401">
        <f t="shared" ca="1" si="1799"/>
        <v>0</v>
      </c>
      <c r="AI1680" s="401">
        <f t="shared" ca="1" si="1800"/>
        <v>0</v>
      </c>
      <c r="AK1680" s="401">
        <f t="shared" ca="1" si="1801"/>
        <v>0</v>
      </c>
      <c r="AL1680" s="401">
        <f t="shared" ca="1" si="1802"/>
        <v>0</v>
      </c>
      <c r="AN1680" s="401">
        <f t="shared" ca="1" si="1803"/>
        <v>0</v>
      </c>
      <c r="AO1680" s="401">
        <f t="shared" ca="1" si="1804"/>
        <v>0</v>
      </c>
      <c r="AQ1680" s="401">
        <f t="shared" ca="1" si="1805"/>
        <v>0</v>
      </c>
      <c r="AR1680" s="401">
        <f t="shared" ca="1" si="1806"/>
        <v>0</v>
      </c>
      <c r="AT1680" s="401">
        <f t="shared" ca="1" si="1807"/>
        <v>0</v>
      </c>
      <c r="AU1680" s="401">
        <f t="shared" ca="1" si="1808"/>
        <v>0</v>
      </c>
      <c r="AW1680" s="401">
        <f t="shared" ca="1" si="1809"/>
        <v>0</v>
      </c>
      <c r="AX1680" s="401">
        <f t="shared" ca="1" si="1810"/>
        <v>0</v>
      </c>
      <c r="AZ1680" s="401">
        <f t="shared" ca="1" si="1811"/>
        <v>0</v>
      </c>
      <c r="BA1680" s="401">
        <f t="shared" ca="1" si="1812"/>
        <v>0</v>
      </c>
      <c r="BC1680" s="401">
        <f t="shared" ca="1" si="1813"/>
        <v>0</v>
      </c>
      <c r="BD1680" s="401">
        <f t="shared" ca="1" si="1814"/>
        <v>0</v>
      </c>
      <c r="BF1680" s="401">
        <f t="shared" ca="1" si="1815"/>
        <v>0</v>
      </c>
      <c r="BG1680" s="401">
        <f t="shared" ca="1" si="1816"/>
        <v>0</v>
      </c>
      <c r="BI1680" s="401">
        <f t="shared" ca="1" si="1817"/>
        <v>0</v>
      </c>
      <c r="BJ1680" s="401">
        <f t="shared" ca="1" si="1818"/>
        <v>0</v>
      </c>
      <c r="BL1680" s="401">
        <f t="shared" ca="1" si="1819"/>
        <v>0</v>
      </c>
      <c r="BM1680" s="401">
        <f t="shared" ca="1" si="1820"/>
        <v>0</v>
      </c>
    </row>
    <row r="1681" spans="4:65" hidden="1" x14ac:dyDescent="0.3">
      <c r="D1681" s="685"/>
      <c r="F1681" s="400">
        <f t="shared" si="1780"/>
        <v>21</v>
      </c>
      <c r="G1681" s="401">
        <f t="shared" ca="1" si="1781"/>
        <v>0</v>
      </c>
      <c r="H1681" s="401">
        <f t="shared" ca="1" si="1782"/>
        <v>0</v>
      </c>
      <c r="J1681" s="401">
        <f t="shared" ca="1" si="1783"/>
        <v>0</v>
      </c>
      <c r="K1681" s="401">
        <f t="shared" ca="1" si="1784"/>
        <v>-1.2161365946933298</v>
      </c>
      <c r="M1681" s="401">
        <f t="shared" ca="1" si="1785"/>
        <v>0</v>
      </c>
      <c r="N1681" s="401">
        <f t="shared" ca="1" si="1786"/>
        <v>0</v>
      </c>
      <c r="P1681" s="401">
        <f t="shared" ca="1" si="1787"/>
        <v>-0.76210235533030612</v>
      </c>
      <c r="Q1681" s="401">
        <f t="shared" ca="1" si="1788"/>
        <v>-1.3147005383792509</v>
      </c>
      <c r="S1681" s="401">
        <f t="shared" ca="1" si="1789"/>
        <v>-0.76210235533030612</v>
      </c>
      <c r="T1681" s="401">
        <f t="shared" ca="1" si="1790"/>
        <v>-1.5147005383792509</v>
      </c>
      <c r="V1681" s="401">
        <f t="shared" ca="1" si="1791"/>
        <v>0</v>
      </c>
      <c r="W1681" s="401">
        <f t="shared" ca="1" si="1792"/>
        <v>0</v>
      </c>
      <c r="Y1681" s="401">
        <f t="shared" ca="1" si="1793"/>
        <v>0</v>
      </c>
      <c r="Z1681" s="401">
        <f t="shared" ca="1" si="1794"/>
        <v>-2.2161365946933294</v>
      </c>
      <c r="AB1681" s="401">
        <f t="shared" ca="1" si="1795"/>
        <v>0</v>
      </c>
      <c r="AC1681" s="401">
        <f t="shared" ca="1" si="1796"/>
        <v>0</v>
      </c>
      <c r="AE1681" s="401">
        <f t="shared" ca="1" si="1797"/>
        <v>0</v>
      </c>
      <c r="AF1681" s="401">
        <f t="shared" ca="1" si="1798"/>
        <v>0</v>
      </c>
      <c r="AH1681" s="401">
        <f t="shared" ca="1" si="1799"/>
        <v>0</v>
      </c>
      <c r="AI1681" s="401">
        <f t="shared" ca="1" si="1800"/>
        <v>0</v>
      </c>
      <c r="AK1681" s="401">
        <f t="shared" ca="1" si="1801"/>
        <v>0</v>
      </c>
      <c r="AL1681" s="401">
        <f t="shared" ca="1" si="1802"/>
        <v>0</v>
      </c>
      <c r="AN1681" s="401">
        <f t="shared" ca="1" si="1803"/>
        <v>0</v>
      </c>
      <c r="AO1681" s="401">
        <f t="shared" ca="1" si="1804"/>
        <v>0</v>
      </c>
      <c r="AQ1681" s="401">
        <f t="shared" ca="1" si="1805"/>
        <v>0</v>
      </c>
      <c r="AR1681" s="401">
        <f t="shared" ca="1" si="1806"/>
        <v>0</v>
      </c>
      <c r="AT1681" s="401">
        <f t="shared" ca="1" si="1807"/>
        <v>0</v>
      </c>
      <c r="AU1681" s="401">
        <f t="shared" ca="1" si="1808"/>
        <v>0</v>
      </c>
      <c r="AW1681" s="401">
        <f t="shared" ca="1" si="1809"/>
        <v>0</v>
      </c>
      <c r="AX1681" s="401">
        <f t="shared" ca="1" si="1810"/>
        <v>0</v>
      </c>
      <c r="AZ1681" s="401">
        <f t="shared" ca="1" si="1811"/>
        <v>0</v>
      </c>
      <c r="BA1681" s="401">
        <f t="shared" ca="1" si="1812"/>
        <v>0</v>
      </c>
      <c r="BC1681" s="401">
        <f t="shared" ca="1" si="1813"/>
        <v>0</v>
      </c>
      <c r="BD1681" s="401">
        <f t="shared" ca="1" si="1814"/>
        <v>0</v>
      </c>
      <c r="BF1681" s="401">
        <f t="shared" ca="1" si="1815"/>
        <v>0</v>
      </c>
      <c r="BG1681" s="401">
        <f t="shared" ca="1" si="1816"/>
        <v>0</v>
      </c>
      <c r="BI1681" s="401">
        <f t="shared" ca="1" si="1817"/>
        <v>0</v>
      </c>
      <c r="BJ1681" s="401">
        <f t="shared" ca="1" si="1818"/>
        <v>0</v>
      </c>
      <c r="BL1681" s="401">
        <f t="shared" ca="1" si="1819"/>
        <v>0</v>
      </c>
      <c r="BM1681" s="401">
        <f t="shared" ca="1" si="1820"/>
        <v>0</v>
      </c>
    </row>
    <row r="1682" spans="4:65" hidden="1" x14ac:dyDescent="0.3">
      <c r="D1682" s="685"/>
      <c r="F1682" s="400">
        <f t="shared" si="1780"/>
        <v>22</v>
      </c>
      <c r="G1682" s="401">
        <f t="shared" ca="1" si="1781"/>
        <v>0</v>
      </c>
      <c r="H1682" s="401">
        <f t="shared" ca="1" si="1782"/>
        <v>0</v>
      </c>
      <c r="J1682" s="401">
        <f t="shared" ca="1" si="1783"/>
        <v>0</v>
      </c>
      <c r="K1682" s="401">
        <f t="shared" ca="1" si="1784"/>
        <v>-1.2161365946933298</v>
      </c>
      <c r="M1682" s="401">
        <f t="shared" ca="1" si="1785"/>
        <v>0</v>
      </c>
      <c r="N1682" s="401">
        <f t="shared" ca="1" si="1786"/>
        <v>0</v>
      </c>
      <c r="P1682" s="401">
        <f t="shared" ca="1" si="1787"/>
        <v>-0.45033320996790854</v>
      </c>
      <c r="Q1682" s="401">
        <f t="shared" ca="1" si="1788"/>
        <v>-1.3147005383792509</v>
      </c>
      <c r="S1682" s="401">
        <f t="shared" ca="1" si="1789"/>
        <v>-0.45033320996790854</v>
      </c>
      <c r="T1682" s="401">
        <f t="shared" ca="1" si="1790"/>
        <v>-1.5147005383792509</v>
      </c>
      <c r="V1682" s="401">
        <f t="shared" ca="1" si="1791"/>
        <v>0</v>
      </c>
      <c r="W1682" s="401">
        <f t="shared" ca="1" si="1792"/>
        <v>0</v>
      </c>
      <c r="Y1682" s="401">
        <f t="shared" ca="1" si="1793"/>
        <v>0</v>
      </c>
      <c r="Z1682" s="401">
        <f t="shared" ca="1" si="1794"/>
        <v>-2.2161365946933294</v>
      </c>
      <c r="AB1682" s="401">
        <f t="shared" ca="1" si="1795"/>
        <v>0</v>
      </c>
      <c r="AC1682" s="401">
        <f t="shared" ca="1" si="1796"/>
        <v>0</v>
      </c>
      <c r="AE1682" s="401">
        <f t="shared" ca="1" si="1797"/>
        <v>0</v>
      </c>
      <c r="AF1682" s="401">
        <f t="shared" ca="1" si="1798"/>
        <v>0</v>
      </c>
      <c r="AH1682" s="401">
        <f t="shared" ca="1" si="1799"/>
        <v>0</v>
      </c>
      <c r="AI1682" s="401">
        <f t="shared" ca="1" si="1800"/>
        <v>0</v>
      </c>
      <c r="AK1682" s="401">
        <f t="shared" ca="1" si="1801"/>
        <v>0</v>
      </c>
      <c r="AL1682" s="401">
        <f t="shared" ca="1" si="1802"/>
        <v>0</v>
      </c>
      <c r="AN1682" s="401">
        <f t="shared" ca="1" si="1803"/>
        <v>0</v>
      </c>
      <c r="AO1682" s="401">
        <f t="shared" ca="1" si="1804"/>
        <v>0</v>
      </c>
      <c r="AQ1682" s="401">
        <f t="shared" ca="1" si="1805"/>
        <v>0</v>
      </c>
      <c r="AR1682" s="401">
        <f t="shared" ca="1" si="1806"/>
        <v>0</v>
      </c>
      <c r="AT1682" s="401">
        <f t="shared" ca="1" si="1807"/>
        <v>0</v>
      </c>
      <c r="AU1682" s="401">
        <f t="shared" ca="1" si="1808"/>
        <v>0</v>
      </c>
      <c r="AW1682" s="401">
        <f t="shared" ca="1" si="1809"/>
        <v>0</v>
      </c>
      <c r="AX1682" s="401">
        <f t="shared" ca="1" si="1810"/>
        <v>0</v>
      </c>
      <c r="AZ1682" s="401">
        <f t="shared" ca="1" si="1811"/>
        <v>0</v>
      </c>
      <c r="BA1682" s="401">
        <f t="shared" ca="1" si="1812"/>
        <v>0</v>
      </c>
      <c r="BC1682" s="401">
        <f t="shared" ca="1" si="1813"/>
        <v>0</v>
      </c>
      <c r="BD1682" s="401">
        <f t="shared" ca="1" si="1814"/>
        <v>0</v>
      </c>
      <c r="BF1682" s="401">
        <f t="shared" ca="1" si="1815"/>
        <v>0</v>
      </c>
      <c r="BG1682" s="401">
        <f t="shared" ca="1" si="1816"/>
        <v>0</v>
      </c>
      <c r="BI1682" s="401">
        <f t="shared" ca="1" si="1817"/>
        <v>0</v>
      </c>
      <c r="BJ1682" s="401">
        <f t="shared" ca="1" si="1818"/>
        <v>0</v>
      </c>
      <c r="BL1682" s="401">
        <f t="shared" ca="1" si="1819"/>
        <v>0</v>
      </c>
      <c r="BM1682" s="401">
        <f t="shared" ca="1" si="1820"/>
        <v>0</v>
      </c>
    </row>
    <row r="1683" spans="4:65" hidden="1" x14ac:dyDescent="0.3">
      <c r="D1683" s="685"/>
      <c r="F1683" s="400">
        <f t="shared" si="1780"/>
        <v>23</v>
      </c>
      <c r="G1683" s="401">
        <f t="shared" ca="1" si="1781"/>
        <v>0</v>
      </c>
      <c r="H1683" s="401">
        <f t="shared" ca="1" si="1782"/>
        <v>0</v>
      </c>
      <c r="J1683" s="401">
        <f t="shared" ca="1" si="1783"/>
        <v>0</v>
      </c>
      <c r="K1683" s="401">
        <f t="shared" ca="1" si="1784"/>
        <v>-1.2161365946933298</v>
      </c>
      <c r="M1683" s="401">
        <f t="shared" ca="1" si="1785"/>
        <v>0</v>
      </c>
      <c r="N1683" s="401">
        <f t="shared" ca="1" si="1786"/>
        <v>0</v>
      </c>
      <c r="P1683" s="401">
        <f t="shared" ca="1" si="1787"/>
        <v>-0.51961524227066347</v>
      </c>
      <c r="Q1683" s="401">
        <f t="shared" ca="1" si="1788"/>
        <v>-1.2747005383792509</v>
      </c>
      <c r="S1683" s="401">
        <f t="shared" ca="1" si="1789"/>
        <v>-0.51961524227066425</v>
      </c>
      <c r="T1683" s="401">
        <f t="shared" ca="1" si="1790"/>
        <v>-1.4747005383792509</v>
      </c>
      <c r="V1683" s="401">
        <f t="shared" ca="1" si="1791"/>
        <v>0</v>
      </c>
      <c r="W1683" s="401">
        <f t="shared" ca="1" si="1792"/>
        <v>0</v>
      </c>
      <c r="Y1683" s="401">
        <f t="shared" ca="1" si="1793"/>
        <v>0</v>
      </c>
      <c r="Z1683" s="401">
        <f t="shared" ca="1" si="1794"/>
        <v>-2.2161365946933294</v>
      </c>
      <c r="AB1683" s="401">
        <f t="shared" ca="1" si="1795"/>
        <v>0</v>
      </c>
      <c r="AC1683" s="401">
        <f t="shared" ca="1" si="1796"/>
        <v>0</v>
      </c>
      <c r="AE1683" s="401">
        <f t="shared" ca="1" si="1797"/>
        <v>0</v>
      </c>
      <c r="AF1683" s="401">
        <f t="shared" ca="1" si="1798"/>
        <v>0</v>
      </c>
      <c r="AH1683" s="401">
        <f t="shared" ca="1" si="1799"/>
        <v>0</v>
      </c>
      <c r="AI1683" s="401">
        <f t="shared" ca="1" si="1800"/>
        <v>0</v>
      </c>
      <c r="AK1683" s="401">
        <f t="shared" ca="1" si="1801"/>
        <v>0</v>
      </c>
      <c r="AL1683" s="401">
        <f t="shared" ca="1" si="1802"/>
        <v>0</v>
      </c>
      <c r="AN1683" s="401">
        <f t="shared" ca="1" si="1803"/>
        <v>0</v>
      </c>
      <c r="AO1683" s="401">
        <f t="shared" ca="1" si="1804"/>
        <v>0</v>
      </c>
      <c r="AQ1683" s="401">
        <f t="shared" ca="1" si="1805"/>
        <v>0</v>
      </c>
      <c r="AR1683" s="401">
        <f t="shared" ca="1" si="1806"/>
        <v>0</v>
      </c>
      <c r="AT1683" s="401">
        <f t="shared" ca="1" si="1807"/>
        <v>0</v>
      </c>
      <c r="AU1683" s="401">
        <f t="shared" ca="1" si="1808"/>
        <v>0</v>
      </c>
      <c r="AW1683" s="401">
        <f t="shared" ca="1" si="1809"/>
        <v>0</v>
      </c>
      <c r="AX1683" s="401">
        <f t="shared" ca="1" si="1810"/>
        <v>0</v>
      </c>
      <c r="AZ1683" s="401">
        <f t="shared" ca="1" si="1811"/>
        <v>0</v>
      </c>
      <c r="BA1683" s="401">
        <f t="shared" ca="1" si="1812"/>
        <v>0</v>
      </c>
      <c r="BC1683" s="401">
        <f t="shared" ca="1" si="1813"/>
        <v>0</v>
      </c>
      <c r="BD1683" s="401">
        <f t="shared" ca="1" si="1814"/>
        <v>0</v>
      </c>
      <c r="BF1683" s="401">
        <f t="shared" ca="1" si="1815"/>
        <v>0</v>
      </c>
      <c r="BG1683" s="401">
        <f t="shared" ca="1" si="1816"/>
        <v>0</v>
      </c>
      <c r="BI1683" s="401">
        <f t="shared" ca="1" si="1817"/>
        <v>0</v>
      </c>
      <c r="BJ1683" s="401">
        <f t="shared" ca="1" si="1818"/>
        <v>0</v>
      </c>
      <c r="BL1683" s="401">
        <f t="shared" ca="1" si="1819"/>
        <v>0</v>
      </c>
      <c r="BM1683" s="401">
        <f t="shared" ca="1" si="1820"/>
        <v>0</v>
      </c>
    </row>
    <row r="1684" spans="4:65" hidden="1" x14ac:dyDescent="0.3">
      <c r="D1684" s="685"/>
      <c r="F1684" s="400">
        <f t="shared" si="1780"/>
        <v>24</v>
      </c>
      <c r="G1684" s="401">
        <f t="shared" ca="1" si="1781"/>
        <v>0</v>
      </c>
      <c r="H1684" s="401">
        <f t="shared" ca="1" si="1782"/>
        <v>0</v>
      </c>
      <c r="J1684" s="401">
        <f t="shared" ca="1" si="1783"/>
        <v>0</v>
      </c>
      <c r="K1684" s="401">
        <f t="shared" ca="1" si="1784"/>
        <v>-1.2161365946933298</v>
      </c>
      <c r="M1684" s="401">
        <f t="shared" ca="1" si="1785"/>
        <v>0</v>
      </c>
      <c r="N1684" s="401">
        <f t="shared" ca="1" si="1786"/>
        <v>0</v>
      </c>
      <c r="P1684" s="401">
        <f t="shared" ca="1" si="1787"/>
        <v>-0.83138438763306122</v>
      </c>
      <c r="Q1684" s="401">
        <f t="shared" ca="1" si="1788"/>
        <v>-1.2747005383792511</v>
      </c>
      <c r="S1684" s="401">
        <f t="shared" ca="1" si="1789"/>
        <v>-0.83138438763306122</v>
      </c>
      <c r="T1684" s="401">
        <f t="shared" ca="1" si="1790"/>
        <v>-1.4747005383792511</v>
      </c>
      <c r="V1684" s="401">
        <f t="shared" ca="1" si="1791"/>
        <v>0</v>
      </c>
      <c r="W1684" s="401">
        <f t="shared" ca="1" si="1792"/>
        <v>0</v>
      </c>
      <c r="Y1684" s="401">
        <f t="shared" ca="1" si="1793"/>
        <v>0</v>
      </c>
      <c r="Z1684" s="401">
        <f t="shared" ca="1" si="1794"/>
        <v>-2.2161365946933294</v>
      </c>
      <c r="AB1684" s="401">
        <f t="shared" ca="1" si="1795"/>
        <v>0</v>
      </c>
      <c r="AC1684" s="401">
        <f t="shared" ca="1" si="1796"/>
        <v>0</v>
      </c>
      <c r="AE1684" s="401">
        <f t="shared" ca="1" si="1797"/>
        <v>0</v>
      </c>
      <c r="AF1684" s="401">
        <f t="shared" ca="1" si="1798"/>
        <v>0</v>
      </c>
      <c r="AH1684" s="401">
        <f t="shared" ca="1" si="1799"/>
        <v>0</v>
      </c>
      <c r="AI1684" s="401">
        <f t="shared" ca="1" si="1800"/>
        <v>0</v>
      </c>
      <c r="AK1684" s="401">
        <f t="shared" ca="1" si="1801"/>
        <v>0</v>
      </c>
      <c r="AL1684" s="401">
        <f t="shared" ca="1" si="1802"/>
        <v>0</v>
      </c>
      <c r="AN1684" s="401">
        <f t="shared" ca="1" si="1803"/>
        <v>0</v>
      </c>
      <c r="AO1684" s="401">
        <f t="shared" ca="1" si="1804"/>
        <v>0</v>
      </c>
      <c r="AQ1684" s="401">
        <f t="shared" ca="1" si="1805"/>
        <v>0</v>
      </c>
      <c r="AR1684" s="401">
        <f t="shared" ca="1" si="1806"/>
        <v>0</v>
      </c>
      <c r="AT1684" s="401">
        <f t="shared" ca="1" si="1807"/>
        <v>0</v>
      </c>
      <c r="AU1684" s="401">
        <f t="shared" ca="1" si="1808"/>
        <v>0</v>
      </c>
      <c r="AW1684" s="401">
        <f t="shared" ca="1" si="1809"/>
        <v>0</v>
      </c>
      <c r="AX1684" s="401">
        <f t="shared" ca="1" si="1810"/>
        <v>0</v>
      </c>
      <c r="AZ1684" s="401">
        <f t="shared" ca="1" si="1811"/>
        <v>0</v>
      </c>
      <c r="BA1684" s="401">
        <f t="shared" ca="1" si="1812"/>
        <v>0</v>
      </c>
      <c r="BC1684" s="401">
        <f t="shared" ca="1" si="1813"/>
        <v>0</v>
      </c>
      <c r="BD1684" s="401">
        <f t="shared" ca="1" si="1814"/>
        <v>0</v>
      </c>
      <c r="BF1684" s="401">
        <f t="shared" ca="1" si="1815"/>
        <v>0</v>
      </c>
      <c r="BG1684" s="401">
        <f t="shared" ca="1" si="1816"/>
        <v>0</v>
      </c>
      <c r="BI1684" s="401">
        <f t="shared" ca="1" si="1817"/>
        <v>0</v>
      </c>
      <c r="BJ1684" s="401">
        <f t="shared" ca="1" si="1818"/>
        <v>0</v>
      </c>
      <c r="BL1684" s="401">
        <f t="shared" ca="1" si="1819"/>
        <v>0</v>
      </c>
      <c r="BM1684" s="401">
        <f t="shared" ca="1" si="1820"/>
        <v>0</v>
      </c>
    </row>
    <row r="1685" spans="4:65" hidden="1" x14ac:dyDescent="0.3">
      <c r="D1685" s="685"/>
      <c r="F1685" s="400">
        <f t="shared" si="1780"/>
        <v>25</v>
      </c>
      <c r="G1685" s="401">
        <f t="shared" ca="1" si="1781"/>
        <v>0</v>
      </c>
      <c r="H1685" s="401">
        <f t="shared" ca="1" si="1782"/>
        <v>0</v>
      </c>
      <c r="J1685" s="401">
        <f t="shared" ca="1" si="1783"/>
        <v>0</v>
      </c>
      <c r="K1685" s="401">
        <f t="shared" ca="1" si="1784"/>
        <v>-1.2161365946933298</v>
      </c>
      <c r="M1685" s="401">
        <f t="shared" ca="1" si="1785"/>
        <v>0</v>
      </c>
      <c r="N1685" s="401">
        <f t="shared" ca="1" si="1786"/>
        <v>0</v>
      </c>
      <c r="P1685" s="401">
        <f t="shared" ca="1" si="1787"/>
        <v>-0.90066641993581631</v>
      </c>
      <c r="Q1685" s="401">
        <f t="shared" ca="1" si="1788"/>
        <v>-1.2347005383792509</v>
      </c>
      <c r="S1685" s="401">
        <f t="shared" ca="1" si="1789"/>
        <v>-0.90066641993581631</v>
      </c>
      <c r="T1685" s="401">
        <f t="shared" ca="1" si="1790"/>
        <v>-1.434700538379251</v>
      </c>
      <c r="V1685" s="401">
        <f t="shared" ca="1" si="1791"/>
        <v>0</v>
      </c>
      <c r="W1685" s="401">
        <f t="shared" ca="1" si="1792"/>
        <v>0</v>
      </c>
      <c r="Y1685" s="401">
        <f t="shared" ca="1" si="1793"/>
        <v>0</v>
      </c>
      <c r="Z1685" s="401">
        <f t="shared" ca="1" si="1794"/>
        <v>-2.2161365946933294</v>
      </c>
      <c r="AB1685" s="401">
        <f t="shared" ca="1" si="1795"/>
        <v>0</v>
      </c>
      <c r="AC1685" s="401">
        <f t="shared" ca="1" si="1796"/>
        <v>0</v>
      </c>
      <c r="AE1685" s="401">
        <f t="shared" ca="1" si="1797"/>
        <v>0</v>
      </c>
      <c r="AF1685" s="401">
        <f t="shared" ca="1" si="1798"/>
        <v>0</v>
      </c>
      <c r="AH1685" s="401">
        <f t="shared" ca="1" si="1799"/>
        <v>0</v>
      </c>
      <c r="AI1685" s="401">
        <f t="shared" ca="1" si="1800"/>
        <v>0</v>
      </c>
      <c r="AK1685" s="401">
        <f t="shared" ca="1" si="1801"/>
        <v>0</v>
      </c>
      <c r="AL1685" s="401">
        <f t="shared" ca="1" si="1802"/>
        <v>0</v>
      </c>
      <c r="AN1685" s="401">
        <f t="shared" ca="1" si="1803"/>
        <v>0</v>
      </c>
      <c r="AO1685" s="401">
        <f t="shared" ca="1" si="1804"/>
        <v>0</v>
      </c>
      <c r="AQ1685" s="401">
        <f t="shared" ca="1" si="1805"/>
        <v>0</v>
      </c>
      <c r="AR1685" s="401">
        <f t="shared" ca="1" si="1806"/>
        <v>0</v>
      </c>
      <c r="AT1685" s="401">
        <f t="shared" ca="1" si="1807"/>
        <v>0</v>
      </c>
      <c r="AU1685" s="401">
        <f t="shared" ca="1" si="1808"/>
        <v>0</v>
      </c>
      <c r="AW1685" s="401">
        <f t="shared" ca="1" si="1809"/>
        <v>0</v>
      </c>
      <c r="AX1685" s="401">
        <f t="shared" ca="1" si="1810"/>
        <v>0</v>
      </c>
      <c r="AZ1685" s="401">
        <f t="shared" ca="1" si="1811"/>
        <v>0</v>
      </c>
      <c r="BA1685" s="401">
        <f t="shared" ca="1" si="1812"/>
        <v>0</v>
      </c>
      <c r="BC1685" s="401">
        <f t="shared" ca="1" si="1813"/>
        <v>0</v>
      </c>
      <c r="BD1685" s="401">
        <f t="shared" ca="1" si="1814"/>
        <v>0</v>
      </c>
      <c r="BF1685" s="401">
        <f t="shared" ca="1" si="1815"/>
        <v>0</v>
      </c>
      <c r="BG1685" s="401">
        <f t="shared" ca="1" si="1816"/>
        <v>0</v>
      </c>
      <c r="BI1685" s="401">
        <f t="shared" ca="1" si="1817"/>
        <v>0</v>
      </c>
      <c r="BJ1685" s="401">
        <f t="shared" ca="1" si="1818"/>
        <v>0</v>
      </c>
      <c r="BL1685" s="401">
        <f t="shared" ca="1" si="1819"/>
        <v>0</v>
      </c>
      <c r="BM1685" s="401">
        <f t="shared" ca="1" si="1820"/>
        <v>0</v>
      </c>
    </row>
    <row r="1686" spans="4:65" hidden="1" x14ac:dyDescent="0.3">
      <c r="D1686" s="685"/>
      <c r="F1686" s="400">
        <f t="shared" si="1780"/>
        <v>26</v>
      </c>
      <c r="G1686" s="401">
        <f t="shared" ca="1" si="1781"/>
        <v>0</v>
      </c>
      <c r="H1686" s="401">
        <f t="shared" ca="1" si="1782"/>
        <v>0</v>
      </c>
      <c r="J1686" s="401">
        <f t="shared" ca="1" si="1783"/>
        <v>0</v>
      </c>
      <c r="K1686" s="401">
        <f t="shared" ca="1" si="1784"/>
        <v>-1.2161365946933298</v>
      </c>
      <c r="M1686" s="401">
        <f t="shared" ca="1" si="1785"/>
        <v>0</v>
      </c>
      <c r="N1686" s="401">
        <f t="shared" ca="1" si="1786"/>
        <v>0</v>
      </c>
      <c r="P1686" s="401">
        <f t="shared" ca="1" si="1787"/>
        <v>-0.58889727457341856</v>
      </c>
      <c r="Q1686" s="401">
        <f t="shared" ca="1" si="1788"/>
        <v>-1.2347005383792509</v>
      </c>
      <c r="S1686" s="401">
        <f t="shared" ca="1" si="1789"/>
        <v>-0.58889727457341878</v>
      </c>
      <c r="T1686" s="401">
        <f t="shared" ca="1" si="1790"/>
        <v>-1.4347005383792508</v>
      </c>
      <c r="V1686" s="401">
        <f t="shared" ca="1" si="1791"/>
        <v>0</v>
      </c>
      <c r="W1686" s="401">
        <f t="shared" ca="1" si="1792"/>
        <v>0</v>
      </c>
      <c r="Y1686" s="401">
        <f t="shared" ca="1" si="1793"/>
        <v>0</v>
      </c>
      <c r="Z1686" s="401">
        <f t="shared" ca="1" si="1794"/>
        <v>-2.2161365946933294</v>
      </c>
      <c r="AB1686" s="401">
        <f t="shared" ca="1" si="1795"/>
        <v>0</v>
      </c>
      <c r="AC1686" s="401">
        <f t="shared" ca="1" si="1796"/>
        <v>0</v>
      </c>
      <c r="AE1686" s="401">
        <f t="shared" ca="1" si="1797"/>
        <v>0</v>
      </c>
      <c r="AF1686" s="401">
        <f t="shared" ca="1" si="1798"/>
        <v>0</v>
      </c>
      <c r="AH1686" s="401">
        <f t="shared" ca="1" si="1799"/>
        <v>0</v>
      </c>
      <c r="AI1686" s="401">
        <f t="shared" ca="1" si="1800"/>
        <v>0</v>
      </c>
      <c r="AK1686" s="401">
        <f t="shared" ca="1" si="1801"/>
        <v>0</v>
      </c>
      <c r="AL1686" s="401">
        <f t="shared" ca="1" si="1802"/>
        <v>0</v>
      </c>
      <c r="AN1686" s="401">
        <f t="shared" ca="1" si="1803"/>
        <v>0</v>
      </c>
      <c r="AO1686" s="401">
        <f t="shared" ca="1" si="1804"/>
        <v>0</v>
      </c>
      <c r="AQ1686" s="401">
        <f t="shared" ca="1" si="1805"/>
        <v>0</v>
      </c>
      <c r="AR1686" s="401">
        <f t="shared" ca="1" si="1806"/>
        <v>0</v>
      </c>
      <c r="AT1686" s="401">
        <f t="shared" ca="1" si="1807"/>
        <v>0</v>
      </c>
      <c r="AU1686" s="401">
        <f t="shared" ca="1" si="1808"/>
        <v>0</v>
      </c>
      <c r="AW1686" s="401">
        <f t="shared" ca="1" si="1809"/>
        <v>0</v>
      </c>
      <c r="AX1686" s="401">
        <f t="shared" ca="1" si="1810"/>
        <v>0</v>
      </c>
      <c r="AZ1686" s="401">
        <f t="shared" ca="1" si="1811"/>
        <v>0</v>
      </c>
      <c r="BA1686" s="401">
        <f t="shared" ca="1" si="1812"/>
        <v>0</v>
      </c>
      <c r="BC1686" s="401">
        <f t="shared" ca="1" si="1813"/>
        <v>0</v>
      </c>
      <c r="BD1686" s="401">
        <f t="shared" ca="1" si="1814"/>
        <v>0</v>
      </c>
      <c r="BF1686" s="401">
        <f t="shared" ca="1" si="1815"/>
        <v>0</v>
      </c>
      <c r="BG1686" s="401">
        <f t="shared" ca="1" si="1816"/>
        <v>0</v>
      </c>
      <c r="BI1686" s="401">
        <f t="shared" ca="1" si="1817"/>
        <v>0</v>
      </c>
      <c r="BJ1686" s="401">
        <f t="shared" ca="1" si="1818"/>
        <v>0</v>
      </c>
      <c r="BL1686" s="401">
        <f t="shared" ca="1" si="1819"/>
        <v>0</v>
      </c>
      <c r="BM1686" s="401">
        <f t="shared" ca="1" si="1820"/>
        <v>0</v>
      </c>
    </row>
    <row r="1687" spans="4:65" hidden="1" x14ac:dyDescent="0.3">
      <c r="D1687" s="685"/>
      <c r="F1687" s="400">
        <f t="shared" si="1780"/>
        <v>27</v>
      </c>
      <c r="G1687" s="401">
        <f t="shared" ca="1" si="1781"/>
        <v>0</v>
      </c>
      <c r="H1687" s="401">
        <f t="shared" ca="1" si="1782"/>
        <v>0</v>
      </c>
      <c r="J1687" s="401">
        <f t="shared" ca="1" si="1783"/>
        <v>0</v>
      </c>
      <c r="K1687" s="401">
        <f t="shared" ca="1" si="1784"/>
        <v>-1.2161365946933298</v>
      </c>
      <c r="M1687" s="401">
        <f t="shared" ca="1" si="1785"/>
        <v>0</v>
      </c>
      <c r="N1687" s="401">
        <f t="shared" ca="1" si="1786"/>
        <v>0</v>
      </c>
      <c r="P1687" s="401">
        <f t="shared" ca="1" si="1787"/>
        <v>-0.65817930687617388</v>
      </c>
      <c r="Q1687" s="401">
        <f t="shared" ca="1" si="1788"/>
        <v>-1.1947005383792508</v>
      </c>
      <c r="S1687" s="401">
        <f t="shared" ca="1" si="1789"/>
        <v>-0.65817930687617365</v>
      </c>
      <c r="T1687" s="401">
        <f t="shared" ca="1" si="1790"/>
        <v>-1.3947005383792508</v>
      </c>
      <c r="V1687" s="401">
        <f t="shared" ca="1" si="1791"/>
        <v>0</v>
      </c>
      <c r="W1687" s="401">
        <f t="shared" ca="1" si="1792"/>
        <v>0</v>
      </c>
      <c r="Y1687" s="401">
        <f t="shared" ca="1" si="1793"/>
        <v>0</v>
      </c>
      <c r="Z1687" s="401">
        <f t="shared" ca="1" si="1794"/>
        <v>-2.2161365946933294</v>
      </c>
      <c r="AB1687" s="401">
        <f t="shared" ca="1" si="1795"/>
        <v>0</v>
      </c>
      <c r="AC1687" s="401">
        <f t="shared" ca="1" si="1796"/>
        <v>0</v>
      </c>
      <c r="AE1687" s="401">
        <f t="shared" ca="1" si="1797"/>
        <v>0</v>
      </c>
      <c r="AF1687" s="401">
        <f t="shared" ca="1" si="1798"/>
        <v>0</v>
      </c>
      <c r="AH1687" s="401">
        <f t="shared" ca="1" si="1799"/>
        <v>0</v>
      </c>
      <c r="AI1687" s="401">
        <f t="shared" ca="1" si="1800"/>
        <v>0</v>
      </c>
      <c r="AK1687" s="401">
        <f t="shared" ca="1" si="1801"/>
        <v>0</v>
      </c>
      <c r="AL1687" s="401">
        <f t="shared" ca="1" si="1802"/>
        <v>0</v>
      </c>
      <c r="AN1687" s="401">
        <f t="shared" ca="1" si="1803"/>
        <v>0</v>
      </c>
      <c r="AO1687" s="401">
        <f t="shared" ca="1" si="1804"/>
        <v>0</v>
      </c>
      <c r="AQ1687" s="401">
        <f t="shared" ca="1" si="1805"/>
        <v>0</v>
      </c>
      <c r="AR1687" s="401">
        <f t="shared" ca="1" si="1806"/>
        <v>0</v>
      </c>
      <c r="AT1687" s="401">
        <f t="shared" ca="1" si="1807"/>
        <v>0</v>
      </c>
      <c r="AU1687" s="401">
        <f t="shared" ca="1" si="1808"/>
        <v>0</v>
      </c>
      <c r="AW1687" s="401">
        <f t="shared" ca="1" si="1809"/>
        <v>0</v>
      </c>
      <c r="AX1687" s="401">
        <f t="shared" ca="1" si="1810"/>
        <v>0</v>
      </c>
      <c r="AZ1687" s="401">
        <f t="shared" ca="1" si="1811"/>
        <v>0</v>
      </c>
      <c r="BA1687" s="401">
        <f t="shared" ca="1" si="1812"/>
        <v>0</v>
      </c>
      <c r="BC1687" s="401">
        <f t="shared" ca="1" si="1813"/>
        <v>0</v>
      </c>
      <c r="BD1687" s="401">
        <f t="shared" ca="1" si="1814"/>
        <v>0</v>
      </c>
      <c r="BF1687" s="401">
        <f t="shared" ca="1" si="1815"/>
        <v>0</v>
      </c>
      <c r="BG1687" s="401">
        <f t="shared" ca="1" si="1816"/>
        <v>0</v>
      </c>
      <c r="BI1687" s="401">
        <f t="shared" ca="1" si="1817"/>
        <v>0</v>
      </c>
      <c r="BJ1687" s="401">
        <f t="shared" ca="1" si="1818"/>
        <v>0</v>
      </c>
      <c r="BL1687" s="401">
        <f t="shared" ca="1" si="1819"/>
        <v>0</v>
      </c>
      <c r="BM1687" s="401">
        <f t="shared" ca="1" si="1820"/>
        <v>0</v>
      </c>
    </row>
    <row r="1688" spans="4:65" hidden="1" x14ac:dyDescent="0.3">
      <c r="D1688" s="685"/>
      <c r="F1688" s="400">
        <f t="shared" si="1780"/>
        <v>28</v>
      </c>
      <c r="G1688" s="401">
        <f t="shared" ca="1" si="1781"/>
        <v>0</v>
      </c>
      <c r="H1688" s="401">
        <f t="shared" ca="1" si="1782"/>
        <v>0</v>
      </c>
      <c r="J1688" s="401">
        <f t="shared" ca="1" si="1783"/>
        <v>0</v>
      </c>
      <c r="K1688" s="401">
        <f t="shared" ca="1" si="1784"/>
        <v>-1.2161365946933298</v>
      </c>
      <c r="M1688" s="401">
        <f t="shared" ca="1" si="1785"/>
        <v>0</v>
      </c>
      <c r="N1688" s="401">
        <f t="shared" ca="1" si="1786"/>
        <v>0</v>
      </c>
      <c r="P1688" s="401">
        <f t="shared" ca="1" si="1787"/>
        <v>-0.9699484522385714</v>
      </c>
      <c r="Q1688" s="401">
        <f t="shared" ca="1" si="1788"/>
        <v>-1.1947005383792508</v>
      </c>
      <c r="S1688" s="401">
        <f t="shared" ca="1" si="1789"/>
        <v>-0.9699484522385714</v>
      </c>
      <c r="T1688" s="401">
        <f t="shared" ca="1" si="1790"/>
        <v>-1.3947005383792508</v>
      </c>
      <c r="V1688" s="401">
        <f t="shared" ca="1" si="1791"/>
        <v>0</v>
      </c>
      <c r="W1688" s="401">
        <f t="shared" ca="1" si="1792"/>
        <v>0</v>
      </c>
      <c r="Y1688" s="401">
        <f t="shared" ca="1" si="1793"/>
        <v>0</v>
      </c>
      <c r="Z1688" s="401">
        <f t="shared" ca="1" si="1794"/>
        <v>-2.2161365946933294</v>
      </c>
      <c r="AB1688" s="401">
        <f t="shared" ca="1" si="1795"/>
        <v>0</v>
      </c>
      <c r="AC1688" s="401">
        <f t="shared" ca="1" si="1796"/>
        <v>0</v>
      </c>
      <c r="AE1688" s="401">
        <f t="shared" ca="1" si="1797"/>
        <v>0</v>
      </c>
      <c r="AF1688" s="401">
        <f t="shared" ca="1" si="1798"/>
        <v>0</v>
      </c>
      <c r="AH1688" s="401">
        <f t="shared" ca="1" si="1799"/>
        <v>0</v>
      </c>
      <c r="AI1688" s="401">
        <f t="shared" ca="1" si="1800"/>
        <v>0</v>
      </c>
      <c r="AK1688" s="401">
        <f t="shared" ca="1" si="1801"/>
        <v>0</v>
      </c>
      <c r="AL1688" s="401">
        <f t="shared" ca="1" si="1802"/>
        <v>0</v>
      </c>
      <c r="AN1688" s="401">
        <f t="shared" ca="1" si="1803"/>
        <v>0</v>
      </c>
      <c r="AO1688" s="401">
        <f t="shared" ca="1" si="1804"/>
        <v>0</v>
      </c>
      <c r="AQ1688" s="401">
        <f t="shared" ca="1" si="1805"/>
        <v>0</v>
      </c>
      <c r="AR1688" s="401">
        <f t="shared" ca="1" si="1806"/>
        <v>0</v>
      </c>
      <c r="AT1688" s="401">
        <f t="shared" ca="1" si="1807"/>
        <v>0</v>
      </c>
      <c r="AU1688" s="401">
        <f t="shared" ca="1" si="1808"/>
        <v>0</v>
      </c>
      <c r="AW1688" s="401">
        <f t="shared" ca="1" si="1809"/>
        <v>0</v>
      </c>
      <c r="AX1688" s="401">
        <f t="shared" ca="1" si="1810"/>
        <v>0</v>
      </c>
      <c r="AZ1688" s="401">
        <f t="shared" ca="1" si="1811"/>
        <v>0</v>
      </c>
      <c r="BA1688" s="401">
        <f t="shared" ca="1" si="1812"/>
        <v>0</v>
      </c>
      <c r="BC1688" s="401">
        <f t="shared" ca="1" si="1813"/>
        <v>0</v>
      </c>
      <c r="BD1688" s="401">
        <f t="shared" ca="1" si="1814"/>
        <v>0</v>
      </c>
      <c r="BF1688" s="401">
        <f t="shared" ca="1" si="1815"/>
        <v>0</v>
      </c>
      <c r="BG1688" s="401">
        <f t="shared" ca="1" si="1816"/>
        <v>0</v>
      </c>
      <c r="BI1688" s="401">
        <f t="shared" ca="1" si="1817"/>
        <v>0</v>
      </c>
      <c r="BJ1688" s="401">
        <f t="shared" ca="1" si="1818"/>
        <v>0</v>
      </c>
      <c r="BL1688" s="401">
        <f t="shared" ca="1" si="1819"/>
        <v>0</v>
      </c>
      <c r="BM1688" s="401">
        <f t="shared" ca="1" si="1820"/>
        <v>0</v>
      </c>
    </row>
    <row r="1689" spans="4:65" hidden="1" x14ac:dyDescent="0.3">
      <c r="D1689" s="685"/>
      <c r="F1689" s="400">
        <f t="shared" si="1780"/>
        <v>29</v>
      </c>
      <c r="G1689" s="401">
        <f t="shared" ca="1" si="1781"/>
        <v>0</v>
      </c>
      <c r="H1689" s="401">
        <f t="shared" ca="1" si="1782"/>
        <v>0</v>
      </c>
      <c r="J1689" s="401">
        <f t="shared" ca="1" si="1783"/>
        <v>0</v>
      </c>
      <c r="K1689" s="401">
        <f t="shared" ca="1" si="1784"/>
        <v>-1.2161365946933298</v>
      </c>
      <c r="M1689" s="401">
        <f t="shared" ca="1" si="1785"/>
        <v>0</v>
      </c>
      <c r="N1689" s="401">
        <f t="shared" ca="1" si="1786"/>
        <v>0</v>
      </c>
      <c r="P1689" s="401">
        <f t="shared" ca="1" si="1787"/>
        <v>-0.96076951545867229</v>
      </c>
      <c r="Q1689" s="401">
        <f t="shared" ca="1" si="1788"/>
        <v>-1.1547005383792508</v>
      </c>
      <c r="S1689" s="401">
        <f t="shared" ca="1" si="1789"/>
        <v>-0.96076951545867362</v>
      </c>
      <c r="T1689" s="401">
        <f t="shared" ca="1" si="1790"/>
        <v>-1.3547005383792508</v>
      </c>
      <c r="V1689" s="401">
        <f t="shared" ca="1" si="1791"/>
        <v>0</v>
      </c>
      <c r="W1689" s="401">
        <f t="shared" ca="1" si="1792"/>
        <v>0</v>
      </c>
      <c r="Y1689" s="401">
        <f t="shared" ca="1" si="1793"/>
        <v>0</v>
      </c>
      <c r="Z1689" s="401">
        <f t="shared" ca="1" si="1794"/>
        <v>-2.2161365946933294</v>
      </c>
      <c r="AB1689" s="401">
        <f t="shared" ca="1" si="1795"/>
        <v>0</v>
      </c>
      <c r="AC1689" s="401">
        <f t="shared" ca="1" si="1796"/>
        <v>0</v>
      </c>
      <c r="AE1689" s="401">
        <f t="shared" ca="1" si="1797"/>
        <v>0</v>
      </c>
      <c r="AF1689" s="401">
        <f t="shared" ca="1" si="1798"/>
        <v>0</v>
      </c>
      <c r="AH1689" s="401">
        <f t="shared" ca="1" si="1799"/>
        <v>0</v>
      </c>
      <c r="AI1689" s="401">
        <f t="shared" ca="1" si="1800"/>
        <v>0</v>
      </c>
      <c r="AK1689" s="401">
        <f t="shared" ca="1" si="1801"/>
        <v>0</v>
      </c>
      <c r="AL1689" s="401">
        <f t="shared" ca="1" si="1802"/>
        <v>0</v>
      </c>
      <c r="AN1689" s="401">
        <f t="shared" ca="1" si="1803"/>
        <v>0</v>
      </c>
      <c r="AO1689" s="401">
        <f t="shared" ca="1" si="1804"/>
        <v>0</v>
      </c>
      <c r="AQ1689" s="401">
        <f t="shared" ca="1" si="1805"/>
        <v>0</v>
      </c>
      <c r="AR1689" s="401">
        <f t="shared" ca="1" si="1806"/>
        <v>0</v>
      </c>
      <c r="AT1689" s="401">
        <f t="shared" ca="1" si="1807"/>
        <v>0</v>
      </c>
      <c r="AU1689" s="401">
        <f t="shared" ca="1" si="1808"/>
        <v>0</v>
      </c>
      <c r="AW1689" s="401">
        <f t="shared" ca="1" si="1809"/>
        <v>0</v>
      </c>
      <c r="AX1689" s="401">
        <f t="shared" ca="1" si="1810"/>
        <v>0</v>
      </c>
      <c r="AZ1689" s="401">
        <f t="shared" ca="1" si="1811"/>
        <v>0</v>
      </c>
      <c r="BA1689" s="401">
        <f t="shared" ca="1" si="1812"/>
        <v>0</v>
      </c>
      <c r="BC1689" s="401">
        <f t="shared" ca="1" si="1813"/>
        <v>0</v>
      </c>
      <c r="BD1689" s="401">
        <f t="shared" ca="1" si="1814"/>
        <v>0</v>
      </c>
      <c r="BF1689" s="401">
        <f t="shared" ca="1" si="1815"/>
        <v>0</v>
      </c>
      <c r="BG1689" s="401">
        <f t="shared" ca="1" si="1816"/>
        <v>0</v>
      </c>
      <c r="BI1689" s="401">
        <f t="shared" ca="1" si="1817"/>
        <v>0</v>
      </c>
      <c r="BJ1689" s="401">
        <f t="shared" ca="1" si="1818"/>
        <v>0</v>
      </c>
      <c r="BL1689" s="401">
        <f t="shared" ca="1" si="1819"/>
        <v>0</v>
      </c>
      <c r="BM1689" s="401">
        <f t="shared" ca="1" si="1820"/>
        <v>0</v>
      </c>
    </row>
    <row r="1690" spans="4:65" hidden="1" x14ac:dyDescent="0.3">
      <c r="D1690" s="685"/>
      <c r="F1690" s="400">
        <f t="shared" si="1780"/>
        <v>30</v>
      </c>
      <c r="G1690" s="401">
        <f t="shared" ca="1" si="1781"/>
        <v>0</v>
      </c>
      <c r="H1690" s="401">
        <f t="shared" ca="1" si="1782"/>
        <v>0</v>
      </c>
      <c r="J1690" s="401">
        <f t="shared" ca="1" si="1783"/>
        <v>0</v>
      </c>
      <c r="K1690" s="401">
        <f t="shared" ca="1" si="1784"/>
        <v>-1.2161365946933298</v>
      </c>
      <c r="M1690" s="401">
        <f t="shared" ca="1" si="1785"/>
        <v>0</v>
      </c>
      <c r="N1690" s="401">
        <f t="shared" ca="1" si="1786"/>
        <v>0</v>
      </c>
      <c r="P1690" s="401">
        <f t="shared" ca="1" si="1787"/>
        <v>-0.72746133917892908</v>
      </c>
      <c r="Q1690" s="401">
        <f t="shared" ca="1" si="1788"/>
        <v>-1.1547005383792508</v>
      </c>
      <c r="S1690" s="401">
        <f t="shared" ca="1" si="1789"/>
        <v>-0.72746133917892908</v>
      </c>
      <c r="T1690" s="401">
        <f t="shared" ca="1" si="1790"/>
        <v>-1.3547005383792508</v>
      </c>
      <c r="V1690" s="401">
        <f t="shared" ca="1" si="1791"/>
        <v>0</v>
      </c>
      <c r="W1690" s="401">
        <f t="shared" ca="1" si="1792"/>
        <v>0</v>
      </c>
      <c r="Y1690" s="401">
        <f t="shared" ca="1" si="1793"/>
        <v>0</v>
      </c>
      <c r="Z1690" s="401">
        <f t="shared" ca="1" si="1794"/>
        <v>-2.2161365946933294</v>
      </c>
      <c r="AB1690" s="401">
        <f t="shared" ca="1" si="1795"/>
        <v>0</v>
      </c>
      <c r="AC1690" s="401">
        <f t="shared" ca="1" si="1796"/>
        <v>0</v>
      </c>
      <c r="AE1690" s="401">
        <f t="shared" ca="1" si="1797"/>
        <v>0</v>
      </c>
      <c r="AF1690" s="401">
        <f t="shared" ca="1" si="1798"/>
        <v>0</v>
      </c>
      <c r="AH1690" s="401">
        <f t="shared" ca="1" si="1799"/>
        <v>0</v>
      </c>
      <c r="AI1690" s="401">
        <f t="shared" ca="1" si="1800"/>
        <v>0</v>
      </c>
      <c r="AK1690" s="401">
        <f t="shared" ca="1" si="1801"/>
        <v>0</v>
      </c>
      <c r="AL1690" s="401">
        <f t="shared" ca="1" si="1802"/>
        <v>0</v>
      </c>
      <c r="AN1690" s="401">
        <f t="shared" ca="1" si="1803"/>
        <v>0</v>
      </c>
      <c r="AO1690" s="401">
        <f t="shared" ca="1" si="1804"/>
        <v>0</v>
      </c>
      <c r="AQ1690" s="401">
        <f t="shared" ca="1" si="1805"/>
        <v>0</v>
      </c>
      <c r="AR1690" s="401">
        <f t="shared" ca="1" si="1806"/>
        <v>0</v>
      </c>
      <c r="AT1690" s="401">
        <f t="shared" ca="1" si="1807"/>
        <v>0</v>
      </c>
      <c r="AU1690" s="401">
        <f t="shared" ca="1" si="1808"/>
        <v>0</v>
      </c>
      <c r="AW1690" s="401">
        <f t="shared" ca="1" si="1809"/>
        <v>0</v>
      </c>
      <c r="AX1690" s="401">
        <f t="shared" ca="1" si="1810"/>
        <v>0</v>
      </c>
      <c r="AZ1690" s="401">
        <f t="shared" ca="1" si="1811"/>
        <v>0</v>
      </c>
      <c r="BA1690" s="401">
        <f t="shared" ca="1" si="1812"/>
        <v>0</v>
      </c>
      <c r="BC1690" s="401">
        <f t="shared" ca="1" si="1813"/>
        <v>0</v>
      </c>
      <c r="BD1690" s="401">
        <f t="shared" ca="1" si="1814"/>
        <v>0</v>
      </c>
      <c r="BF1690" s="401">
        <f t="shared" ca="1" si="1815"/>
        <v>0</v>
      </c>
      <c r="BG1690" s="401">
        <f t="shared" ca="1" si="1816"/>
        <v>0</v>
      </c>
      <c r="BI1690" s="401">
        <f t="shared" ca="1" si="1817"/>
        <v>0</v>
      </c>
      <c r="BJ1690" s="401">
        <f t="shared" ca="1" si="1818"/>
        <v>0</v>
      </c>
      <c r="BL1690" s="401">
        <f t="shared" ca="1" si="1819"/>
        <v>0</v>
      </c>
      <c r="BM1690" s="401">
        <f t="shared" ca="1" si="1820"/>
        <v>0</v>
      </c>
    </row>
    <row r="1691" spans="4:65" hidden="1" x14ac:dyDescent="0.3">
      <c r="D1691" s="685"/>
      <c r="F1691" s="400">
        <f t="shared" si="1780"/>
        <v>31</v>
      </c>
      <c r="G1691" s="401">
        <f t="shared" ca="1" si="1781"/>
        <v>0</v>
      </c>
      <c r="H1691" s="401">
        <f t="shared" ca="1" si="1782"/>
        <v>0</v>
      </c>
      <c r="J1691" s="401">
        <f t="shared" ca="1" si="1783"/>
        <v>0</v>
      </c>
      <c r="K1691" s="401">
        <f t="shared" ca="1" si="1784"/>
        <v>-1.2161365946933298</v>
      </c>
      <c r="M1691" s="401">
        <f t="shared" ca="1" si="1785"/>
        <v>0</v>
      </c>
      <c r="N1691" s="401">
        <f t="shared" ca="1" si="1786"/>
        <v>0</v>
      </c>
      <c r="P1691" s="401">
        <f t="shared" ca="1" si="1787"/>
        <v>-0.79674337148168428</v>
      </c>
      <c r="Q1691" s="401">
        <f t="shared" ca="1" si="1788"/>
        <v>-1.1147005383792508</v>
      </c>
      <c r="S1691" s="401">
        <f t="shared" ca="1" si="1789"/>
        <v>-0.79674337148168428</v>
      </c>
      <c r="T1691" s="401">
        <f t="shared" ca="1" si="1790"/>
        <v>-1.3147005383792507</v>
      </c>
      <c r="V1691" s="401">
        <f t="shared" ca="1" si="1791"/>
        <v>0</v>
      </c>
      <c r="W1691" s="401">
        <f t="shared" ca="1" si="1792"/>
        <v>0</v>
      </c>
      <c r="Y1691" s="401">
        <f t="shared" ca="1" si="1793"/>
        <v>0</v>
      </c>
      <c r="Z1691" s="401">
        <f t="shared" ca="1" si="1794"/>
        <v>-2.2161365946933294</v>
      </c>
      <c r="AB1691" s="401">
        <f t="shared" ca="1" si="1795"/>
        <v>0</v>
      </c>
      <c r="AC1691" s="401">
        <f t="shared" ca="1" si="1796"/>
        <v>0</v>
      </c>
      <c r="AE1691" s="401">
        <f t="shared" ca="1" si="1797"/>
        <v>0</v>
      </c>
      <c r="AF1691" s="401">
        <f t="shared" ca="1" si="1798"/>
        <v>0</v>
      </c>
      <c r="AH1691" s="401">
        <f t="shared" ca="1" si="1799"/>
        <v>0</v>
      </c>
      <c r="AI1691" s="401">
        <f t="shared" ca="1" si="1800"/>
        <v>0</v>
      </c>
      <c r="AK1691" s="401">
        <f t="shared" ca="1" si="1801"/>
        <v>0</v>
      </c>
      <c r="AL1691" s="401">
        <f t="shared" ca="1" si="1802"/>
        <v>0</v>
      </c>
      <c r="AN1691" s="401">
        <f t="shared" ca="1" si="1803"/>
        <v>0</v>
      </c>
      <c r="AO1691" s="401">
        <f t="shared" ca="1" si="1804"/>
        <v>0</v>
      </c>
      <c r="AQ1691" s="401">
        <f t="shared" ca="1" si="1805"/>
        <v>0</v>
      </c>
      <c r="AR1691" s="401">
        <f t="shared" ca="1" si="1806"/>
        <v>0</v>
      </c>
      <c r="AT1691" s="401">
        <f t="shared" ca="1" si="1807"/>
        <v>0</v>
      </c>
      <c r="AU1691" s="401">
        <f t="shared" ca="1" si="1808"/>
        <v>0</v>
      </c>
      <c r="AW1691" s="401">
        <f t="shared" ca="1" si="1809"/>
        <v>0</v>
      </c>
      <c r="AX1691" s="401">
        <f t="shared" ca="1" si="1810"/>
        <v>0</v>
      </c>
      <c r="AZ1691" s="401">
        <f t="shared" ca="1" si="1811"/>
        <v>0</v>
      </c>
      <c r="BA1691" s="401">
        <f t="shared" ca="1" si="1812"/>
        <v>0</v>
      </c>
      <c r="BC1691" s="401">
        <f t="shared" ca="1" si="1813"/>
        <v>0</v>
      </c>
      <c r="BD1691" s="401">
        <f t="shared" ca="1" si="1814"/>
        <v>0</v>
      </c>
      <c r="BF1691" s="401">
        <f t="shared" ca="1" si="1815"/>
        <v>0</v>
      </c>
      <c r="BG1691" s="401">
        <f t="shared" ca="1" si="1816"/>
        <v>0</v>
      </c>
      <c r="BI1691" s="401">
        <f t="shared" ca="1" si="1817"/>
        <v>0</v>
      </c>
      <c r="BJ1691" s="401">
        <f t="shared" ca="1" si="1818"/>
        <v>0</v>
      </c>
      <c r="BL1691" s="401">
        <f t="shared" ca="1" si="1819"/>
        <v>0</v>
      </c>
      <c r="BM1691" s="401">
        <f t="shared" ca="1" si="1820"/>
        <v>0</v>
      </c>
    </row>
    <row r="1692" spans="4:65" hidden="1" x14ac:dyDescent="0.3">
      <c r="D1692" s="685"/>
      <c r="F1692" s="400">
        <f t="shared" si="1780"/>
        <v>32</v>
      </c>
      <c r="G1692" s="401">
        <f t="shared" ca="1" si="1781"/>
        <v>0</v>
      </c>
      <c r="H1692" s="401">
        <f t="shared" ca="1" si="1782"/>
        <v>0</v>
      </c>
      <c r="J1692" s="401">
        <f t="shared" ca="1" si="1783"/>
        <v>0</v>
      </c>
      <c r="K1692" s="401">
        <f t="shared" ca="1" si="1784"/>
        <v>-1.2161365946933298</v>
      </c>
      <c r="M1692" s="401">
        <f t="shared" ca="1" si="1785"/>
        <v>0</v>
      </c>
      <c r="N1692" s="401">
        <f t="shared" ca="1" si="1786"/>
        <v>0</v>
      </c>
      <c r="P1692" s="401">
        <f t="shared" ca="1" si="1787"/>
        <v>-0.89148748315591764</v>
      </c>
      <c r="Q1692" s="401">
        <f t="shared" ca="1" si="1788"/>
        <v>-1.1147005383792508</v>
      </c>
      <c r="S1692" s="401">
        <f t="shared" ca="1" si="1789"/>
        <v>-0.89148748315591841</v>
      </c>
      <c r="T1692" s="401">
        <f t="shared" ca="1" si="1790"/>
        <v>-1.3147005383792507</v>
      </c>
      <c r="V1692" s="401">
        <f t="shared" ca="1" si="1791"/>
        <v>0</v>
      </c>
      <c r="W1692" s="401">
        <f t="shared" ca="1" si="1792"/>
        <v>0</v>
      </c>
      <c r="Y1692" s="401">
        <f t="shared" ca="1" si="1793"/>
        <v>0</v>
      </c>
      <c r="Z1692" s="401">
        <f t="shared" ca="1" si="1794"/>
        <v>-2.2161365946933294</v>
      </c>
      <c r="AB1692" s="401">
        <f t="shared" ca="1" si="1795"/>
        <v>0</v>
      </c>
      <c r="AC1692" s="401">
        <f t="shared" ca="1" si="1796"/>
        <v>0</v>
      </c>
      <c r="AE1692" s="401">
        <f t="shared" ca="1" si="1797"/>
        <v>0</v>
      </c>
      <c r="AF1692" s="401">
        <f t="shared" ca="1" si="1798"/>
        <v>0</v>
      </c>
      <c r="AH1692" s="401">
        <f t="shared" ca="1" si="1799"/>
        <v>0</v>
      </c>
      <c r="AI1692" s="401">
        <f t="shared" ca="1" si="1800"/>
        <v>0</v>
      </c>
      <c r="AK1692" s="401">
        <f t="shared" ca="1" si="1801"/>
        <v>0</v>
      </c>
      <c r="AL1692" s="401">
        <f t="shared" ca="1" si="1802"/>
        <v>0</v>
      </c>
      <c r="AN1692" s="401">
        <f t="shared" ca="1" si="1803"/>
        <v>0</v>
      </c>
      <c r="AO1692" s="401">
        <f t="shared" ca="1" si="1804"/>
        <v>0</v>
      </c>
      <c r="AQ1692" s="401">
        <f t="shared" ca="1" si="1805"/>
        <v>0</v>
      </c>
      <c r="AR1692" s="401">
        <f t="shared" ca="1" si="1806"/>
        <v>0</v>
      </c>
      <c r="AT1692" s="401">
        <f t="shared" ca="1" si="1807"/>
        <v>0</v>
      </c>
      <c r="AU1692" s="401">
        <f t="shared" ca="1" si="1808"/>
        <v>0</v>
      </c>
      <c r="AW1692" s="401">
        <f t="shared" ca="1" si="1809"/>
        <v>0</v>
      </c>
      <c r="AX1692" s="401">
        <f t="shared" ca="1" si="1810"/>
        <v>0</v>
      </c>
      <c r="AZ1692" s="401">
        <f t="shared" ca="1" si="1811"/>
        <v>0</v>
      </c>
      <c r="BA1692" s="401">
        <f t="shared" ca="1" si="1812"/>
        <v>0</v>
      </c>
      <c r="BC1692" s="401">
        <f t="shared" ca="1" si="1813"/>
        <v>0</v>
      </c>
      <c r="BD1692" s="401">
        <f t="shared" ca="1" si="1814"/>
        <v>0</v>
      </c>
      <c r="BF1692" s="401">
        <f t="shared" ca="1" si="1815"/>
        <v>0</v>
      </c>
      <c r="BG1692" s="401">
        <f t="shared" ca="1" si="1816"/>
        <v>0</v>
      </c>
      <c r="BI1692" s="401">
        <f t="shared" ca="1" si="1817"/>
        <v>0</v>
      </c>
      <c r="BJ1692" s="401">
        <f t="shared" ca="1" si="1818"/>
        <v>0</v>
      </c>
      <c r="BL1692" s="401">
        <f t="shared" ca="1" si="1819"/>
        <v>0</v>
      </c>
      <c r="BM1692" s="401">
        <f t="shared" ca="1" si="1820"/>
        <v>0</v>
      </c>
    </row>
    <row r="1693" spans="4:65" hidden="1" x14ac:dyDescent="0.3">
      <c r="D1693" s="685"/>
      <c r="F1693" s="400">
        <f t="shared" si="1780"/>
        <v>33</v>
      </c>
      <c r="G1693" s="401">
        <f t="shared" ref="G1693:G1724" ca="1" si="1821">IF(H1590&lt;H$334,G1590,G1692)</f>
        <v>0</v>
      </c>
      <c r="H1693" s="401">
        <f t="shared" ref="H1693:H1724" ca="1" si="1822">IF(H1590&lt;H$334,H1590,H1692)</f>
        <v>0</v>
      </c>
      <c r="J1693" s="401">
        <f t="shared" ref="J1693:J1724" ca="1" si="1823">IF(K1590&lt;K$334,J1590,J1692)</f>
        <v>0</v>
      </c>
      <c r="K1693" s="401">
        <f t="shared" ref="K1693:K1724" ca="1" si="1824">IF(K1590&lt;K$334,K1590,K1692)</f>
        <v>-1.2161365946933298</v>
      </c>
      <c r="M1693" s="401">
        <f t="shared" ref="M1693:M1724" ca="1" si="1825">IF(N1590&lt;N$334,M1590,M1692)</f>
        <v>0</v>
      </c>
      <c r="N1693" s="401">
        <f t="shared" ref="N1693:N1724" ca="1" si="1826">IF(N1590&lt;N$334,N1590,N1692)</f>
        <v>0</v>
      </c>
      <c r="P1693" s="401">
        <f t="shared" ref="P1693:P1724" ca="1" si="1827">IF(Q1590&lt;Q$334,P1590,P1692)</f>
        <v>-0.89148748315591764</v>
      </c>
      <c r="Q1693" s="401">
        <f t="shared" ref="Q1693:Q1724" ca="1" si="1828">IF(Q1590&lt;Q$334,Q1590,Q1692)</f>
        <v>-1.1147005383792508</v>
      </c>
      <c r="S1693" s="401">
        <f t="shared" ref="S1693:S1724" ca="1" si="1829">IF(T1590&lt;T$334,S1590,S1692)</f>
        <v>-0.89148748315591841</v>
      </c>
      <c r="T1693" s="401">
        <f t="shared" ref="T1693:T1724" ca="1" si="1830">IF(T1590&lt;T$334,T1590,T1692)</f>
        <v>-1.3147005383792507</v>
      </c>
      <c r="V1693" s="401">
        <f t="shared" ref="V1693:V1724" ca="1" si="1831">IF(W1590&lt;W$334,V1590,V1692)</f>
        <v>0</v>
      </c>
      <c r="W1693" s="401">
        <f t="shared" ref="W1693:W1724" ca="1" si="1832">IF(W1590&lt;W$334,W1590,W1692)</f>
        <v>0</v>
      </c>
      <c r="Y1693" s="401">
        <f t="shared" ref="Y1693:Y1724" ca="1" si="1833">IF(Z1590&lt;Z$334,Y1590,Y1692)</f>
        <v>0</v>
      </c>
      <c r="Z1693" s="401">
        <f t="shared" ref="Z1693:Z1724" ca="1" si="1834">IF(Z1590&lt;Z$334,Z1590,Z1692)</f>
        <v>-2.2161365946933294</v>
      </c>
      <c r="AB1693" s="401">
        <f t="shared" ref="AB1693:AB1724" ca="1" si="1835">IF(AC1590&lt;AC$334,AB1590,AB1692)</f>
        <v>0</v>
      </c>
      <c r="AC1693" s="401">
        <f t="shared" ref="AC1693:AC1724" ca="1" si="1836">IF(AC1590&lt;AC$334,AC1590,AC1692)</f>
        <v>0</v>
      </c>
      <c r="AE1693" s="401">
        <f t="shared" ref="AE1693:AE1724" ca="1" si="1837">IF(AF1590&lt;AF$334,AE1590,AE1692)</f>
        <v>0</v>
      </c>
      <c r="AF1693" s="401">
        <f t="shared" ref="AF1693:AF1724" ca="1" si="1838">IF(AF1590&lt;AF$334,AF1590,AF1692)</f>
        <v>0</v>
      </c>
      <c r="AH1693" s="401">
        <f t="shared" ref="AH1693:AH1724" ca="1" si="1839">IF(AI1590&lt;AI$334,AH1590,AH1692)</f>
        <v>0</v>
      </c>
      <c r="AI1693" s="401">
        <f t="shared" ref="AI1693:AI1724" ca="1" si="1840">IF(AI1590&lt;AI$334,AI1590,AI1692)</f>
        <v>0</v>
      </c>
      <c r="AK1693" s="401">
        <f t="shared" ref="AK1693:AK1724" ca="1" si="1841">IF(AL1590&lt;AL$334,AK1590,AK1692)</f>
        <v>0</v>
      </c>
      <c r="AL1693" s="401">
        <f t="shared" ref="AL1693:AL1724" ca="1" si="1842">IF(AL1590&lt;AL$334,AL1590,AL1692)</f>
        <v>0</v>
      </c>
      <c r="AN1693" s="401">
        <f t="shared" ref="AN1693:AN1724" ca="1" si="1843">IF(AO1590&lt;AO$334,AN1590,AN1692)</f>
        <v>0</v>
      </c>
      <c r="AO1693" s="401">
        <f t="shared" ref="AO1693:AO1724" ca="1" si="1844">IF(AO1590&lt;AO$334,AO1590,AO1692)</f>
        <v>0</v>
      </c>
      <c r="AQ1693" s="401">
        <f t="shared" ref="AQ1693:AQ1724" ca="1" si="1845">IF(AR1590&lt;AR$334,AQ1590,AQ1692)</f>
        <v>0</v>
      </c>
      <c r="AR1693" s="401">
        <f t="shared" ref="AR1693:AR1724" ca="1" si="1846">IF(AR1590&lt;AR$334,AR1590,AR1692)</f>
        <v>0</v>
      </c>
      <c r="AT1693" s="401">
        <f t="shared" ref="AT1693:AT1724" ca="1" si="1847">IF(AU1590&lt;AU$334,AT1590,AT1692)</f>
        <v>0</v>
      </c>
      <c r="AU1693" s="401">
        <f t="shared" ref="AU1693:AU1724" ca="1" si="1848">IF(AU1590&lt;AU$334,AU1590,AU1692)</f>
        <v>0</v>
      </c>
      <c r="AW1693" s="401">
        <f t="shared" ref="AW1693:AW1724" ca="1" si="1849">IF(AX1590&lt;AX$334,AW1590,AW1692)</f>
        <v>0</v>
      </c>
      <c r="AX1693" s="401">
        <f t="shared" ref="AX1693:AX1724" ca="1" si="1850">IF(AX1590&lt;AX$334,AX1590,AX1692)</f>
        <v>0</v>
      </c>
      <c r="AZ1693" s="401">
        <f t="shared" ref="AZ1693:AZ1724" ca="1" si="1851">IF(BA1590&lt;BA$334,AZ1590,AZ1692)</f>
        <v>0</v>
      </c>
      <c r="BA1693" s="401">
        <f t="shared" ref="BA1693:BA1724" ca="1" si="1852">IF(BA1590&lt;BA$334,BA1590,BA1692)</f>
        <v>0</v>
      </c>
      <c r="BC1693" s="401">
        <f t="shared" ref="BC1693:BC1724" ca="1" si="1853">IF(BD1590&lt;BD$334,BC1590,BC1692)</f>
        <v>0</v>
      </c>
      <c r="BD1693" s="401">
        <f t="shared" ref="BD1693:BD1724" ca="1" si="1854">IF(BD1590&lt;BD$334,BD1590,BD1692)</f>
        <v>0</v>
      </c>
      <c r="BF1693" s="401">
        <f t="shared" ref="BF1693:BF1724" ca="1" si="1855">IF(BG1590&lt;BG$334,BF1590,BF1692)</f>
        <v>0</v>
      </c>
      <c r="BG1693" s="401">
        <f t="shared" ref="BG1693:BG1724" ca="1" si="1856">IF(BG1590&lt;BG$334,BG1590,BG1692)</f>
        <v>0</v>
      </c>
      <c r="BI1693" s="401">
        <f t="shared" ref="BI1693:BI1724" ca="1" si="1857">IF(BJ1590&lt;BJ$334,BI1590,BI1692)</f>
        <v>0</v>
      </c>
      <c r="BJ1693" s="401">
        <f t="shared" ref="BJ1693:BJ1724" ca="1" si="1858">IF(BJ1590&lt;BJ$334,BJ1590,BJ1692)</f>
        <v>0</v>
      </c>
      <c r="BL1693" s="401">
        <f t="shared" ref="BL1693:BL1724" ca="1" si="1859">IF(BM1590&lt;BM$334,BL1590,BL1692)</f>
        <v>0</v>
      </c>
      <c r="BM1693" s="401">
        <f t="shared" ref="BM1693:BM1724" ca="1" si="1860">IF(BM1590&lt;BM$334,BM1590,BM1692)</f>
        <v>0</v>
      </c>
    </row>
    <row r="1694" spans="4:65" hidden="1" x14ac:dyDescent="0.3">
      <c r="D1694" s="685"/>
      <c r="F1694" s="400">
        <f t="shared" si="1780"/>
        <v>34</v>
      </c>
      <c r="G1694" s="401">
        <f t="shared" ca="1" si="1821"/>
        <v>0</v>
      </c>
      <c r="H1694" s="401">
        <f t="shared" ca="1" si="1822"/>
        <v>0</v>
      </c>
      <c r="J1694" s="401">
        <f t="shared" ca="1" si="1823"/>
        <v>0</v>
      </c>
      <c r="K1694" s="401">
        <f t="shared" ca="1" si="1824"/>
        <v>-1.2161365946933298</v>
      </c>
      <c r="M1694" s="401">
        <f t="shared" ca="1" si="1825"/>
        <v>0</v>
      </c>
      <c r="N1694" s="401">
        <f t="shared" ca="1" si="1826"/>
        <v>0</v>
      </c>
      <c r="P1694" s="401">
        <f t="shared" ca="1" si="1827"/>
        <v>-0.89148748315591764</v>
      </c>
      <c r="Q1694" s="401">
        <f t="shared" ca="1" si="1828"/>
        <v>-1.1147005383792508</v>
      </c>
      <c r="S1694" s="401">
        <f t="shared" ca="1" si="1829"/>
        <v>-0.89148748315591841</v>
      </c>
      <c r="T1694" s="401">
        <f t="shared" ca="1" si="1830"/>
        <v>-1.3147005383792507</v>
      </c>
      <c r="V1694" s="401">
        <f t="shared" ca="1" si="1831"/>
        <v>0</v>
      </c>
      <c r="W1694" s="401">
        <f t="shared" ca="1" si="1832"/>
        <v>0</v>
      </c>
      <c r="Y1694" s="401">
        <f t="shared" ca="1" si="1833"/>
        <v>0</v>
      </c>
      <c r="Z1694" s="401">
        <f t="shared" ca="1" si="1834"/>
        <v>-2.2161365946933294</v>
      </c>
      <c r="AB1694" s="401">
        <f t="shared" ca="1" si="1835"/>
        <v>0</v>
      </c>
      <c r="AC1694" s="401">
        <f t="shared" ca="1" si="1836"/>
        <v>0</v>
      </c>
      <c r="AE1694" s="401">
        <f t="shared" ca="1" si="1837"/>
        <v>0</v>
      </c>
      <c r="AF1694" s="401">
        <f t="shared" ca="1" si="1838"/>
        <v>0</v>
      </c>
      <c r="AH1694" s="401">
        <f t="shared" ca="1" si="1839"/>
        <v>0</v>
      </c>
      <c r="AI1694" s="401">
        <f t="shared" ca="1" si="1840"/>
        <v>0</v>
      </c>
      <c r="AK1694" s="401">
        <f t="shared" ca="1" si="1841"/>
        <v>0</v>
      </c>
      <c r="AL1694" s="401">
        <f t="shared" ca="1" si="1842"/>
        <v>0</v>
      </c>
      <c r="AN1694" s="401">
        <f t="shared" ca="1" si="1843"/>
        <v>0</v>
      </c>
      <c r="AO1694" s="401">
        <f t="shared" ca="1" si="1844"/>
        <v>0</v>
      </c>
      <c r="AQ1694" s="401">
        <f t="shared" ca="1" si="1845"/>
        <v>0</v>
      </c>
      <c r="AR1694" s="401">
        <f t="shared" ca="1" si="1846"/>
        <v>0</v>
      </c>
      <c r="AT1694" s="401">
        <f t="shared" ca="1" si="1847"/>
        <v>0</v>
      </c>
      <c r="AU1694" s="401">
        <f t="shared" ca="1" si="1848"/>
        <v>0</v>
      </c>
      <c r="AW1694" s="401">
        <f t="shared" ca="1" si="1849"/>
        <v>0</v>
      </c>
      <c r="AX1694" s="401">
        <f t="shared" ca="1" si="1850"/>
        <v>0</v>
      </c>
      <c r="AZ1694" s="401">
        <f t="shared" ca="1" si="1851"/>
        <v>0</v>
      </c>
      <c r="BA1694" s="401">
        <f t="shared" ca="1" si="1852"/>
        <v>0</v>
      </c>
      <c r="BC1694" s="401">
        <f t="shared" ca="1" si="1853"/>
        <v>0</v>
      </c>
      <c r="BD1694" s="401">
        <f t="shared" ca="1" si="1854"/>
        <v>0</v>
      </c>
      <c r="BF1694" s="401">
        <f t="shared" ca="1" si="1855"/>
        <v>0</v>
      </c>
      <c r="BG1694" s="401">
        <f t="shared" ca="1" si="1856"/>
        <v>0</v>
      </c>
      <c r="BI1694" s="401">
        <f t="shared" ca="1" si="1857"/>
        <v>0</v>
      </c>
      <c r="BJ1694" s="401">
        <f t="shared" ca="1" si="1858"/>
        <v>0</v>
      </c>
      <c r="BL1694" s="401">
        <f t="shared" ca="1" si="1859"/>
        <v>0</v>
      </c>
      <c r="BM1694" s="401">
        <f t="shared" ca="1" si="1860"/>
        <v>0</v>
      </c>
    </row>
    <row r="1695" spans="4:65" hidden="1" x14ac:dyDescent="0.3">
      <c r="D1695" s="685"/>
      <c r="F1695" s="400">
        <f t="shared" si="1780"/>
        <v>35</v>
      </c>
      <c r="G1695" s="401">
        <f t="shared" ca="1" si="1821"/>
        <v>0</v>
      </c>
      <c r="H1695" s="401">
        <f t="shared" ca="1" si="1822"/>
        <v>0</v>
      </c>
      <c r="J1695" s="401">
        <f t="shared" ca="1" si="1823"/>
        <v>0</v>
      </c>
      <c r="K1695" s="401">
        <f t="shared" ca="1" si="1824"/>
        <v>-1.2161365946933298</v>
      </c>
      <c r="M1695" s="401">
        <f t="shared" ca="1" si="1825"/>
        <v>0</v>
      </c>
      <c r="N1695" s="401">
        <f t="shared" ca="1" si="1826"/>
        <v>0</v>
      </c>
      <c r="P1695" s="401">
        <f t="shared" ca="1" si="1827"/>
        <v>-0.89148748315591764</v>
      </c>
      <c r="Q1695" s="401">
        <f t="shared" ca="1" si="1828"/>
        <v>-1.1147005383792508</v>
      </c>
      <c r="S1695" s="401">
        <f t="shared" ca="1" si="1829"/>
        <v>-0.89148748315591841</v>
      </c>
      <c r="T1695" s="401">
        <f t="shared" ca="1" si="1830"/>
        <v>-1.3147005383792507</v>
      </c>
      <c r="V1695" s="401">
        <f t="shared" ca="1" si="1831"/>
        <v>0</v>
      </c>
      <c r="W1695" s="401">
        <f t="shared" ca="1" si="1832"/>
        <v>0</v>
      </c>
      <c r="Y1695" s="401">
        <f t="shared" ca="1" si="1833"/>
        <v>0</v>
      </c>
      <c r="Z1695" s="401">
        <f t="shared" ca="1" si="1834"/>
        <v>-2.2161365946933294</v>
      </c>
      <c r="AB1695" s="401">
        <f t="shared" ca="1" si="1835"/>
        <v>0</v>
      </c>
      <c r="AC1695" s="401">
        <f t="shared" ca="1" si="1836"/>
        <v>0</v>
      </c>
      <c r="AE1695" s="401">
        <f t="shared" ca="1" si="1837"/>
        <v>0</v>
      </c>
      <c r="AF1695" s="401">
        <f t="shared" ca="1" si="1838"/>
        <v>0</v>
      </c>
      <c r="AH1695" s="401">
        <f t="shared" ca="1" si="1839"/>
        <v>0</v>
      </c>
      <c r="AI1695" s="401">
        <f t="shared" ca="1" si="1840"/>
        <v>0</v>
      </c>
      <c r="AK1695" s="401">
        <f t="shared" ca="1" si="1841"/>
        <v>0</v>
      </c>
      <c r="AL1695" s="401">
        <f t="shared" ca="1" si="1842"/>
        <v>0</v>
      </c>
      <c r="AN1695" s="401">
        <f t="shared" ca="1" si="1843"/>
        <v>0</v>
      </c>
      <c r="AO1695" s="401">
        <f t="shared" ca="1" si="1844"/>
        <v>0</v>
      </c>
      <c r="AQ1695" s="401">
        <f t="shared" ca="1" si="1845"/>
        <v>0</v>
      </c>
      <c r="AR1695" s="401">
        <f t="shared" ca="1" si="1846"/>
        <v>0</v>
      </c>
      <c r="AT1695" s="401">
        <f t="shared" ca="1" si="1847"/>
        <v>0</v>
      </c>
      <c r="AU1695" s="401">
        <f t="shared" ca="1" si="1848"/>
        <v>0</v>
      </c>
      <c r="AW1695" s="401">
        <f t="shared" ca="1" si="1849"/>
        <v>0</v>
      </c>
      <c r="AX1695" s="401">
        <f t="shared" ca="1" si="1850"/>
        <v>0</v>
      </c>
      <c r="AZ1695" s="401">
        <f t="shared" ca="1" si="1851"/>
        <v>0</v>
      </c>
      <c r="BA1695" s="401">
        <f t="shared" ca="1" si="1852"/>
        <v>0</v>
      </c>
      <c r="BC1695" s="401">
        <f t="shared" ca="1" si="1853"/>
        <v>0</v>
      </c>
      <c r="BD1695" s="401">
        <f t="shared" ca="1" si="1854"/>
        <v>0</v>
      </c>
      <c r="BF1695" s="401">
        <f t="shared" ca="1" si="1855"/>
        <v>0</v>
      </c>
      <c r="BG1695" s="401">
        <f t="shared" ca="1" si="1856"/>
        <v>0</v>
      </c>
      <c r="BI1695" s="401">
        <f t="shared" ca="1" si="1857"/>
        <v>0</v>
      </c>
      <c r="BJ1695" s="401">
        <f t="shared" ca="1" si="1858"/>
        <v>0</v>
      </c>
      <c r="BL1695" s="401">
        <f t="shared" ca="1" si="1859"/>
        <v>0</v>
      </c>
      <c r="BM1695" s="401">
        <f t="shared" ca="1" si="1860"/>
        <v>0</v>
      </c>
    </row>
    <row r="1696" spans="4:65" hidden="1" x14ac:dyDescent="0.3">
      <c r="D1696" s="685"/>
      <c r="F1696" s="400">
        <f t="shared" si="1780"/>
        <v>36</v>
      </c>
      <c r="G1696" s="401">
        <f t="shared" ca="1" si="1821"/>
        <v>0</v>
      </c>
      <c r="H1696" s="401">
        <f t="shared" ca="1" si="1822"/>
        <v>0</v>
      </c>
      <c r="J1696" s="401">
        <f t="shared" ca="1" si="1823"/>
        <v>0</v>
      </c>
      <c r="K1696" s="401">
        <f t="shared" ca="1" si="1824"/>
        <v>-1.2161365946933298</v>
      </c>
      <c r="M1696" s="401">
        <f t="shared" ca="1" si="1825"/>
        <v>0</v>
      </c>
      <c r="N1696" s="401">
        <f t="shared" ca="1" si="1826"/>
        <v>0</v>
      </c>
      <c r="P1696" s="401">
        <f t="shared" ca="1" si="1827"/>
        <v>-0.89148748315591764</v>
      </c>
      <c r="Q1696" s="401">
        <f t="shared" ca="1" si="1828"/>
        <v>-1.1147005383792508</v>
      </c>
      <c r="S1696" s="401">
        <f t="shared" ca="1" si="1829"/>
        <v>-0.89148748315591841</v>
      </c>
      <c r="T1696" s="401">
        <f t="shared" ca="1" si="1830"/>
        <v>-1.3147005383792507</v>
      </c>
      <c r="V1696" s="401">
        <f t="shared" ca="1" si="1831"/>
        <v>0</v>
      </c>
      <c r="W1696" s="401">
        <f t="shared" ca="1" si="1832"/>
        <v>0</v>
      </c>
      <c r="Y1696" s="401">
        <f t="shared" ca="1" si="1833"/>
        <v>0</v>
      </c>
      <c r="Z1696" s="401">
        <f t="shared" ca="1" si="1834"/>
        <v>-2.2161365946933294</v>
      </c>
      <c r="AB1696" s="401">
        <f t="shared" ca="1" si="1835"/>
        <v>0</v>
      </c>
      <c r="AC1696" s="401">
        <f t="shared" ca="1" si="1836"/>
        <v>0</v>
      </c>
      <c r="AE1696" s="401">
        <f t="shared" ca="1" si="1837"/>
        <v>0</v>
      </c>
      <c r="AF1696" s="401">
        <f t="shared" ca="1" si="1838"/>
        <v>0</v>
      </c>
      <c r="AH1696" s="401">
        <f t="shared" ca="1" si="1839"/>
        <v>0</v>
      </c>
      <c r="AI1696" s="401">
        <f t="shared" ca="1" si="1840"/>
        <v>0</v>
      </c>
      <c r="AK1696" s="401">
        <f t="shared" ca="1" si="1841"/>
        <v>0</v>
      </c>
      <c r="AL1696" s="401">
        <f t="shared" ca="1" si="1842"/>
        <v>0</v>
      </c>
      <c r="AN1696" s="401">
        <f t="shared" ca="1" si="1843"/>
        <v>0</v>
      </c>
      <c r="AO1696" s="401">
        <f t="shared" ca="1" si="1844"/>
        <v>0</v>
      </c>
      <c r="AQ1696" s="401">
        <f t="shared" ca="1" si="1845"/>
        <v>0</v>
      </c>
      <c r="AR1696" s="401">
        <f t="shared" ca="1" si="1846"/>
        <v>0</v>
      </c>
      <c r="AT1696" s="401">
        <f t="shared" ca="1" si="1847"/>
        <v>0</v>
      </c>
      <c r="AU1696" s="401">
        <f t="shared" ca="1" si="1848"/>
        <v>0</v>
      </c>
      <c r="AW1696" s="401">
        <f t="shared" ca="1" si="1849"/>
        <v>0</v>
      </c>
      <c r="AX1696" s="401">
        <f t="shared" ca="1" si="1850"/>
        <v>0</v>
      </c>
      <c r="AZ1696" s="401">
        <f t="shared" ca="1" si="1851"/>
        <v>0</v>
      </c>
      <c r="BA1696" s="401">
        <f t="shared" ca="1" si="1852"/>
        <v>0</v>
      </c>
      <c r="BC1696" s="401">
        <f t="shared" ca="1" si="1853"/>
        <v>0</v>
      </c>
      <c r="BD1696" s="401">
        <f t="shared" ca="1" si="1854"/>
        <v>0</v>
      </c>
      <c r="BF1696" s="401">
        <f t="shared" ca="1" si="1855"/>
        <v>0</v>
      </c>
      <c r="BG1696" s="401">
        <f t="shared" ca="1" si="1856"/>
        <v>0</v>
      </c>
      <c r="BI1696" s="401">
        <f t="shared" ca="1" si="1857"/>
        <v>0</v>
      </c>
      <c r="BJ1696" s="401">
        <f t="shared" ca="1" si="1858"/>
        <v>0</v>
      </c>
      <c r="BL1696" s="401">
        <f t="shared" ca="1" si="1859"/>
        <v>0</v>
      </c>
      <c r="BM1696" s="401">
        <f t="shared" ca="1" si="1860"/>
        <v>0</v>
      </c>
    </row>
    <row r="1697" spans="4:65" hidden="1" x14ac:dyDescent="0.3">
      <c r="D1697" s="685"/>
      <c r="F1697" s="400">
        <f t="shared" si="1780"/>
        <v>37</v>
      </c>
      <c r="G1697" s="401">
        <f t="shared" ca="1" si="1821"/>
        <v>0</v>
      </c>
      <c r="H1697" s="401">
        <f t="shared" ca="1" si="1822"/>
        <v>0</v>
      </c>
      <c r="J1697" s="401">
        <f t="shared" ca="1" si="1823"/>
        <v>0</v>
      </c>
      <c r="K1697" s="401">
        <f t="shared" ca="1" si="1824"/>
        <v>-1.2161365946933298</v>
      </c>
      <c r="M1697" s="401">
        <f t="shared" ca="1" si="1825"/>
        <v>0</v>
      </c>
      <c r="N1697" s="401">
        <f t="shared" ca="1" si="1826"/>
        <v>0</v>
      </c>
      <c r="P1697" s="401">
        <f t="shared" ca="1" si="1827"/>
        <v>-0.89148748315591764</v>
      </c>
      <c r="Q1697" s="401">
        <f t="shared" ca="1" si="1828"/>
        <v>-1.1147005383792508</v>
      </c>
      <c r="S1697" s="401">
        <f t="shared" ca="1" si="1829"/>
        <v>-0.89148748315591841</v>
      </c>
      <c r="T1697" s="401">
        <f t="shared" ca="1" si="1830"/>
        <v>-1.3147005383792507</v>
      </c>
      <c r="V1697" s="401">
        <f t="shared" ca="1" si="1831"/>
        <v>0</v>
      </c>
      <c r="W1697" s="401">
        <f t="shared" ca="1" si="1832"/>
        <v>0</v>
      </c>
      <c r="Y1697" s="401">
        <f t="shared" ca="1" si="1833"/>
        <v>0</v>
      </c>
      <c r="Z1697" s="401">
        <f t="shared" ca="1" si="1834"/>
        <v>-2.2161365946933294</v>
      </c>
      <c r="AB1697" s="401">
        <f t="shared" ca="1" si="1835"/>
        <v>0</v>
      </c>
      <c r="AC1697" s="401">
        <f t="shared" ca="1" si="1836"/>
        <v>0</v>
      </c>
      <c r="AE1697" s="401">
        <f t="shared" ca="1" si="1837"/>
        <v>0</v>
      </c>
      <c r="AF1697" s="401">
        <f t="shared" ca="1" si="1838"/>
        <v>0</v>
      </c>
      <c r="AH1697" s="401">
        <f t="shared" ca="1" si="1839"/>
        <v>0</v>
      </c>
      <c r="AI1697" s="401">
        <f t="shared" ca="1" si="1840"/>
        <v>0</v>
      </c>
      <c r="AK1697" s="401">
        <f t="shared" ca="1" si="1841"/>
        <v>0</v>
      </c>
      <c r="AL1697" s="401">
        <f t="shared" ca="1" si="1842"/>
        <v>0</v>
      </c>
      <c r="AN1697" s="401">
        <f t="shared" ca="1" si="1843"/>
        <v>0</v>
      </c>
      <c r="AO1697" s="401">
        <f t="shared" ca="1" si="1844"/>
        <v>0</v>
      </c>
      <c r="AQ1697" s="401">
        <f t="shared" ca="1" si="1845"/>
        <v>0</v>
      </c>
      <c r="AR1697" s="401">
        <f t="shared" ca="1" si="1846"/>
        <v>0</v>
      </c>
      <c r="AT1697" s="401">
        <f t="shared" ca="1" si="1847"/>
        <v>0</v>
      </c>
      <c r="AU1697" s="401">
        <f t="shared" ca="1" si="1848"/>
        <v>0</v>
      </c>
      <c r="AW1697" s="401">
        <f t="shared" ca="1" si="1849"/>
        <v>0</v>
      </c>
      <c r="AX1697" s="401">
        <f t="shared" ca="1" si="1850"/>
        <v>0</v>
      </c>
      <c r="AZ1697" s="401">
        <f t="shared" ca="1" si="1851"/>
        <v>0</v>
      </c>
      <c r="BA1697" s="401">
        <f t="shared" ca="1" si="1852"/>
        <v>0</v>
      </c>
      <c r="BC1697" s="401">
        <f t="shared" ca="1" si="1853"/>
        <v>0</v>
      </c>
      <c r="BD1697" s="401">
        <f t="shared" ca="1" si="1854"/>
        <v>0</v>
      </c>
      <c r="BF1697" s="401">
        <f t="shared" ca="1" si="1855"/>
        <v>0</v>
      </c>
      <c r="BG1697" s="401">
        <f t="shared" ca="1" si="1856"/>
        <v>0</v>
      </c>
      <c r="BI1697" s="401">
        <f t="shared" ca="1" si="1857"/>
        <v>0</v>
      </c>
      <c r="BJ1697" s="401">
        <f t="shared" ca="1" si="1858"/>
        <v>0</v>
      </c>
      <c r="BL1697" s="401">
        <f t="shared" ca="1" si="1859"/>
        <v>0</v>
      </c>
      <c r="BM1697" s="401">
        <f t="shared" ca="1" si="1860"/>
        <v>0</v>
      </c>
    </row>
    <row r="1698" spans="4:65" hidden="1" x14ac:dyDescent="0.3">
      <c r="D1698" s="685"/>
      <c r="F1698" s="400">
        <f t="shared" si="1780"/>
        <v>38</v>
      </c>
      <c r="G1698" s="401">
        <f t="shared" ca="1" si="1821"/>
        <v>0</v>
      </c>
      <c r="H1698" s="401">
        <f t="shared" ca="1" si="1822"/>
        <v>0</v>
      </c>
      <c r="J1698" s="401">
        <f t="shared" ca="1" si="1823"/>
        <v>0</v>
      </c>
      <c r="K1698" s="401">
        <f t="shared" ca="1" si="1824"/>
        <v>-1.2161365946933298</v>
      </c>
      <c r="M1698" s="401">
        <f t="shared" ca="1" si="1825"/>
        <v>0</v>
      </c>
      <c r="N1698" s="401">
        <f t="shared" ca="1" si="1826"/>
        <v>0</v>
      </c>
      <c r="P1698" s="401">
        <f t="shared" ca="1" si="1827"/>
        <v>-0.89148748315591764</v>
      </c>
      <c r="Q1698" s="401">
        <f t="shared" ca="1" si="1828"/>
        <v>-1.1147005383792508</v>
      </c>
      <c r="S1698" s="401">
        <f t="shared" ca="1" si="1829"/>
        <v>-0.89148748315591841</v>
      </c>
      <c r="T1698" s="401">
        <f t="shared" ca="1" si="1830"/>
        <v>-1.3147005383792507</v>
      </c>
      <c r="V1698" s="401">
        <f t="shared" ca="1" si="1831"/>
        <v>0</v>
      </c>
      <c r="W1698" s="401">
        <f t="shared" ca="1" si="1832"/>
        <v>0</v>
      </c>
      <c r="Y1698" s="401">
        <f t="shared" ca="1" si="1833"/>
        <v>0</v>
      </c>
      <c r="Z1698" s="401">
        <f t="shared" ca="1" si="1834"/>
        <v>-2.2161365946933294</v>
      </c>
      <c r="AB1698" s="401">
        <f t="shared" ca="1" si="1835"/>
        <v>0</v>
      </c>
      <c r="AC1698" s="401">
        <f t="shared" ca="1" si="1836"/>
        <v>0</v>
      </c>
      <c r="AE1698" s="401">
        <f t="shared" ca="1" si="1837"/>
        <v>0</v>
      </c>
      <c r="AF1698" s="401">
        <f t="shared" ca="1" si="1838"/>
        <v>0</v>
      </c>
      <c r="AH1698" s="401">
        <f t="shared" ca="1" si="1839"/>
        <v>0</v>
      </c>
      <c r="AI1698" s="401">
        <f t="shared" ca="1" si="1840"/>
        <v>0</v>
      </c>
      <c r="AK1698" s="401">
        <f t="shared" ca="1" si="1841"/>
        <v>0</v>
      </c>
      <c r="AL1698" s="401">
        <f t="shared" ca="1" si="1842"/>
        <v>0</v>
      </c>
      <c r="AN1698" s="401">
        <f t="shared" ca="1" si="1843"/>
        <v>0</v>
      </c>
      <c r="AO1698" s="401">
        <f t="shared" ca="1" si="1844"/>
        <v>0</v>
      </c>
      <c r="AQ1698" s="401">
        <f t="shared" ca="1" si="1845"/>
        <v>0</v>
      </c>
      <c r="AR1698" s="401">
        <f t="shared" ca="1" si="1846"/>
        <v>0</v>
      </c>
      <c r="AT1698" s="401">
        <f t="shared" ca="1" si="1847"/>
        <v>0</v>
      </c>
      <c r="AU1698" s="401">
        <f t="shared" ca="1" si="1848"/>
        <v>0</v>
      </c>
      <c r="AW1698" s="401">
        <f t="shared" ca="1" si="1849"/>
        <v>0</v>
      </c>
      <c r="AX1698" s="401">
        <f t="shared" ca="1" si="1850"/>
        <v>0</v>
      </c>
      <c r="AZ1698" s="401">
        <f t="shared" ca="1" si="1851"/>
        <v>0</v>
      </c>
      <c r="BA1698" s="401">
        <f t="shared" ca="1" si="1852"/>
        <v>0</v>
      </c>
      <c r="BC1698" s="401">
        <f t="shared" ca="1" si="1853"/>
        <v>0</v>
      </c>
      <c r="BD1698" s="401">
        <f t="shared" ca="1" si="1854"/>
        <v>0</v>
      </c>
      <c r="BF1698" s="401">
        <f t="shared" ca="1" si="1855"/>
        <v>0</v>
      </c>
      <c r="BG1698" s="401">
        <f t="shared" ca="1" si="1856"/>
        <v>0</v>
      </c>
      <c r="BI1698" s="401">
        <f t="shared" ca="1" si="1857"/>
        <v>0</v>
      </c>
      <c r="BJ1698" s="401">
        <f t="shared" ca="1" si="1858"/>
        <v>0</v>
      </c>
      <c r="BL1698" s="401">
        <f t="shared" ca="1" si="1859"/>
        <v>0</v>
      </c>
      <c r="BM1698" s="401">
        <f t="shared" ca="1" si="1860"/>
        <v>0</v>
      </c>
    </row>
    <row r="1699" spans="4:65" hidden="1" x14ac:dyDescent="0.3">
      <c r="D1699" s="685"/>
      <c r="F1699" s="400">
        <f t="shared" si="1780"/>
        <v>39</v>
      </c>
      <c r="G1699" s="401">
        <f t="shared" ca="1" si="1821"/>
        <v>0</v>
      </c>
      <c r="H1699" s="401">
        <f t="shared" ca="1" si="1822"/>
        <v>0</v>
      </c>
      <c r="J1699" s="401">
        <f t="shared" ca="1" si="1823"/>
        <v>0</v>
      </c>
      <c r="K1699" s="401">
        <f t="shared" ca="1" si="1824"/>
        <v>-1.2161365946933298</v>
      </c>
      <c r="M1699" s="401">
        <f t="shared" ca="1" si="1825"/>
        <v>0</v>
      </c>
      <c r="N1699" s="401">
        <f t="shared" ca="1" si="1826"/>
        <v>0</v>
      </c>
      <c r="P1699" s="401">
        <f t="shared" ca="1" si="1827"/>
        <v>-0.89148748315591764</v>
      </c>
      <c r="Q1699" s="401">
        <f t="shared" ca="1" si="1828"/>
        <v>-1.1147005383792508</v>
      </c>
      <c r="S1699" s="401">
        <f t="shared" ca="1" si="1829"/>
        <v>-0.89148748315591841</v>
      </c>
      <c r="T1699" s="401">
        <f t="shared" ca="1" si="1830"/>
        <v>-1.3147005383792507</v>
      </c>
      <c r="V1699" s="401">
        <f t="shared" ca="1" si="1831"/>
        <v>0</v>
      </c>
      <c r="W1699" s="401">
        <f t="shared" ca="1" si="1832"/>
        <v>0</v>
      </c>
      <c r="Y1699" s="401">
        <f t="shared" ca="1" si="1833"/>
        <v>0</v>
      </c>
      <c r="Z1699" s="401">
        <f t="shared" ca="1" si="1834"/>
        <v>-2.2161365946933294</v>
      </c>
      <c r="AB1699" s="401">
        <f t="shared" ca="1" si="1835"/>
        <v>0</v>
      </c>
      <c r="AC1699" s="401">
        <f t="shared" ca="1" si="1836"/>
        <v>0</v>
      </c>
      <c r="AE1699" s="401">
        <f t="shared" ca="1" si="1837"/>
        <v>0</v>
      </c>
      <c r="AF1699" s="401">
        <f t="shared" ca="1" si="1838"/>
        <v>0</v>
      </c>
      <c r="AH1699" s="401">
        <f t="shared" ca="1" si="1839"/>
        <v>0</v>
      </c>
      <c r="AI1699" s="401">
        <f t="shared" ca="1" si="1840"/>
        <v>0</v>
      </c>
      <c r="AK1699" s="401">
        <f t="shared" ca="1" si="1841"/>
        <v>0</v>
      </c>
      <c r="AL1699" s="401">
        <f t="shared" ca="1" si="1842"/>
        <v>0</v>
      </c>
      <c r="AN1699" s="401">
        <f t="shared" ca="1" si="1843"/>
        <v>0</v>
      </c>
      <c r="AO1699" s="401">
        <f t="shared" ca="1" si="1844"/>
        <v>0</v>
      </c>
      <c r="AQ1699" s="401">
        <f t="shared" ca="1" si="1845"/>
        <v>0</v>
      </c>
      <c r="AR1699" s="401">
        <f t="shared" ca="1" si="1846"/>
        <v>0</v>
      </c>
      <c r="AT1699" s="401">
        <f t="shared" ca="1" si="1847"/>
        <v>0</v>
      </c>
      <c r="AU1699" s="401">
        <f t="shared" ca="1" si="1848"/>
        <v>0</v>
      </c>
      <c r="AW1699" s="401">
        <f t="shared" ca="1" si="1849"/>
        <v>0</v>
      </c>
      <c r="AX1699" s="401">
        <f t="shared" ca="1" si="1850"/>
        <v>0</v>
      </c>
      <c r="AZ1699" s="401">
        <f t="shared" ca="1" si="1851"/>
        <v>0</v>
      </c>
      <c r="BA1699" s="401">
        <f t="shared" ca="1" si="1852"/>
        <v>0</v>
      </c>
      <c r="BC1699" s="401">
        <f t="shared" ca="1" si="1853"/>
        <v>0</v>
      </c>
      <c r="BD1699" s="401">
        <f t="shared" ca="1" si="1854"/>
        <v>0</v>
      </c>
      <c r="BF1699" s="401">
        <f t="shared" ca="1" si="1855"/>
        <v>0</v>
      </c>
      <c r="BG1699" s="401">
        <f t="shared" ca="1" si="1856"/>
        <v>0</v>
      </c>
      <c r="BI1699" s="401">
        <f t="shared" ca="1" si="1857"/>
        <v>0</v>
      </c>
      <c r="BJ1699" s="401">
        <f t="shared" ca="1" si="1858"/>
        <v>0</v>
      </c>
      <c r="BL1699" s="401">
        <f t="shared" ca="1" si="1859"/>
        <v>0</v>
      </c>
      <c r="BM1699" s="401">
        <f t="shared" ca="1" si="1860"/>
        <v>0</v>
      </c>
    </row>
    <row r="1700" spans="4:65" hidden="1" x14ac:dyDescent="0.3">
      <c r="D1700" s="685"/>
      <c r="F1700" s="400">
        <f t="shared" si="1780"/>
        <v>40</v>
      </c>
      <c r="G1700" s="401">
        <f t="shared" ca="1" si="1821"/>
        <v>0</v>
      </c>
      <c r="H1700" s="401">
        <f t="shared" ca="1" si="1822"/>
        <v>0</v>
      </c>
      <c r="J1700" s="401">
        <f t="shared" ca="1" si="1823"/>
        <v>0</v>
      </c>
      <c r="K1700" s="401">
        <f t="shared" ca="1" si="1824"/>
        <v>-1.2161365946933298</v>
      </c>
      <c r="M1700" s="401">
        <f t="shared" ca="1" si="1825"/>
        <v>0</v>
      </c>
      <c r="N1700" s="401">
        <f t="shared" ca="1" si="1826"/>
        <v>0</v>
      </c>
      <c r="P1700" s="401">
        <f t="shared" ca="1" si="1827"/>
        <v>-0.89148748315591764</v>
      </c>
      <c r="Q1700" s="401">
        <f t="shared" ca="1" si="1828"/>
        <v>-1.1147005383792508</v>
      </c>
      <c r="S1700" s="401">
        <f t="shared" ca="1" si="1829"/>
        <v>-0.89148748315591841</v>
      </c>
      <c r="T1700" s="401">
        <f t="shared" ca="1" si="1830"/>
        <v>-1.3147005383792507</v>
      </c>
      <c r="V1700" s="401">
        <f t="shared" ca="1" si="1831"/>
        <v>0</v>
      </c>
      <c r="W1700" s="401">
        <f t="shared" ca="1" si="1832"/>
        <v>0</v>
      </c>
      <c r="Y1700" s="401">
        <f t="shared" ca="1" si="1833"/>
        <v>0</v>
      </c>
      <c r="Z1700" s="401">
        <f t="shared" ca="1" si="1834"/>
        <v>-2.2161365946933294</v>
      </c>
      <c r="AB1700" s="401">
        <f t="shared" ca="1" si="1835"/>
        <v>0</v>
      </c>
      <c r="AC1700" s="401">
        <f t="shared" ca="1" si="1836"/>
        <v>0</v>
      </c>
      <c r="AE1700" s="401">
        <f t="shared" ca="1" si="1837"/>
        <v>0</v>
      </c>
      <c r="AF1700" s="401">
        <f t="shared" ca="1" si="1838"/>
        <v>0</v>
      </c>
      <c r="AH1700" s="401">
        <f t="shared" ca="1" si="1839"/>
        <v>0</v>
      </c>
      <c r="AI1700" s="401">
        <f t="shared" ca="1" si="1840"/>
        <v>0</v>
      </c>
      <c r="AK1700" s="401">
        <f t="shared" ca="1" si="1841"/>
        <v>0</v>
      </c>
      <c r="AL1700" s="401">
        <f t="shared" ca="1" si="1842"/>
        <v>0</v>
      </c>
      <c r="AN1700" s="401">
        <f t="shared" ca="1" si="1843"/>
        <v>0</v>
      </c>
      <c r="AO1700" s="401">
        <f t="shared" ca="1" si="1844"/>
        <v>0</v>
      </c>
      <c r="AQ1700" s="401">
        <f t="shared" ca="1" si="1845"/>
        <v>0</v>
      </c>
      <c r="AR1700" s="401">
        <f t="shared" ca="1" si="1846"/>
        <v>0</v>
      </c>
      <c r="AT1700" s="401">
        <f t="shared" ca="1" si="1847"/>
        <v>0</v>
      </c>
      <c r="AU1700" s="401">
        <f t="shared" ca="1" si="1848"/>
        <v>0</v>
      </c>
      <c r="AW1700" s="401">
        <f t="shared" ca="1" si="1849"/>
        <v>0</v>
      </c>
      <c r="AX1700" s="401">
        <f t="shared" ca="1" si="1850"/>
        <v>0</v>
      </c>
      <c r="AZ1700" s="401">
        <f t="shared" ca="1" si="1851"/>
        <v>0</v>
      </c>
      <c r="BA1700" s="401">
        <f t="shared" ca="1" si="1852"/>
        <v>0</v>
      </c>
      <c r="BC1700" s="401">
        <f t="shared" ca="1" si="1853"/>
        <v>0</v>
      </c>
      <c r="BD1700" s="401">
        <f t="shared" ca="1" si="1854"/>
        <v>0</v>
      </c>
      <c r="BF1700" s="401">
        <f t="shared" ca="1" si="1855"/>
        <v>0</v>
      </c>
      <c r="BG1700" s="401">
        <f t="shared" ca="1" si="1856"/>
        <v>0</v>
      </c>
      <c r="BI1700" s="401">
        <f t="shared" ca="1" si="1857"/>
        <v>0</v>
      </c>
      <c r="BJ1700" s="401">
        <f t="shared" ca="1" si="1858"/>
        <v>0</v>
      </c>
      <c r="BL1700" s="401">
        <f t="shared" ca="1" si="1859"/>
        <v>0</v>
      </c>
      <c r="BM1700" s="401">
        <f t="shared" ca="1" si="1860"/>
        <v>0</v>
      </c>
    </row>
    <row r="1701" spans="4:65" hidden="1" x14ac:dyDescent="0.3">
      <c r="D1701" s="685"/>
      <c r="F1701" s="400">
        <f t="shared" si="1780"/>
        <v>41</v>
      </c>
      <c r="G1701" s="401">
        <f t="shared" ca="1" si="1821"/>
        <v>0</v>
      </c>
      <c r="H1701" s="401">
        <f t="shared" ca="1" si="1822"/>
        <v>0</v>
      </c>
      <c r="J1701" s="401">
        <f t="shared" ca="1" si="1823"/>
        <v>0</v>
      </c>
      <c r="K1701" s="401">
        <f t="shared" ca="1" si="1824"/>
        <v>-1.2161365946933298</v>
      </c>
      <c r="M1701" s="401">
        <f t="shared" ca="1" si="1825"/>
        <v>0</v>
      </c>
      <c r="N1701" s="401">
        <f t="shared" ca="1" si="1826"/>
        <v>0</v>
      </c>
      <c r="P1701" s="401">
        <f t="shared" ca="1" si="1827"/>
        <v>-0.89148748315591764</v>
      </c>
      <c r="Q1701" s="401">
        <f t="shared" ca="1" si="1828"/>
        <v>-1.1147005383792508</v>
      </c>
      <c r="S1701" s="401">
        <f t="shared" ca="1" si="1829"/>
        <v>-0.89148748315591841</v>
      </c>
      <c r="T1701" s="401">
        <f t="shared" ca="1" si="1830"/>
        <v>-1.3147005383792507</v>
      </c>
      <c r="V1701" s="401">
        <f t="shared" ca="1" si="1831"/>
        <v>0</v>
      </c>
      <c r="W1701" s="401">
        <f t="shared" ca="1" si="1832"/>
        <v>0</v>
      </c>
      <c r="Y1701" s="401">
        <f t="shared" ca="1" si="1833"/>
        <v>0</v>
      </c>
      <c r="Z1701" s="401">
        <f t="shared" ca="1" si="1834"/>
        <v>-2.2161365946933294</v>
      </c>
      <c r="AB1701" s="401">
        <f t="shared" ca="1" si="1835"/>
        <v>0</v>
      </c>
      <c r="AC1701" s="401">
        <f t="shared" ca="1" si="1836"/>
        <v>0</v>
      </c>
      <c r="AE1701" s="401">
        <f t="shared" ca="1" si="1837"/>
        <v>0</v>
      </c>
      <c r="AF1701" s="401">
        <f t="shared" ca="1" si="1838"/>
        <v>0</v>
      </c>
      <c r="AH1701" s="401">
        <f t="shared" ca="1" si="1839"/>
        <v>0</v>
      </c>
      <c r="AI1701" s="401">
        <f t="shared" ca="1" si="1840"/>
        <v>0</v>
      </c>
      <c r="AK1701" s="401">
        <f t="shared" ca="1" si="1841"/>
        <v>0</v>
      </c>
      <c r="AL1701" s="401">
        <f t="shared" ca="1" si="1842"/>
        <v>0</v>
      </c>
      <c r="AN1701" s="401">
        <f t="shared" ca="1" si="1843"/>
        <v>0</v>
      </c>
      <c r="AO1701" s="401">
        <f t="shared" ca="1" si="1844"/>
        <v>0</v>
      </c>
      <c r="AQ1701" s="401">
        <f t="shared" ca="1" si="1845"/>
        <v>0</v>
      </c>
      <c r="AR1701" s="401">
        <f t="shared" ca="1" si="1846"/>
        <v>0</v>
      </c>
      <c r="AT1701" s="401">
        <f t="shared" ca="1" si="1847"/>
        <v>0</v>
      </c>
      <c r="AU1701" s="401">
        <f t="shared" ca="1" si="1848"/>
        <v>0</v>
      </c>
      <c r="AW1701" s="401">
        <f t="shared" ca="1" si="1849"/>
        <v>0</v>
      </c>
      <c r="AX1701" s="401">
        <f t="shared" ca="1" si="1850"/>
        <v>0</v>
      </c>
      <c r="AZ1701" s="401">
        <f t="shared" ca="1" si="1851"/>
        <v>0</v>
      </c>
      <c r="BA1701" s="401">
        <f t="shared" ca="1" si="1852"/>
        <v>0</v>
      </c>
      <c r="BC1701" s="401">
        <f t="shared" ca="1" si="1853"/>
        <v>0</v>
      </c>
      <c r="BD1701" s="401">
        <f t="shared" ca="1" si="1854"/>
        <v>0</v>
      </c>
      <c r="BF1701" s="401">
        <f t="shared" ca="1" si="1855"/>
        <v>0</v>
      </c>
      <c r="BG1701" s="401">
        <f t="shared" ca="1" si="1856"/>
        <v>0</v>
      </c>
      <c r="BI1701" s="401">
        <f t="shared" ca="1" si="1857"/>
        <v>0</v>
      </c>
      <c r="BJ1701" s="401">
        <f t="shared" ca="1" si="1858"/>
        <v>0</v>
      </c>
      <c r="BL1701" s="401">
        <f t="shared" ca="1" si="1859"/>
        <v>0</v>
      </c>
      <c r="BM1701" s="401">
        <f t="shared" ca="1" si="1860"/>
        <v>0</v>
      </c>
    </row>
    <row r="1702" spans="4:65" hidden="1" x14ac:dyDescent="0.3">
      <c r="D1702" s="685"/>
      <c r="F1702" s="400">
        <f t="shared" si="1780"/>
        <v>42</v>
      </c>
      <c r="G1702" s="401">
        <f t="shared" ca="1" si="1821"/>
        <v>0</v>
      </c>
      <c r="H1702" s="401">
        <f t="shared" ca="1" si="1822"/>
        <v>0</v>
      </c>
      <c r="J1702" s="401">
        <f t="shared" ca="1" si="1823"/>
        <v>0</v>
      </c>
      <c r="K1702" s="401">
        <f t="shared" ca="1" si="1824"/>
        <v>-1.2161365946933298</v>
      </c>
      <c r="M1702" s="401">
        <f t="shared" ca="1" si="1825"/>
        <v>0</v>
      </c>
      <c r="N1702" s="401">
        <f t="shared" ca="1" si="1826"/>
        <v>0</v>
      </c>
      <c r="P1702" s="401">
        <f t="shared" ca="1" si="1827"/>
        <v>-0.89148748315591764</v>
      </c>
      <c r="Q1702" s="401">
        <f t="shared" ca="1" si="1828"/>
        <v>-1.1147005383792508</v>
      </c>
      <c r="S1702" s="401">
        <f t="shared" ca="1" si="1829"/>
        <v>-0.89148748315591841</v>
      </c>
      <c r="T1702" s="401">
        <f t="shared" ca="1" si="1830"/>
        <v>-1.3147005383792507</v>
      </c>
      <c r="V1702" s="401">
        <f t="shared" ca="1" si="1831"/>
        <v>0</v>
      </c>
      <c r="W1702" s="401">
        <f t="shared" ca="1" si="1832"/>
        <v>0</v>
      </c>
      <c r="Y1702" s="401">
        <f t="shared" ca="1" si="1833"/>
        <v>0</v>
      </c>
      <c r="Z1702" s="401">
        <f t="shared" ca="1" si="1834"/>
        <v>-2.2161365946933294</v>
      </c>
      <c r="AB1702" s="401">
        <f t="shared" ca="1" si="1835"/>
        <v>0</v>
      </c>
      <c r="AC1702" s="401">
        <f t="shared" ca="1" si="1836"/>
        <v>0</v>
      </c>
      <c r="AE1702" s="401">
        <f t="shared" ca="1" si="1837"/>
        <v>0</v>
      </c>
      <c r="AF1702" s="401">
        <f t="shared" ca="1" si="1838"/>
        <v>0</v>
      </c>
      <c r="AH1702" s="401">
        <f t="shared" ca="1" si="1839"/>
        <v>0</v>
      </c>
      <c r="AI1702" s="401">
        <f t="shared" ca="1" si="1840"/>
        <v>0</v>
      </c>
      <c r="AK1702" s="401">
        <f t="shared" ca="1" si="1841"/>
        <v>0</v>
      </c>
      <c r="AL1702" s="401">
        <f t="shared" ca="1" si="1842"/>
        <v>0</v>
      </c>
      <c r="AN1702" s="401">
        <f t="shared" ca="1" si="1843"/>
        <v>0</v>
      </c>
      <c r="AO1702" s="401">
        <f t="shared" ca="1" si="1844"/>
        <v>0</v>
      </c>
      <c r="AQ1702" s="401">
        <f t="shared" ca="1" si="1845"/>
        <v>0</v>
      </c>
      <c r="AR1702" s="401">
        <f t="shared" ca="1" si="1846"/>
        <v>0</v>
      </c>
      <c r="AT1702" s="401">
        <f t="shared" ca="1" si="1847"/>
        <v>0</v>
      </c>
      <c r="AU1702" s="401">
        <f t="shared" ca="1" si="1848"/>
        <v>0</v>
      </c>
      <c r="AW1702" s="401">
        <f t="shared" ca="1" si="1849"/>
        <v>0</v>
      </c>
      <c r="AX1702" s="401">
        <f t="shared" ca="1" si="1850"/>
        <v>0</v>
      </c>
      <c r="AZ1702" s="401">
        <f t="shared" ca="1" si="1851"/>
        <v>0</v>
      </c>
      <c r="BA1702" s="401">
        <f t="shared" ca="1" si="1852"/>
        <v>0</v>
      </c>
      <c r="BC1702" s="401">
        <f t="shared" ca="1" si="1853"/>
        <v>0</v>
      </c>
      <c r="BD1702" s="401">
        <f t="shared" ca="1" si="1854"/>
        <v>0</v>
      </c>
      <c r="BF1702" s="401">
        <f t="shared" ca="1" si="1855"/>
        <v>0</v>
      </c>
      <c r="BG1702" s="401">
        <f t="shared" ca="1" si="1856"/>
        <v>0</v>
      </c>
      <c r="BI1702" s="401">
        <f t="shared" ca="1" si="1857"/>
        <v>0</v>
      </c>
      <c r="BJ1702" s="401">
        <f t="shared" ca="1" si="1858"/>
        <v>0</v>
      </c>
      <c r="BL1702" s="401">
        <f t="shared" ca="1" si="1859"/>
        <v>0</v>
      </c>
      <c r="BM1702" s="401">
        <f t="shared" ca="1" si="1860"/>
        <v>0</v>
      </c>
    </row>
    <row r="1703" spans="4:65" hidden="1" x14ac:dyDescent="0.3">
      <c r="D1703" s="685"/>
      <c r="F1703" s="400">
        <f t="shared" si="1780"/>
        <v>43</v>
      </c>
      <c r="G1703" s="401">
        <f t="shared" ca="1" si="1821"/>
        <v>0</v>
      </c>
      <c r="H1703" s="401">
        <f t="shared" ca="1" si="1822"/>
        <v>0</v>
      </c>
      <c r="J1703" s="401">
        <f t="shared" ca="1" si="1823"/>
        <v>0</v>
      </c>
      <c r="K1703" s="401">
        <f t="shared" ca="1" si="1824"/>
        <v>-1.2161365946933298</v>
      </c>
      <c r="M1703" s="401">
        <f t="shared" ca="1" si="1825"/>
        <v>0</v>
      </c>
      <c r="N1703" s="401">
        <f t="shared" ca="1" si="1826"/>
        <v>0</v>
      </c>
      <c r="P1703" s="401">
        <f t="shared" ca="1" si="1827"/>
        <v>-0.89148748315591764</v>
      </c>
      <c r="Q1703" s="401">
        <f t="shared" ca="1" si="1828"/>
        <v>-1.1147005383792508</v>
      </c>
      <c r="S1703" s="401">
        <f t="shared" ca="1" si="1829"/>
        <v>-0.89148748315591841</v>
      </c>
      <c r="T1703" s="401">
        <f t="shared" ca="1" si="1830"/>
        <v>-1.3147005383792507</v>
      </c>
      <c r="V1703" s="401">
        <f t="shared" ca="1" si="1831"/>
        <v>0</v>
      </c>
      <c r="W1703" s="401">
        <f t="shared" ca="1" si="1832"/>
        <v>0</v>
      </c>
      <c r="Y1703" s="401">
        <f t="shared" ca="1" si="1833"/>
        <v>0</v>
      </c>
      <c r="Z1703" s="401">
        <f t="shared" ca="1" si="1834"/>
        <v>-2.2161365946933294</v>
      </c>
      <c r="AB1703" s="401">
        <f t="shared" ca="1" si="1835"/>
        <v>0</v>
      </c>
      <c r="AC1703" s="401">
        <f t="shared" ca="1" si="1836"/>
        <v>0</v>
      </c>
      <c r="AE1703" s="401">
        <f t="shared" ca="1" si="1837"/>
        <v>0</v>
      </c>
      <c r="AF1703" s="401">
        <f t="shared" ca="1" si="1838"/>
        <v>0</v>
      </c>
      <c r="AH1703" s="401">
        <f t="shared" ca="1" si="1839"/>
        <v>0</v>
      </c>
      <c r="AI1703" s="401">
        <f t="shared" ca="1" si="1840"/>
        <v>0</v>
      </c>
      <c r="AK1703" s="401">
        <f t="shared" ca="1" si="1841"/>
        <v>0</v>
      </c>
      <c r="AL1703" s="401">
        <f t="shared" ca="1" si="1842"/>
        <v>0</v>
      </c>
      <c r="AN1703" s="401">
        <f t="shared" ca="1" si="1843"/>
        <v>0</v>
      </c>
      <c r="AO1703" s="401">
        <f t="shared" ca="1" si="1844"/>
        <v>0</v>
      </c>
      <c r="AQ1703" s="401">
        <f t="shared" ca="1" si="1845"/>
        <v>0</v>
      </c>
      <c r="AR1703" s="401">
        <f t="shared" ca="1" si="1846"/>
        <v>0</v>
      </c>
      <c r="AT1703" s="401">
        <f t="shared" ca="1" si="1847"/>
        <v>0</v>
      </c>
      <c r="AU1703" s="401">
        <f t="shared" ca="1" si="1848"/>
        <v>0</v>
      </c>
      <c r="AW1703" s="401">
        <f t="shared" ca="1" si="1849"/>
        <v>0</v>
      </c>
      <c r="AX1703" s="401">
        <f t="shared" ca="1" si="1850"/>
        <v>0</v>
      </c>
      <c r="AZ1703" s="401">
        <f t="shared" ca="1" si="1851"/>
        <v>0</v>
      </c>
      <c r="BA1703" s="401">
        <f t="shared" ca="1" si="1852"/>
        <v>0</v>
      </c>
      <c r="BC1703" s="401">
        <f t="shared" ca="1" si="1853"/>
        <v>0</v>
      </c>
      <c r="BD1703" s="401">
        <f t="shared" ca="1" si="1854"/>
        <v>0</v>
      </c>
      <c r="BF1703" s="401">
        <f t="shared" ca="1" si="1855"/>
        <v>0</v>
      </c>
      <c r="BG1703" s="401">
        <f t="shared" ca="1" si="1856"/>
        <v>0</v>
      </c>
      <c r="BI1703" s="401">
        <f t="shared" ca="1" si="1857"/>
        <v>0</v>
      </c>
      <c r="BJ1703" s="401">
        <f t="shared" ca="1" si="1858"/>
        <v>0</v>
      </c>
      <c r="BL1703" s="401">
        <f t="shared" ca="1" si="1859"/>
        <v>0</v>
      </c>
      <c r="BM1703" s="401">
        <f t="shared" ca="1" si="1860"/>
        <v>0</v>
      </c>
    </row>
    <row r="1704" spans="4:65" hidden="1" x14ac:dyDescent="0.3">
      <c r="D1704" s="685"/>
      <c r="F1704" s="400">
        <f t="shared" si="1780"/>
        <v>44</v>
      </c>
      <c r="G1704" s="401">
        <f t="shared" ca="1" si="1821"/>
        <v>0</v>
      </c>
      <c r="H1704" s="401">
        <f t="shared" ca="1" si="1822"/>
        <v>0</v>
      </c>
      <c r="J1704" s="401">
        <f t="shared" ca="1" si="1823"/>
        <v>0</v>
      </c>
      <c r="K1704" s="401">
        <f t="shared" ca="1" si="1824"/>
        <v>-1.2161365946933298</v>
      </c>
      <c r="M1704" s="401">
        <f t="shared" ca="1" si="1825"/>
        <v>0</v>
      </c>
      <c r="N1704" s="401">
        <f t="shared" ca="1" si="1826"/>
        <v>0</v>
      </c>
      <c r="P1704" s="401">
        <f t="shared" ca="1" si="1827"/>
        <v>-0.89148748315591764</v>
      </c>
      <c r="Q1704" s="401">
        <f t="shared" ca="1" si="1828"/>
        <v>-1.1147005383792508</v>
      </c>
      <c r="S1704" s="401">
        <f t="shared" ca="1" si="1829"/>
        <v>-0.89148748315591841</v>
      </c>
      <c r="T1704" s="401">
        <f t="shared" ca="1" si="1830"/>
        <v>-1.3147005383792507</v>
      </c>
      <c r="V1704" s="401">
        <f t="shared" ca="1" si="1831"/>
        <v>0</v>
      </c>
      <c r="W1704" s="401">
        <f t="shared" ca="1" si="1832"/>
        <v>0</v>
      </c>
      <c r="Y1704" s="401">
        <f t="shared" ca="1" si="1833"/>
        <v>0</v>
      </c>
      <c r="Z1704" s="401">
        <f t="shared" ca="1" si="1834"/>
        <v>-2.2161365946933294</v>
      </c>
      <c r="AB1704" s="401">
        <f t="shared" ca="1" si="1835"/>
        <v>0</v>
      </c>
      <c r="AC1704" s="401">
        <f t="shared" ca="1" si="1836"/>
        <v>0</v>
      </c>
      <c r="AE1704" s="401">
        <f t="shared" ca="1" si="1837"/>
        <v>0</v>
      </c>
      <c r="AF1704" s="401">
        <f t="shared" ca="1" si="1838"/>
        <v>0</v>
      </c>
      <c r="AH1704" s="401">
        <f t="shared" ca="1" si="1839"/>
        <v>0</v>
      </c>
      <c r="AI1704" s="401">
        <f t="shared" ca="1" si="1840"/>
        <v>0</v>
      </c>
      <c r="AK1704" s="401">
        <f t="shared" ca="1" si="1841"/>
        <v>0</v>
      </c>
      <c r="AL1704" s="401">
        <f t="shared" ca="1" si="1842"/>
        <v>0</v>
      </c>
      <c r="AN1704" s="401">
        <f t="shared" ca="1" si="1843"/>
        <v>0</v>
      </c>
      <c r="AO1704" s="401">
        <f t="shared" ca="1" si="1844"/>
        <v>0</v>
      </c>
      <c r="AQ1704" s="401">
        <f t="shared" ca="1" si="1845"/>
        <v>0</v>
      </c>
      <c r="AR1704" s="401">
        <f t="shared" ca="1" si="1846"/>
        <v>0</v>
      </c>
      <c r="AT1704" s="401">
        <f t="shared" ca="1" si="1847"/>
        <v>0</v>
      </c>
      <c r="AU1704" s="401">
        <f t="shared" ca="1" si="1848"/>
        <v>0</v>
      </c>
      <c r="AW1704" s="401">
        <f t="shared" ca="1" si="1849"/>
        <v>0</v>
      </c>
      <c r="AX1704" s="401">
        <f t="shared" ca="1" si="1850"/>
        <v>0</v>
      </c>
      <c r="AZ1704" s="401">
        <f t="shared" ca="1" si="1851"/>
        <v>0</v>
      </c>
      <c r="BA1704" s="401">
        <f t="shared" ca="1" si="1852"/>
        <v>0</v>
      </c>
      <c r="BC1704" s="401">
        <f t="shared" ca="1" si="1853"/>
        <v>0</v>
      </c>
      <c r="BD1704" s="401">
        <f t="shared" ca="1" si="1854"/>
        <v>0</v>
      </c>
      <c r="BF1704" s="401">
        <f t="shared" ca="1" si="1855"/>
        <v>0</v>
      </c>
      <c r="BG1704" s="401">
        <f t="shared" ca="1" si="1856"/>
        <v>0</v>
      </c>
      <c r="BI1704" s="401">
        <f t="shared" ca="1" si="1857"/>
        <v>0</v>
      </c>
      <c r="BJ1704" s="401">
        <f t="shared" ca="1" si="1858"/>
        <v>0</v>
      </c>
      <c r="BL1704" s="401">
        <f t="shared" ca="1" si="1859"/>
        <v>0</v>
      </c>
      <c r="BM1704" s="401">
        <f t="shared" ca="1" si="1860"/>
        <v>0</v>
      </c>
    </row>
    <row r="1705" spans="4:65" hidden="1" x14ac:dyDescent="0.3">
      <c r="D1705" s="685"/>
      <c r="F1705" s="400">
        <f t="shared" si="1780"/>
        <v>45</v>
      </c>
      <c r="G1705" s="401">
        <f t="shared" ca="1" si="1821"/>
        <v>0</v>
      </c>
      <c r="H1705" s="401">
        <f t="shared" ca="1" si="1822"/>
        <v>0</v>
      </c>
      <c r="J1705" s="401">
        <f t="shared" ca="1" si="1823"/>
        <v>0</v>
      </c>
      <c r="K1705" s="401">
        <f t="shared" ca="1" si="1824"/>
        <v>-1.2161365946933298</v>
      </c>
      <c r="M1705" s="401">
        <f t="shared" ca="1" si="1825"/>
        <v>0</v>
      </c>
      <c r="N1705" s="401">
        <f t="shared" ca="1" si="1826"/>
        <v>0</v>
      </c>
      <c r="P1705" s="401">
        <f t="shared" ca="1" si="1827"/>
        <v>-0.89148748315591764</v>
      </c>
      <c r="Q1705" s="401">
        <f t="shared" ca="1" si="1828"/>
        <v>-1.1147005383792508</v>
      </c>
      <c r="S1705" s="401">
        <f t="shared" ca="1" si="1829"/>
        <v>-0.89148748315591841</v>
      </c>
      <c r="T1705" s="401">
        <f t="shared" ca="1" si="1830"/>
        <v>-1.3147005383792507</v>
      </c>
      <c r="V1705" s="401">
        <f t="shared" ca="1" si="1831"/>
        <v>0</v>
      </c>
      <c r="W1705" s="401">
        <f t="shared" ca="1" si="1832"/>
        <v>0</v>
      </c>
      <c r="Y1705" s="401">
        <f t="shared" ca="1" si="1833"/>
        <v>0</v>
      </c>
      <c r="Z1705" s="401">
        <f t="shared" ca="1" si="1834"/>
        <v>-2.2161365946933294</v>
      </c>
      <c r="AB1705" s="401">
        <f t="shared" ca="1" si="1835"/>
        <v>0</v>
      </c>
      <c r="AC1705" s="401">
        <f t="shared" ca="1" si="1836"/>
        <v>0</v>
      </c>
      <c r="AE1705" s="401">
        <f t="shared" ca="1" si="1837"/>
        <v>0</v>
      </c>
      <c r="AF1705" s="401">
        <f t="shared" ca="1" si="1838"/>
        <v>0</v>
      </c>
      <c r="AH1705" s="401">
        <f t="shared" ca="1" si="1839"/>
        <v>0</v>
      </c>
      <c r="AI1705" s="401">
        <f t="shared" ca="1" si="1840"/>
        <v>0</v>
      </c>
      <c r="AK1705" s="401">
        <f t="shared" ca="1" si="1841"/>
        <v>0</v>
      </c>
      <c r="AL1705" s="401">
        <f t="shared" ca="1" si="1842"/>
        <v>0</v>
      </c>
      <c r="AN1705" s="401">
        <f t="shared" ca="1" si="1843"/>
        <v>0</v>
      </c>
      <c r="AO1705" s="401">
        <f t="shared" ca="1" si="1844"/>
        <v>0</v>
      </c>
      <c r="AQ1705" s="401">
        <f t="shared" ca="1" si="1845"/>
        <v>0</v>
      </c>
      <c r="AR1705" s="401">
        <f t="shared" ca="1" si="1846"/>
        <v>0</v>
      </c>
      <c r="AT1705" s="401">
        <f t="shared" ca="1" si="1847"/>
        <v>0</v>
      </c>
      <c r="AU1705" s="401">
        <f t="shared" ca="1" si="1848"/>
        <v>0</v>
      </c>
      <c r="AW1705" s="401">
        <f t="shared" ca="1" si="1849"/>
        <v>0</v>
      </c>
      <c r="AX1705" s="401">
        <f t="shared" ca="1" si="1850"/>
        <v>0</v>
      </c>
      <c r="AZ1705" s="401">
        <f t="shared" ca="1" si="1851"/>
        <v>0</v>
      </c>
      <c r="BA1705" s="401">
        <f t="shared" ca="1" si="1852"/>
        <v>0</v>
      </c>
      <c r="BC1705" s="401">
        <f t="shared" ca="1" si="1853"/>
        <v>0</v>
      </c>
      <c r="BD1705" s="401">
        <f t="shared" ca="1" si="1854"/>
        <v>0</v>
      </c>
      <c r="BF1705" s="401">
        <f t="shared" ca="1" si="1855"/>
        <v>0</v>
      </c>
      <c r="BG1705" s="401">
        <f t="shared" ca="1" si="1856"/>
        <v>0</v>
      </c>
      <c r="BI1705" s="401">
        <f t="shared" ca="1" si="1857"/>
        <v>0</v>
      </c>
      <c r="BJ1705" s="401">
        <f t="shared" ca="1" si="1858"/>
        <v>0</v>
      </c>
      <c r="BL1705" s="401">
        <f t="shared" ca="1" si="1859"/>
        <v>0</v>
      </c>
      <c r="BM1705" s="401">
        <f t="shared" ca="1" si="1860"/>
        <v>0</v>
      </c>
    </row>
    <row r="1706" spans="4:65" hidden="1" x14ac:dyDescent="0.3">
      <c r="D1706" s="685"/>
      <c r="F1706" s="400">
        <f t="shared" si="1780"/>
        <v>46</v>
      </c>
      <c r="G1706" s="401">
        <f t="shared" ca="1" si="1821"/>
        <v>0</v>
      </c>
      <c r="H1706" s="401">
        <f t="shared" ca="1" si="1822"/>
        <v>0</v>
      </c>
      <c r="J1706" s="401">
        <f t="shared" ca="1" si="1823"/>
        <v>0</v>
      </c>
      <c r="K1706" s="401">
        <f t="shared" ca="1" si="1824"/>
        <v>-1.2161365946933298</v>
      </c>
      <c r="M1706" s="401">
        <f t="shared" ca="1" si="1825"/>
        <v>0</v>
      </c>
      <c r="N1706" s="401">
        <f t="shared" ca="1" si="1826"/>
        <v>0</v>
      </c>
      <c r="P1706" s="401">
        <f t="shared" ca="1" si="1827"/>
        <v>-0.89148748315591764</v>
      </c>
      <c r="Q1706" s="401">
        <f t="shared" ca="1" si="1828"/>
        <v>-1.1147005383792508</v>
      </c>
      <c r="S1706" s="401">
        <f t="shared" ca="1" si="1829"/>
        <v>-0.89148748315591841</v>
      </c>
      <c r="T1706" s="401">
        <f t="shared" ca="1" si="1830"/>
        <v>-1.3147005383792507</v>
      </c>
      <c r="V1706" s="401">
        <f t="shared" ca="1" si="1831"/>
        <v>0</v>
      </c>
      <c r="W1706" s="401">
        <f t="shared" ca="1" si="1832"/>
        <v>0</v>
      </c>
      <c r="Y1706" s="401">
        <f t="shared" ca="1" si="1833"/>
        <v>0</v>
      </c>
      <c r="Z1706" s="401">
        <f t="shared" ca="1" si="1834"/>
        <v>-2.2161365946933294</v>
      </c>
      <c r="AB1706" s="401">
        <f t="shared" ca="1" si="1835"/>
        <v>0</v>
      </c>
      <c r="AC1706" s="401">
        <f t="shared" ca="1" si="1836"/>
        <v>0</v>
      </c>
      <c r="AE1706" s="401">
        <f t="shared" ca="1" si="1837"/>
        <v>0</v>
      </c>
      <c r="AF1706" s="401">
        <f t="shared" ca="1" si="1838"/>
        <v>0</v>
      </c>
      <c r="AH1706" s="401">
        <f t="shared" ca="1" si="1839"/>
        <v>0</v>
      </c>
      <c r="AI1706" s="401">
        <f t="shared" ca="1" si="1840"/>
        <v>0</v>
      </c>
      <c r="AK1706" s="401">
        <f t="shared" ca="1" si="1841"/>
        <v>0</v>
      </c>
      <c r="AL1706" s="401">
        <f t="shared" ca="1" si="1842"/>
        <v>0</v>
      </c>
      <c r="AN1706" s="401">
        <f t="shared" ca="1" si="1843"/>
        <v>0</v>
      </c>
      <c r="AO1706" s="401">
        <f t="shared" ca="1" si="1844"/>
        <v>0</v>
      </c>
      <c r="AQ1706" s="401">
        <f t="shared" ca="1" si="1845"/>
        <v>0</v>
      </c>
      <c r="AR1706" s="401">
        <f t="shared" ca="1" si="1846"/>
        <v>0</v>
      </c>
      <c r="AT1706" s="401">
        <f t="shared" ca="1" si="1847"/>
        <v>0</v>
      </c>
      <c r="AU1706" s="401">
        <f t="shared" ca="1" si="1848"/>
        <v>0</v>
      </c>
      <c r="AW1706" s="401">
        <f t="shared" ca="1" si="1849"/>
        <v>0</v>
      </c>
      <c r="AX1706" s="401">
        <f t="shared" ca="1" si="1850"/>
        <v>0</v>
      </c>
      <c r="AZ1706" s="401">
        <f t="shared" ca="1" si="1851"/>
        <v>0</v>
      </c>
      <c r="BA1706" s="401">
        <f t="shared" ca="1" si="1852"/>
        <v>0</v>
      </c>
      <c r="BC1706" s="401">
        <f t="shared" ca="1" si="1853"/>
        <v>0</v>
      </c>
      <c r="BD1706" s="401">
        <f t="shared" ca="1" si="1854"/>
        <v>0</v>
      </c>
      <c r="BF1706" s="401">
        <f t="shared" ca="1" si="1855"/>
        <v>0</v>
      </c>
      <c r="BG1706" s="401">
        <f t="shared" ca="1" si="1856"/>
        <v>0</v>
      </c>
      <c r="BI1706" s="401">
        <f t="shared" ca="1" si="1857"/>
        <v>0</v>
      </c>
      <c r="BJ1706" s="401">
        <f t="shared" ca="1" si="1858"/>
        <v>0</v>
      </c>
      <c r="BL1706" s="401">
        <f t="shared" ca="1" si="1859"/>
        <v>0</v>
      </c>
      <c r="BM1706" s="401">
        <f t="shared" ca="1" si="1860"/>
        <v>0</v>
      </c>
    </row>
    <row r="1707" spans="4:65" hidden="1" x14ac:dyDescent="0.3">
      <c r="D1707" s="685"/>
      <c r="F1707" s="400">
        <f t="shared" si="1780"/>
        <v>47</v>
      </c>
      <c r="G1707" s="401">
        <f t="shared" ca="1" si="1821"/>
        <v>0</v>
      </c>
      <c r="H1707" s="401">
        <f t="shared" ca="1" si="1822"/>
        <v>0</v>
      </c>
      <c r="J1707" s="401">
        <f t="shared" ca="1" si="1823"/>
        <v>0</v>
      </c>
      <c r="K1707" s="401">
        <f t="shared" ca="1" si="1824"/>
        <v>-1.2161365946933298</v>
      </c>
      <c r="M1707" s="401">
        <f t="shared" ca="1" si="1825"/>
        <v>0</v>
      </c>
      <c r="N1707" s="401">
        <f t="shared" ca="1" si="1826"/>
        <v>0</v>
      </c>
      <c r="P1707" s="401">
        <f t="shared" ca="1" si="1827"/>
        <v>-0.89148748315591764</v>
      </c>
      <c r="Q1707" s="401">
        <f t="shared" ca="1" si="1828"/>
        <v>-1.1147005383792508</v>
      </c>
      <c r="S1707" s="401">
        <f t="shared" ca="1" si="1829"/>
        <v>-0.89148748315591841</v>
      </c>
      <c r="T1707" s="401">
        <f t="shared" ca="1" si="1830"/>
        <v>-1.3147005383792507</v>
      </c>
      <c r="V1707" s="401">
        <f t="shared" ca="1" si="1831"/>
        <v>0</v>
      </c>
      <c r="W1707" s="401">
        <f t="shared" ca="1" si="1832"/>
        <v>0</v>
      </c>
      <c r="Y1707" s="401">
        <f t="shared" ca="1" si="1833"/>
        <v>0</v>
      </c>
      <c r="Z1707" s="401">
        <f t="shared" ca="1" si="1834"/>
        <v>-2.2161365946933294</v>
      </c>
      <c r="AB1707" s="401">
        <f t="shared" ca="1" si="1835"/>
        <v>0</v>
      </c>
      <c r="AC1707" s="401">
        <f t="shared" ca="1" si="1836"/>
        <v>0</v>
      </c>
      <c r="AE1707" s="401">
        <f t="shared" ca="1" si="1837"/>
        <v>0</v>
      </c>
      <c r="AF1707" s="401">
        <f t="shared" ca="1" si="1838"/>
        <v>0</v>
      </c>
      <c r="AH1707" s="401">
        <f t="shared" ca="1" si="1839"/>
        <v>0</v>
      </c>
      <c r="AI1707" s="401">
        <f t="shared" ca="1" si="1840"/>
        <v>0</v>
      </c>
      <c r="AK1707" s="401">
        <f t="shared" ca="1" si="1841"/>
        <v>0</v>
      </c>
      <c r="AL1707" s="401">
        <f t="shared" ca="1" si="1842"/>
        <v>0</v>
      </c>
      <c r="AN1707" s="401">
        <f t="shared" ca="1" si="1843"/>
        <v>0</v>
      </c>
      <c r="AO1707" s="401">
        <f t="shared" ca="1" si="1844"/>
        <v>0</v>
      </c>
      <c r="AQ1707" s="401">
        <f t="shared" ca="1" si="1845"/>
        <v>0</v>
      </c>
      <c r="AR1707" s="401">
        <f t="shared" ca="1" si="1846"/>
        <v>0</v>
      </c>
      <c r="AT1707" s="401">
        <f t="shared" ca="1" si="1847"/>
        <v>0</v>
      </c>
      <c r="AU1707" s="401">
        <f t="shared" ca="1" si="1848"/>
        <v>0</v>
      </c>
      <c r="AW1707" s="401">
        <f t="shared" ca="1" si="1849"/>
        <v>0</v>
      </c>
      <c r="AX1707" s="401">
        <f t="shared" ca="1" si="1850"/>
        <v>0</v>
      </c>
      <c r="AZ1707" s="401">
        <f t="shared" ca="1" si="1851"/>
        <v>0</v>
      </c>
      <c r="BA1707" s="401">
        <f t="shared" ca="1" si="1852"/>
        <v>0</v>
      </c>
      <c r="BC1707" s="401">
        <f t="shared" ca="1" si="1853"/>
        <v>0</v>
      </c>
      <c r="BD1707" s="401">
        <f t="shared" ca="1" si="1854"/>
        <v>0</v>
      </c>
      <c r="BF1707" s="401">
        <f t="shared" ca="1" si="1855"/>
        <v>0</v>
      </c>
      <c r="BG1707" s="401">
        <f t="shared" ca="1" si="1856"/>
        <v>0</v>
      </c>
      <c r="BI1707" s="401">
        <f t="shared" ca="1" si="1857"/>
        <v>0</v>
      </c>
      <c r="BJ1707" s="401">
        <f t="shared" ca="1" si="1858"/>
        <v>0</v>
      </c>
      <c r="BL1707" s="401">
        <f t="shared" ca="1" si="1859"/>
        <v>0</v>
      </c>
      <c r="BM1707" s="401">
        <f t="shared" ca="1" si="1860"/>
        <v>0</v>
      </c>
    </row>
    <row r="1708" spans="4:65" hidden="1" x14ac:dyDescent="0.3">
      <c r="D1708" s="685"/>
      <c r="F1708" s="400">
        <f t="shared" si="1780"/>
        <v>48</v>
      </c>
      <c r="G1708" s="401">
        <f t="shared" ca="1" si="1821"/>
        <v>0</v>
      </c>
      <c r="H1708" s="401">
        <f t="shared" ca="1" si="1822"/>
        <v>0</v>
      </c>
      <c r="J1708" s="401">
        <f t="shared" ca="1" si="1823"/>
        <v>0</v>
      </c>
      <c r="K1708" s="401">
        <f t="shared" ca="1" si="1824"/>
        <v>-1.2161365946933298</v>
      </c>
      <c r="M1708" s="401">
        <f t="shared" ca="1" si="1825"/>
        <v>0</v>
      </c>
      <c r="N1708" s="401">
        <f t="shared" ca="1" si="1826"/>
        <v>0</v>
      </c>
      <c r="P1708" s="401">
        <f t="shared" ca="1" si="1827"/>
        <v>-0.89148748315591764</v>
      </c>
      <c r="Q1708" s="401">
        <f t="shared" ca="1" si="1828"/>
        <v>-1.1147005383792508</v>
      </c>
      <c r="S1708" s="401">
        <f t="shared" ca="1" si="1829"/>
        <v>-0.89148748315591841</v>
      </c>
      <c r="T1708" s="401">
        <f t="shared" ca="1" si="1830"/>
        <v>-1.3147005383792507</v>
      </c>
      <c r="V1708" s="401">
        <f t="shared" ca="1" si="1831"/>
        <v>0</v>
      </c>
      <c r="W1708" s="401">
        <f t="shared" ca="1" si="1832"/>
        <v>0</v>
      </c>
      <c r="Y1708" s="401">
        <f t="shared" ca="1" si="1833"/>
        <v>0</v>
      </c>
      <c r="Z1708" s="401">
        <f t="shared" ca="1" si="1834"/>
        <v>-2.2161365946933294</v>
      </c>
      <c r="AB1708" s="401">
        <f t="shared" ca="1" si="1835"/>
        <v>0</v>
      </c>
      <c r="AC1708" s="401">
        <f t="shared" ca="1" si="1836"/>
        <v>0</v>
      </c>
      <c r="AE1708" s="401">
        <f t="shared" ca="1" si="1837"/>
        <v>0</v>
      </c>
      <c r="AF1708" s="401">
        <f t="shared" ca="1" si="1838"/>
        <v>0</v>
      </c>
      <c r="AH1708" s="401">
        <f t="shared" ca="1" si="1839"/>
        <v>0</v>
      </c>
      <c r="AI1708" s="401">
        <f t="shared" ca="1" si="1840"/>
        <v>0</v>
      </c>
      <c r="AK1708" s="401">
        <f t="shared" ca="1" si="1841"/>
        <v>0</v>
      </c>
      <c r="AL1708" s="401">
        <f t="shared" ca="1" si="1842"/>
        <v>0</v>
      </c>
      <c r="AN1708" s="401">
        <f t="shared" ca="1" si="1843"/>
        <v>0</v>
      </c>
      <c r="AO1708" s="401">
        <f t="shared" ca="1" si="1844"/>
        <v>0</v>
      </c>
      <c r="AQ1708" s="401">
        <f t="shared" ca="1" si="1845"/>
        <v>0</v>
      </c>
      <c r="AR1708" s="401">
        <f t="shared" ca="1" si="1846"/>
        <v>0</v>
      </c>
      <c r="AT1708" s="401">
        <f t="shared" ca="1" si="1847"/>
        <v>0</v>
      </c>
      <c r="AU1708" s="401">
        <f t="shared" ca="1" si="1848"/>
        <v>0</v>
      </c>
      <c r="AW1708" s="401">
        <f t="shared" ca="1" si="1849"/>
        <v>0</v>
      </c>
      <c r="AX1708" s="401">
        <f t="shared" ca="1" si="1850"/>
        <v>0</v>
      </c>
      <c r="AZ1708" s="401">
        <f t="shared" ca="1" si="1851"/>
        <v>0</v>
      </c>
      <c r="BA1708" s="401">
        <f t="shared" ca="1" si="1852"/>
        <v>0</v>
      </c>
      <c r="BC1708" s="401">
        <f t="shared" ca="1" si="1853"/>
        <v>0</v>
      </c>
      <c r="BD1708" s="401">
        <f t="shared" ca="1" si="1854"/>
        <v>0</v>
      </c>
      <c r="BF1708" s="401">
        <f t="shared" ca="1" si="1855"/>
        <v>0</v>
      </c>
      <c r="BG1708" s="401">
        <f t="shared" ca="1" si="1856"/>
        <v>0</v>
      </c>
      <c r="BI1708" s="401">
        <f t="shared" ca="1" si="1857"/>
        <v>0</v>
      </c>
      <c r="BJ1708" s="401">
        <f t="shared" ca="1" si="1858"/>
        <v>0</v>
      </c>
      <c r="BL1708" s="401">
        <f t="shared" ca="1" si="1859"/>
        <v>0</v>
      </c>
      <c r="BM1708" s="401">
        <f t="shared" ca="1" si="1860"/>
        <v>0</v>
      </c>
    </row>
    <row r="1709" spans="4:65" hidden="1" x14ac:dyDescent="0.3">
      <c r="D1709" s="685"/>
      <c r="F1709" s="400">
        <f t="shared" si="1780"/>
        <v>49</v>
      </c>
      <c r="G1709" s="401">
        <f t="shared" ca="1" si="1821"/>
        <v>0</v>
      </c>
      <c r="H1709" s="401">
        <f t="shared" ca="1" si="1822"/>
        <v>0</v>
      </c>
      <c r="J1709" s="401">
        <f t="shared" ca="1" si="1823"/>
        <v>0</v>
      </c>
      <c r="K1709" s="401">
        <f t="shared" ca="1" si="1824"/>
        <v>-1.2161365946933298</v>
      </c>
      <c r="M1709" s="401">
        <f t="shared" ca="1" si="1825"/>
        <v>0</v>
      </c>
      <c r="N1709" s="401">
        <f t="shared" ca="1" si="1826"/>
        <v>0</v>
      </c>
      <c r="P1709" s="401">
        <f t="shared" ca="1" si="1827"/>
        <v>-0.89148748315591764</v>
      </c>
      <c r="Q1709" s="401">
        <f t="shared" ca="1" si="1828"/>
        <v>-1.1147005383792508</v>
      </c>
      <c r="S1709" s="401">
        <f t="shared" ca="1" si="1829"/>
        <v>-0.89148748315591841</v>
      </c>
      <c r="T1709" s="401">
        <f t="shared" ca="1" si="1830"/>
        <v>-1.3147005383792507</v>
      </c>
      <c r="V1709" s="401">
        <f t="shared" ca="1" si="1831"/>
        <v>0</v>
      </c>
      <c r="W1709" s="401">
        <f t="shared" ca="1" si="1832"/>
        <v>0</v>
      </c>
      <c r="Y1709" s="401">
        <f t="shared" ca="1" si="1833"/>
        <v>0</v>
      </c>
      <c r="Z1709" s="401">
        <f t="shared" ca="1" si="1834"/>
        <v>-2.2161365946933294</v>
      </c>
      <c r="AB1709" s="401">
        <f t="shared" ca="1" si="1835"/>
        <v>0</v>
      </c>
      <c r="AC1709" s="401">
        <f t="shared" ca="1" si="1836"/>
        <v>0</v>
      </c>
      <c r="AE1709" s="401">
        <f t="shared" ca="1" si="1837"/>
        <v>0</v>
      </c>
      <c r="AF1709" s="401">
        <f t="shared" ca="1" si="1838"/>
        <v>0</v>
      </c>
      <c r="AH1709" s="401">
        <f t="shared" ca="1" si="1839"/>
        <v>0</v>
      </c>
      <c r="AI1709" s="401">
        <f t="shared" ca="1" si="1840"/>
        <v>0</v>
      </c>
      <c r="AK1709" s="401">
        <f t="shared" ca="1" si="1841"/>
        <v>0</v>
      </c>
      <c r="AL1709" s="401">
        <f t="shared" ca="1" si="1842"/>
        <v>0</v>
      </c>
      <c r="AN1709" s="401">
        <f t="shared" ca="1" si="1843"/>
        <v>0</v>
      </c>
      <c r="AO1709" s="401">
        <f t="shared" ca="1" si="1844"/>
        <v>0</v>
      </c>
      <c r="AQ1709" s="401">
        <f t="shared" ca="1" si="1845"/>
        <v>0</v>
      </c>
      <c r="AR1709" s="401">
        <f t="shared" ca="1" si="1846"/>
        <v>0</v>
      </c>
      <c r="AT1709" s="401">
        <f t="shared" ca="1" si="1847"/>
        <v>0</v>
      </c>
      <c r="AU1709" s="401">
        <f t="shared" ca="1" si="1848"/>
        <v>0</v>
      </c>
      <c r="AW1709" s="401">
        <f t="shared" ca="1" si="1849"/>
        <v>0</v>
      </c>
      <c r="AX1709" s="401">
        <f t="shared" ca="1" si="1850"/>
        <v>0</v>
      </c>
      <c r="AZ1709" s="401">
        <f t="shared" ca="1" si="1851"/>
        <v>0</v>
      </c>
      <c r="BA1709" s="401">
        <f t="shared" ca="1" si="1852"/>
        <v>0</v>
      </c>
      <c r="BC1709" s="401">
        <f t="shared" ca="1" si="1853"/>
        <v>0</v>
      </c>
      <c r="BD1709" s="401">
        <f t="shared" ca="1" si="1854"/>
        <v>0</v>
      </c>
      <c r="BF1709" s="401">
        <f t="shared" ca="1" si="1855"/>
        <v>0</v>
      </c>
      <c r="BG1709" s="401">
        <f t="shared" ca="1" si="1856"/>
        <v>0</v>
      </c>
      <c r="BI1709" s="401">
        <f t="shared" ca="1" si="1857"/>
        <v>0</v>
      </c>
      <c r="BJ1709" s="401">
        <f t="shared" ca="1" si="1858"/>
        <v>0</v>
      </c>
      <c r="BL1709" s="401">
        <f t="shared" ca="1" si="1859"/>
        <v>0</v>
      </c>
      <c r="BM1709" s="401">
        <f t="shared" ca="1" si="1860"/>
        <v>0</v>
      </c>
    </row>
    <row r="1710" spans="4:65" hidden="1" x14ac:dyDescent="0.3">
      <c r="D1710" s="685"/>
      <c r="F1710" s="400">
        <f t="shared" si="1780"/>
        <v>50</v>
      </c>
      <c r="G1710" s="401">
        <f t="shared" ca="1" si="1821"/>
        <v>0</v>
      </c>
      <c r="H1710" s="401">
        <f t="shared" ca="1" si="1822"/>
        <v>0</v>
      </c>
      <c r="J1710" s="401">
        <f t="shared" ca="1" si="1823"/>
        <v>0</v>
      </c>
      <c r="K1710" s="401">
        <f t="shared" ca="1" si="1824"/>
        <v>-1.2161365946933298</v>
      </c>
      <c r="M1710" s="401">
        <f t="shared" ca="1" si="1825"/>
        <v>0</v>
      </c>
      <c r="N1710" s="401">
        <f t="shared" ca="1" si="1826"/>
        <v>0</v>
      </c>
      <c r="P1710" s="401">
        <f t="shared" ca="1" si="1827"/>
        <v>-0.89148748315591764</v>
      </c>
      <c r="Q1710" s="401">
        <f t="shared" ca="1" si="1828"/>
        <v>-1.1147005383792508</v>
      </c>
      <c r="S1710" s="401">
        <f t="shared" ca="1" si="1829"/>
        <v>-0.89148748315591841</v>
      </c>
      <c r="T1710" s="401">
        <f t="shared" ca="1" si="1830"/>
        <v>-1.3147005383792507</v>
      </c>
      <c r="V1710" s="401">
        <f t="shared" ca="1" si="1831"/>
        <v>0</v>
      </c>
      <c r="W1710" s="401">
        <f t="shared" ca="1" si="1832"/>
        <v>0</v>
      </c>
      <c r="Y1710" s="401">
        <f t="shared" ca="1" si="1833"/>
        <v>0</v>
      </c>
      <c r="Z1710" s="401">
        <f t="shared" ca="1" si="1834"/>
        <v>-2.2161365946933294</v>
      </c>
      <c r="AB1710" s="401">
        <f t="shared" ca="1" si="1835"/>
        <v>0</v>
      </c>
      <c r="AC1710" s="401">
        <f t="shared" ca="1" si="1836"/>
        <v>0</v>
      </c>
      <c r="AE1710" s="401">
        <f t="shared" ca="1" si="1837"/>
        <v>0</v>
      </c>
      <c r="AF1710" s="401">
        <f t="shared" ca="1" si="1838"/>
        <v>0</v>
      </c>
      <c r="AH1710" s="401">
        <f t="shared" ca="1" si="1839"/>
        <v>0</v>
      </c>
      <c r="AI1710" s="401">
        <f t="shared" ca="1" si="1840"/>
        <v>0</v>
      </c>
      <c r="AK1710" s="401">
        <f t="shared" ca="1" si="1841"/>
        <v>0</v>
      </c>
      <c r="AL1710" s="401">
        <f t="shared" ca="1" si="1842"/>
        <v>0</v>
      </c>
      <c r="AN1710" s="401">
        <f t="shared" ca="1" si="1843"/>
        <v>0</v>
      </c>
      <c r="AO1710" s="401">
        <f t="shared" ca="1" si="1844"/>
        <v>0</v>
      </c>
      <c r="AQ1710" s="401">
        <f t="shared" ca="1" si="1845"/>
        <v>0</v>
      </c>
      <c r="AR1710" s="401">
        <f t="shared" ca="1" si="1846"/>
        <v>0</v>
      </c>
      <c r="AT1710" s="401">
        <f t="shared" ca="1" si="1847"/>
        <v>0</v>
      </c>
      <c r="AU1710" s="401">
        <f t="shared" ca="1" si="1848"/>
        <v>0</v>
      </c>
      <c r="AW1710" s="401">
        <f t="shared" ca="1" si="1849"/>
        <v>0</v>
      </c>
      <c r="AX1710" s="401">
        <f t="shared" ca="1" si="1850"/>
        <v>0</v>
      </c>
      <c r="AZ1710" s="401">
        <f t="shared" ca="1" si="1851"/>
        <v>0</v>
      </c>
      <c r="BA1710" s="401">
        <f t="shared" ca="1" si="1852"/>
        <v>0</v>
      </c>
      <c r="BC1710" s="401">
        <f t="shared" ca="1" si="1853"/>
        <v>0</v>
      </c>
      <c r="BD1710" s="401">
        <f t="shared" ca="1" si="1854"/>
        <v>0</v>
      </c>
      <c r="BF1710" s="401">
        <f t="shared" ca="1" si="1855"/>
        <v>0</v>
      </c>
      <c r="BG1710" s="401">
        <f t="shared" ca="1" si="1856"/>
        <v>0</v>
      </c>
      <c r="BI1710" s="401">
        <f t="shared" ca="1" si="1857"/>
        <v>0</v>
      </c>
      <c r="BJ1710" s="401">
        <f t="shared" ca="1" si="1858"/>
        <v>0</v>
      </c>
      <c r="BL1710" s="401">
        <f t="shared" ca="1" si="1859"/>
        <v>0</v>
      </c>
      <c r="BM1710" s="401">
        <f t="shared" ca="1" si="1860"/>
        <v>0</v>
      </c>
    </row>
    <row r="1711" spans="4:65" hidden="1" x14ac:dyDescent="0.3">
      <c r="D1711" s="685"/>
      <c r="F1711" s="400">
        <f t="shared" si="1780"/>
        <v>51</v>
      </c>
      <c r="G1711" s="401">
        <f t="shared" ca="1" si="1821"/>
        <v>0</v>
      </c>
      <c r="H1711" s="401">
        <f t="shared" ca="1" si="1822"/>
        <v>0</v>
      </c>
      <c r="J1711" s="401">
        <f t="shared" ca="1" si="1823"/>
        <v>0</v>
      </c>
      <c r="K1711" s="401">
        <f t="shared" ca="1" si="1824"/>
        <v>-1.2161365946933298</v>
      </c>
      <c r="M1711" s="401">
        <f t="shared" ca="1" si="1825"/>
        <v>0</v>
      </c>
      <c r="N1711" s="401">
        <f t="shared" ca="1" si="1826"/>
        <v>0</v>
      </c>
      <c r="P1711" s="401">
        <f t="shared" ca="1" si="1827"/>
        <v>-0.89148748315591764</v>
      </c>
      <c r="Q1711" s="401">
        <f t="shared" ca="1" si="1828"/>
        <v>-1.1147005383792508</v>
      </c>
      <c r="S1711" s="401">
        <f t="shared" ca="1" si="1829"/>
        <v>-0.89148748315591841</v>
      </c>
      <c r="T1711" s="401">
        <f t="shared" ca="1" si="1830"/>
        <v>-1.3147005383792507</v>
      </c>
      <c r="V1711" s="401">
        <f t="shared" ca="1" si="1831"/>
        <v>0</v>
      </c>
      <c r="W1711" s="401">
        <f t="shared" ca="1" si="1832"/>
        <v>0</v>
      </c>
      <c r="Y1711" s="401">
        <f t="shared" ca="1" si="1833"/>
        <v>0</v>
      </c>
      <c r="Z1711" s="401">
        <f t="shared" ca="1" si="1834"/>
        <v>-2.2161365946933294</v>
      </c>
      <c r="AB1711" s="401">
        <f t="shared" ca="1" si="1835"/>
        <v>0</v>
      </c>
      <c r="AC1711" s="401">
        <f t="shared" ca="1" si="1836"/>
        <v>0</v>
      </c>
      <c r="AE1711" s="401">
        <f t="shared" ca="1" si="1837"/>
        <v>0</v>
      </c>
      <c r="AF1711" s="401">
        <f t="shared" ca="1" si="1838"/>
        <v>0</v>
      </c>
      <c r="AH1711" s="401">
        <f t="shared" ca="1" si="1839"/>
        <v>0</v>
      </c>
      <c r="AI1711" s="401">
        <f t="shared" ca="1" si="1840"/>
        <v>0</v>
      </c>
      <c r="AK1711" s="401">
        <f t="shared" ca="1" si="1841"/>
        <v>0</v>
      </c>
      <c r="AL1711" s="401">
        <f t="shared" ca="1" si="1842"/>
        <v>0</v>
      </c>
      <c r="AN1711" s="401">
        <f t="shared" ca="1" si="1843"/>
        <v>0</v>
      </c>
      <c r="AO1711" s="401">
        <f t="shared" ca="1" si="1844"/>
        <v>0</v>
      </c>
      <c r="AQ1711" s="401">
        <f t="shared" ca="1" si="1845"/>
        <v>0</v>
      </c>
      <c r="AR1711" s="401">
        <f t="shared" ca="1" si="1846"/>
        <v>0</v>
      </c>
      <c r="AT1711" s="401">
        <f t="shared" ca="1" si="1847"/>
        <v>0</v>
      </c>
      <c r="AU1711" s="401">
        <f t="shared" ca="1" si="1848"/>
        <v>0</v>
      </c>
      <c r="AW1711" s="401">
        <f t="shared" ca="1" si="1849"/>
        <v>0</v>
      </c>
      <c r="AX1711" s="401">
        <f t="shared" ca="1" si="1850"/>
        <v>0</v>
      </c>
      <c r="AZ1711" s="401">
        <f t="shared" ca="1" si="1851"/>
        <v>0</v>
      </c>
      <c r="BA1711" s="401">
        <f t="shared" ca="1" si="1852"/>
        <v>0</v>
      </c>
      <c r="BC1711" s="401">
        <f t="shared" ca="1" si="1853"/>
        <v>0</v>
      </c>
      <c r="BD1711" s="401">
        <f t="shared" ca="1" si="1854"/>
        <v>0</v>
      </c>
      <c r="BF1711" s="401">
        <f t="shared" ca="1" si="1855"/>
        <v>0</v>
      </c>
      <c r="BG1711" s="401">
        <f t="shared" ca="1" si="1856"/>
        <v>0</v>
      </c>
      <c r="BI1711" s="401">
        <f t="shared" ca="1" si="1857"/>
        <v>0</v>
      </c>
      <c r="BJ1711" s="401">
        <f t="shared" ca="1" si="1858"/>
        <v>0</v>
      </c>
      <c r="BL1711" s="401">
        <f t="shared" ca="1" si="1859"/>
        <v>0</v>
      </c>
      <c r="BM1711" s="401">
        <f t="shared" ca="1" si="1860"/>
        <v>0</v>
      </c>
    </row>
    <row r="1712" spans="4:65" hidden="1" x14ac:dyDescent="0.3">
      <c r="D1712" s="685"/>
      <c r="F1712" s="400">
        <f t="shared" si="1780"/>
        <v>52</v>
      </c>
      <c r="G1712" s="401">
        <f t="shared" ca="1" si="1821"/>
        <v>0</v>
      </c>
      <c r="H1712" s="401">
        <f t="shared" ca="1" si="1822"/>
        <v>0</v>
      </c>
      <c r="J1712" s="401">
        <f t="shared" ca="1" si="1823"/>
        <v>0</v>
      </c>
      <c r="K1712" s="401">
        <f t="shared" ca="1" si="1824"/>
        <v>-1.2161365946933298</v>
      </c>
      <c r="M1712" s="401">
        <f t="shared" ca="1" si="1825"/>
        <v>0</v>
      </c>
      <c r="N1712" s="401">
        <f t="shared" ca="1" si="1826"/>
        <v>0</v>
      </c>
      <c r="P1712" s="401">
        <f t="shared" ca="1" si="1827"/>
        <v>-0.89148748315591764</v>
      </c>
      <c r="Q1712" s="401">
        <f t="shared" ca="1" si="1828"/>
        <v>-1.1147005383792508</v>
      </c>
      <c r="S1712" s="401">
        <f t="shared" ca="1" si="1829"/>
        <v>-0.89148748315591841</v>
      </c>
      <c r="T1712" s="401">
        <f t="shared" ca="1" si="1830"/>
        <v>-1.3147005383792507</v>
      </c>
      <c r="V1712" s="401">
        <f t="shared" ca="1" si="1831"/>
        <v>0</v>
      </c>
      <c r="W1712" s="401">
        <f t="shared" ca="1" si="1832"/>
        <v>0</v>
      </c>
      <c r="Y1712" s="401">
        <f t="shared" ca="1" si="1833"/>
        <v>0</v>
      </c>
      <c r="Z1712" s="401">
        <f t="shared" ca="1" si="1834"/>
        <v>-2.2161365946933294</v>
      </c>
      <c r="AB1712" s="401">
        <f t="shared" ca="1" si="1835"/>
        <v>0</v>
      </c>
      <c r="AC1712" s="401">
        <f t="shared" ca="1" si="1836"/>
        <v>0</v>
      </c>
      <c r="AE1712" s="401">
        <f t="shared" ca="1" si="1837"/>
        <v>0</v>
      </c>
      <c r="AF1712" s="401">
        <f t="shared" ca="1" si="1838"/>
        <v>0</v>
      </c>
      <c r="AH1712" s="401">
        <f t="shared" ca="1" si="1839"/>
        <v>0</v>
      </c>
      <c r="AI1712" s="401">
        <f t="shared" ca="1" si="1840"/>
        <v>0</v>
      </c>
      <c r="AK1712" s="401">
        <f t="shared" ca="1" si="1841"/>
        <v>0</v>
      </c>
      <c r="AL1712" s="401">
        <f t="shared" ca="1" si="1842"/>
        <v>0</v>
      </c>
      <c r="AN1712" s="401">
        <f t="shared" ca="1" si="1843"/>
        <v>0</v>
      </c>
      <c r="AO1712" s="401">
        <f t="shared" ca="1" si="1844"/>
        <v>0</v>
      </c>
      <c r="AQ1712" s="401">
        <f t="shared" ca="1" si="1845"/>
        <v>0</v>
      </c>
      <c r="AR1712" s="401">
        <f t="shared" ca="1" si="1846"/>
        <v>0</v>
      </c>
      <c r="AT1712" s="401">
        <f t="shared" ca="1" si="1847"/>
        <v>0</v>
      </c>
      <c r="AU1712" s="401">
        <f t="shared" ca="1" si="1848"/>
        <v>0</v>
      </c>
      <c r="AW1712" s="401">
        <f t="shared" ca="1" si="1849"/>
        <v>0</v>
      </c>
      <c r="AX1712" s="401">
        <f t="shared" ca="1" si="1850"/>
        <v>0</v>
      </c>
      <c r="AZ1712" s="401">
        <f t="shared" ca="1" si="1851"/>
        <v>0</v>
      </c>
      <c r="BA1712" s="401">
        <f t="shared" ca="1" si="1852"/>
        <v>0</v>
      </c>
      <c r="BC1712" s="401">
        <f t="shared" ca="1" si="1853"/>
        <v>0</v>
      </c>
      <c r="BD1712" s="401">
        <f t="shared" ca="1" si="1854"/>
        <v>0</v>
      </c>
      <c r="BF1712" s="401">
        <f t="shared" ca="1" si="1855"/>
        <v>0</v>
      </c>
      <c r="BG1712" s="401">
        <f t="shared" ca="1" si="1856"/>
        <v>0</v>
      </c>
      <c r="BI1712" s="401">
        <f t="shared" ca="1" si="1857"/>
        <v>0</v>
      </c>
      <c r="BJ1712" s="401">
        <f t="shared" ca="1" si="1858"/>
        <v>0</v>
      </c>
      <c r="BL1712" s="401">
        <f t="shared" ca="1" si="1859"/>
        <v>0</v>
      </c>
      <c r="BM1712" s="401">
        <f t="shared" ca="1" si="1860"/>
        <v>0</v>
      </c>
    </row>
    <row r="1713" spans="4:65" hidden="1" x14ac:dyDescent="0.3">
      <c r="D1713" s="685"/>
      <c r="F1713" s="400">
        <f t="shared" si="1780"/>
        <v>53</v>
      </c>
      <c r="G1713" s="401">
        <f t="shared" ca="1" si="1821"/>
        <v>0</v>
      </c>
      <c r="H1713" s="401">
        <f t="shared" ca="1" si="1822"/>
        <v>0</v>
      </c>
      <c r="J1713" s="401">
        <f t="shared" ca="1" si="1823"/>
        <v>0</v>
      </c>
      <c r="K1713" s="401">
        <f t="shared" ca="1" si="1824"/>
        <v>-1.2161365946933298</v>
      </c>
      <c r="M1713" s="401">
        <f t="shared" ca="1" si="1825"/>
        <v>0</v>
      </c>
      <c r="N1713" s="401">
        <f t="shared" ca="1" si="1826"/>
        <v>0</v>
      </c>
      <c r="P1713" s="401">
        <f t="shared" ca="1" si="1827"/>
        <v>-0.89148748315591764</v>
      </c>
      <c r="Q1713" s="401">
        <f t="shared" ca="1" si="1828"/>
        <v>-1.1147005383792508</v>
      </c>
      <c r="S1713" s="401">
        <f t="shared" ca="1" si="1829"/>
        <v>-0.89148748315591841</v>
      </c>
      <c r="T1713" s="401">
        <f t="shared" ca="1" si="1830"/>
        <v>-1.3147005383792507</v>
      </c>
      <c r="V1713" s="401">
        <f t="shared" ca="1" si="1831"/>
        <v>0</v>
      </c>
      <c r="W1713" s="401">
        <f t="shared" ca="1" si="1832"/>
        <v>0</v>
      </c>
      <c r="Y1713" s="401">
        <f t="shared" ca="1" si="1833"/>
        <v>0</v>
      </c>
      <c r="Z1713" s="401">
        <f t="shared" ca="1" si="1834"/>
        <v>-2.2161365946933294</v>
      </c>
      <c r="AB1713" s="401">
        <f t="shared" ca="1" si="1835"/>
        <v>0</v>
      </c>
      <c r="AC1713" s="401">
        <f t="shared" ca="1" si="1836"/>
        <v>0</v>
      </c>
      <c r="AE1713" s="401">
        <f t="shared" ca="1" si="1837"/>
        <v>0</v>
      </c>
      <c r="AF1713" s="401">
        <f t="shared" ca="1" si="1838"/>
        <v>0</v>
      </c>
      <c r="AH1713" s="401">
        <f t="shared" ca="1" si="1839"/>
        <v>0</v>
      </c>
      <c r="AI1713" s="401">
        <f t="shared" ca="1" si="1840"/>
        <v>0</v>
      </c>
      <c r="AK1713" s="401">
        <f t="shared" ca="1" si="1841"/>
        <v>0</v>
      </c>
      <c r="AL1713" s="401">
        <f t="shared" ca="1" si="1842"/>
        <v>0</v>
      </c>
      <c r="AN1713" s="401">
        <f t="shared" ca="1" si="1843"/>
        <v>0</v>
      </c>
      <c r="AO1713" s="401">
        <f t="shared" ca="1" si="1844"/>
        <v>0</v>
      </c>
      <c r="AQ1713" s="401">
        <f t="shared" ca="1" si="1845"/>
        <v>0</v>
      </c>
      <c r="AR1713" s="401">
        <f t="shared" ca="1" si="1846"/>
        <v>0</v>
      </c>
      <c r="AT1713" s="401">
        <f t="shared" ca="1" si="1847"/>
        <v>0</v>
      </c>
      <c r="AU1713" s="401">
        <f t="shared" ca="1" si="1848"/>
        <v>0</v>
      </c>
      <c r="AW1713" s="401">
        <f t="shared" ca="1" si="1849"/>
        <v>0</v>
      </c>
      <c r="AX1713" s="401">
        <f t="shared" ca="1" si="1850"/>
        <v>0</v>
      </c>
      <c r="AZ1713" s="401">
        <f t="shared" ca="1" si="1851"/>
        <v>0</v>
      </c>
      <c r="BA1713" s="401">
        <f t="shared" ca="1" si="1852"/>
        <v>0</v>
      </c>
      <c r="BC1713" s="401">
        <f t="shared" ca="1" si="1853"/>
        <v>0</v>
      </c>
      <c r="BD1713" s="401">
        <f t="shared" ca="1" si="1854"/>
        <v>0</v>
      </c>
      <c r="BF1713" s="401">
        <f t="shared" ca="1" si="1855"/>
        <v>0</v>
      </c>
      <c r="BG1713" s="401">
        <f t="shared" ca="1" si="1856"/>
        <v>0</v>
      </c>
      <c r="BI1713" s="401">
        <f t="shared" ca="1" si="1857"/>
        <v>0</v>
      </c>
      <c r="BJ1713" s="401">
        <f t="shared" ca="1" si="1858"/>
        <v>0</v>
      </c>
      <c r="BL1713" s="401">
        <f t="shared" ca="1" si="1859"/>
        <v>0</v>
      </c>
      <c r="BM1713" s="401">
        <f t="shared" ca="1" si="1860"/>
        <v>0</v>
      </c>
    </row>
    <row r="1714" spans="4:65" hidden="1" x14ac:dyDescent="0.3">
      <c r="D1714" s="685"/>
      <c r="F1714" s="400">
        <f t="shared" si="1780"/>
        <v>54</v>
      </c>
      <c r="G1714" s="401">
        <f t="shared" ca="1" si="1821"/>
        <v>0</v>
      </c>
      <c r="H1714" s="401">
        <f t="shared" ca="1" si="1822"/>
        <v>0</v>
      </c>
      <c r="J1714" s="401">
        <f t="shared" ca="1" si="1823"/>
        <v>0</v>
      </c>
      <c r="K1714" s="401">
        <f t="shared" ca="1" si="1824"/>
        <v>-1.2161365946933298</v>
      </c>
      <c r="M1714" s="401">
        <f t="shared" ca="1" si="1825"/>
        <v>0</v>
      </c>
      <c r="N1714" s="401">
        <f t="shared" ca="1" si="1826"/>
        <v>0</v>
      </c>
      <c r="P1714" s="401">
        <f t="shared" ca="1" si="1827"/>
        <v>-0.89148748315591764</v>
      </c>
      <c r="Q1714" s="401">
        <f t="shared" ca="1" si="1828"/>
        <v>-1.1147005383792508</v>
      </c>
      <c r="S1714" s="401">
        <f t="shared" ca="1" si="1829"/>
        <v>-0.89148748315591841</v>
      </c>
      <c r="T1714" s="401">
        <f t="shared" ca="1" si="1830"/>
        <v>-1.3147005383792507</v>
      </c>
      <c r="V1714" s="401">
        <f t="shared" ca="1" si="1831"/>
        <v>0</v>
      </c>
      <c r="W1714" s="401">
        <f t="shared" ca="1" si="1832"/>
        <v>0</v>
      </c>
      <c r="Y1714" s="401">
        <f t="shared" ca="1" si="1833"/>
        <v>0</v>
      </c>
      <c r="Z1714" s="401">
        <f t="shared" ca="1" si="1834"/>
        <v>-2.2161365946933294</v>
      </c>
      <c r="AB1714" s="401">
        <f t="shared" ca="1" si="1835"/>
        <v>0</v>
      </c>
      <c r="AC1714" s="401">
        <f t="shared" ca="1" si="1836"/>
        <v>0</v>
      </c>
      <c r="AE1714" s="401">
        <f t="shared" ca="1" si="1837"/>
        <v>0</v>
      </c>
      <c r="AF1714" s="401">
        <f t="shared" ca="1" si="1838"/>
        <v>0</v>
      </c>
      <c r="AH1714" s="401">
        <f t="shared" ca="1" si="1839"/>
        <v>0</v>
      </c>
      <c r="AI1714" s="401">
        <f t="shared" ca="1" si="1840"/>
        <v>0</v>
      </c>
      <c r="AK1714" s="401">
        <f t="shared" ca="1" si="1841"/>
        <v>0</v>
      </c>
      <c r="AL1714" s="401">
        <f t="shared" ca="1" si="1842"/>
        <v>0</v>
      </c>
      <c r="AN1714" s="401">
        <f t="shared" ca="1" si="1843"/>
        <v>0</v>
      </c>
      <c r="AO1714" s="401">
        <f t="shared" ca="1" si="1844"/>
        <v>0</v>
      </c>
      <c r="AQ1714" s="401">
        <f t="shared" ca="1" si="1845"/>
        <v>0</v>
      </c>
      <c r="AR1714" s="401">
        <f t="shared" ca="1" si="1846"/>
        <v>0</v>
      </c>
      <c r="AT1714" s="401">
        <f t="shared" ca="1" si="1847"/>
        <v>0</v>
      </c>
      <c r="AU1714" s="401">
        <f t="shared" ca="1" si="1848"/>
        <v>0</v>
      </c>
      <c r="AW1714" s="401">
        <f t="shared" ca="1" si="1849"/>
        <v>0</v>
      </c>
      <c r="AX1714" s="401">
        <f t="shared" ca="1" si="1850"/>
        <v>0</v>
      </c>
      <c r="AZ1714" s="401">
        <f t="shared" ca="1" si="1851"/>
        <v>0</v>
      </c>
      <c r="BA1714" s="401">
        <f t="shared" ca="1" si="1852"/>
        <v>0</v>
      </c>
      <c r="BC1714" s="401">
        <f t="shared" ca="1" si="1853"/>
        <v>0</v>
      </c>
      <c r="BD1714" s="401">
        <f t="shared" ca="1" si="1854"/>
        <v>0</v>
      </c>
      <c r="BF1714" s="401">
        <f t="shared" ca="1" si="1855"/>
        <v>0</v>
      </c>
      <c r="BG1714" s="401">
        <f t="shared" ca="1" si="1856"/>
        <v>0</v>
      </c>
      <c r="BI1714" s="401">
        <f t="shared" ca="1" si="1857"/>
        <v>0</v>
      </c>
      <c r="BJ1714" s="401">
        <f t="shared" ca="1" si="1858"/>
        <v>0</v>
      </c>
      <c r="BL1714" s="401">
        <f t="shared" ca="1" si="1859"/>
        <v>0</v>
      </c>
      <c r="BM1714" s="401">
        <f t="shared" ca="1" si="1860"/>
        <v>0</v>
      </c>
    </row>
    <row r="1715" spans="4:65" hidden="1" x14ac:dyDescent="0.3">
      <c r="D1715" s="685"/>
      <c r="F1715" s="400">
        <f t="shared" si="1780"/>
        <v>55</v>
      </c>
      <c r="G1715" s="401">
        <f t="shared" ca="1" si="1821"/>
        <v>0</v>
      </c>
      <c r="H1715" s="401">
        <f t="shared" ca="1" si="1822"/>
        <v>0</v>
      </c>
      <c r="J1715" s="401">
        <f t="shared" ca="1" si="1823"/>
        <v>0</v>
      </c>
      <c r="K1715" s="401">
        <f t="shared" ca="1" si="1824"/>
        <v>-1.2161365946933298</v>
      </c>
      <c r="M1715" s="401">
        <f t="shared" ca="1" si="1825"/>
        <v>0</v>
      </c>
      <c r="N1715" s="401">
        <f t="shared" ca="1" si="1826"/>
        <v>0</v>
      </c>
      <c r="P1715" s="401">
        <f t="shared" ca="1" si="1827"/>
        <v>-0.89148748315591764</v>
      </c>
      <c r="Q1715" s="401">
        <f t="shared" ca="1" si="1828"/>
        <v>-1.1147005383792508</v>
      </c>
      <c r="S1715" s="401">
        <f t="shared" ca="1" si="1829"/>
        <v>-0.89148748315591841</v>
      </c>
      <c r="T1715" s="401">
        <f t="shared" ca="1" si="1830"/>
        <v>-1.3147005383792507</v>
      </c>
      <c r="V1715" s="401">
        <f t="shared" ca="1" si="1831"/>
        <v>0</v>
      </c>
      <c r="W1715" s="401">
        <f t="shared" ca="1" si="1832"/>
        <v>0</v>
      </c>
      <c r="Y1715" s="401">
        <f t="shared" ca="1" si="1833"/>
        <v>0</v>
      </c>
      <c r="Z1715" s="401">
        <f t="shared" ca="1" si="1834"/>
        <v>-2.2161365946933294</v>
      </c>
      <c r="AB1715" s="401">
        <f t="shared" ca="1" si="1835"/>
        <v>0</v>
      </c>
      <c r="AC1715" s="401">
        <f t="shared" ca="1" si="1836"/>
        <v>0</v>
      </c>
      <c r="AE1715" s="401">
        <f t="shared" ca="1" si="1837"/>
        <v>0</v>
      </c>
      <c r="AF1715" s="401">
        <f t="shared" ca="1" si="1838"/>
        <v>0</v>
      </c>
      <c r="AH1715" s="401">
        <f t="shared" ca="1" si="1839"/>
        <v>0</v>
      </c>
      <c r="AI1715" s="401">
        <f t="shared" ca="1" si="1840"/>
        <v>0</v>
      </c>
      <c r="AK1715" s="401">
        <f t="shared" ca="1" si="1841"/>
        <v>0</v>
      </c>
      <c r="AL1715" s="401">
        <f t="shared" ca="1" si="1842"/>
        <v>0</v>
      </c>
      <c r="AN1715" s="401">
        <f t="shared" ca="1" si="1843"/>
        <v>0</v>
      </c>
      <c r="AO1715" s="401">
        <f t="shared" ca="1" si="1844"/>
        <v>0</v>
      </c>
      <c r="AQ1715" s="401">
        <f t="shared" ca="1" si="1845"/>
        <v>0</v>
      </c>
      <c r="AR1715" s="401">
        <f t="shared" ca="1" si="1846"/>
        <v>0</v>
      </c>
      <c r="AT1715" s="401">
        <f t="shared" ca="1" si="1847"/>
        <v>0</v>
      </c>
      <c r="AU1715" s="401">
        <f t="shared" ca="1" si="1848"/>
        <v>0</v>
      </c>
      <c r="AW1715" s="401">
        <f t="shared" ca="1" si="1849"/>
        <v>0</v>
      </c>
      <c r="AX1715" s="401">
        <f t="shared" ca="1" si="1850"/>
        <v>0</v>
      </c>
      <c r="AZ1715" s="401">
        <f t="shared" ca="1" si="1851"/>
        <v>0</v>
      </c>
      <c r="BA1715" s="401">
        <f t="shared" ca="1" si="1852"/>
        <v>0</v>
      </c>
      <c r="BC1715" s="401">
        <f t="shared" ca="1" si="1853"/>
        <v>0</v>
      </c>
      <c r="BD1715" s="401">
        <f t="shared" ca="1" si="1854"/>
        <v>0</v>
      </c>
      <c r="BF1715" s="401">
        <f t="shared" ca="1" si="1855"/>
        <v>0</v>
      </c>
      <c r="BG1715" s="401">
        <f t="shared" ca="1" si="1856"/>
        <v>0</v>
      </c>
      <c r="BI1715" s="401">
        <f t="shared" ca="1" si="1857"/>
        <v>0</v>
      </c>
      <c r="BJ1715" s="401">
        <f t="shared" ca="1" si="1858"/>
        <v>0</v>
      </c>
      <c r="BL1715" s="401">
        <f t="shared" ca="1" si="1859"/>
        <v>0</v>
      </c>
      <c r="BM1715" s="401">
        <f t="shared" ca="1" si="1860"/>
        <v>0</v>
      </c>
    </row>
    <row r="1716" spans="4:65" hidden="1" x14ac:dyDescent="0.3">
      <c r="D1716" s="685"/>
      <c r="F1716" s="400">
        <f t="shared" si="1780"/>
        <v>56</v>
      </c>
      <c r="G1716" s="401">
        <f t="shared" ca="1" si="1821"/>
        <v>0</v>
      </c>
      <c r="H1716" s="401">
        <f t="shared" ca="1" si="1822"/>
        <v>0</v>
      </c>
      <c r="J1716" s="401">
        <f t="shared" ca="1" si="1823"/>
        <v>0</v>
      </c>
      <c r="K1716" s="401">
        <f t="shared" ca="1" si="1824"/>
        <v>-1.2161365946933298</v>
      </c>
      <c r="M1716" s="401">
        <f t="shared" ca="1" si="1825"/>
        <v>0</v>
      </c>
      <c r="N1716" s="401">
        <f t="shared" ca="1" si="1826"/>
        <v>0</v>
      </c>
      <c r="P1716" s="401">
        <f t="shared" ca="1" si="1827"/>
        <v>-0.89148748315591764</v>
      </c>
      <c r="Q1716" s="401">
        <f t="shared" ca="1" si="1828"/>
        <v>-1.1147005383792508</v>
      </c>
      <c r="S1716" s="401">
        <f t="shared" ca="1" si="1829"/>
        <v>-0.89148748315591841</v>
      </c>
      <c r="T1716" s="401">
        <f t="shared" ca="1" si="1830"/>
        <v>-1.3147005383792507</v>
      </c>
      <c r="V1716" s="401">
        <f t="shared" ca="1" si="1831"/>
        <v>0</v>
      </c>
      <c r="W1716" s="401">
        <f t="shared" ca="1" si="1832"/>
        <v>0</v>
      </c>
      <c r="Y1716" s="401">
        <f t="shared" ca="1" si="1833"/>
        <v>0</v>
      </c>
      <c r="Z1716" s="401">
        <f t="shared" ca="1" si="1834"/>
        <v>-2.2161365946933294</v>
      </c>
      <c r="AB1716" s="401">
        <f t="shared" ca="1" si="1835"/>
        <v>0</v>
      </c>
      <c r="AC1716" s="401">
        <f t="shared" ca="1" si="1836"/>
        <v>0</v>
      </c>
      <c r="AE1716" s="401">
        <f t="shared" ca="1" si="1837"/>
        <v>0</v>
      </c>
      <c r="AF1716" s="401">
        <f t="shared" ca="1" si="1838"/>
        <v>0</v>
      </c>
      <c r="AH1716" s="401">
        <f t="shared" ca="1" si="1839"/>
        <v>0</v>
      </c>
      <c r="AI1716" s="401">
        <f t="shared" ca="1" si="1840"/>
        <v>0</v>
      </c>
      <c r="AK1716" s="401">
        <f t="shared" ca="1" si="1841"/>
        <v>0</v>
      </c>
      <c r="AL1716" s="401">
        <f t="shared" ca="1" si="1842"/>
        <v>0</v>
      </c>
      <c r="AN1716" s="401">
        <f t="shared" ca="1" si="1843"/>
        <v>0</v>
      </c>
      <c r="AO1716" s="401">
        <f t="shared" ca="1" si="1844"/>
        <v>0</v>
      </c>
      <c r="AQ1716" s="401">
        <f t="shared" ca="1" si="1845"/>
        <v>0</v>
      </c>
      <c r="AR1716" s="401">
        <f t="shared" ca="1" si="1846"/>
        <v>0</v>
      </c>
      <c r="AT1716" s="401">
        <f t="shared" ca="1" si="1847"/>
        <v>0</v>
      </c>
      <c r="AU1716" s="401">
        <f t="shared" ca="1" si="1848"/>
        <v>0</v>
      </c>
      <c r="AW1716" s="401">
        <f t="shared" ca="1" si="1849"/>
        <v>0</v>
      </c>
      <c r="AX1716" s="401">
        <f t="shared" ca="1" si="1850"/>
        <v>0</v>
      </c>
      <c r="AZ1716" s="401">
        <f t="shared" ca="1" si="1851"/>
        <v>0</v>
      </c>
      <c r="BA1716" s="401">
        <f t="shared" ca="1" si="1852"/>
        <v>0</v>
      </c>
      <c r="BC1716" s="401">
        <f t="shared" ca="1" si="1853"/>
        <v>0</v>
      </c>
      <c r="BD1716" s="401">
        <f t="shared" ca="1" si="1854"/>
        <v>0</v>
      </c>
      <c r="BF1716" s="401">
        <f t="shared" ca="1" si="1855"/>
        <v>0</v>
      </c>
      <c r="BG1716" s="401">
        <f t="shared" ca="1" si="1856"/>
        <v>0</v>
      </c>
      <c r="BI1716" s="401">
        <f t="shared" ca="1" si="1857"/>
        <v>0</v>
      </c>
      <c r="BJ1716" s="401">
        <f t="shared" ca="1" si="1858"/>
        <v>0</v>
      </c>
      <c r="BL1716" s="401">
        <f t="shared" ca="1" si="1859"/>
        <v>0</v>
      </c>
      <c r="BM1716" s="401">
        <f t="shared" ca="1" si="1860"/>
        <v>0</v>
      </c>
    </row>
    <row r="1717" spans="4:65" hidden="1" x14ac:dyDescent="0.3">
      <c r="D1717" s="685"/>
      <c r="F1717" s="400">
        <f t="shared" si="1780"/>
        <v>57</v>
      </c>
      <c r="G1717" s="401">
        <f t="shared" ca="1" si="1821"/>
        <v>0</v>
      </c>
      <c r="H1717" s="401">
        <f t="shared" ca="1" si="1822"/>
        <v>0</v>
      </c>
      <c r="J1717" s="401">
        <f t="shared" ca="1" si="1823"/>
        <v>0</v>
      </c>
      <c r="K1717" s="401">
        <f t="shared" ca="1" si="1824"/>
        <v>-1.2161365946933298</v>
      </c>
      <c r="M1717" s="401">
        <f t="shared" ca="1" si="1825"/>
        <v>0</v>
      </c>
      <c r="N1717" s="401">
        <f t="shared" ca="1" si="1826"/>
        <v>0</v>
      </c>
      <c r="P1717" s="401">
        <f t="shared" ca="1" si="1827"/>
        <v>-0.89148748315591764</v>
      </c>
      <c r="Q1717" s="401">
        <f t="shared" ca="1" si="1828"/>
        <v>-1.1147005383792508</v>
      </c>
      <c r="S1717" s="401">
        <f t="shared" ca="1" si="1829"/>
        <v>-0.89148748315591841</v>
      </c>
      <c r="T1717" s="401">
        <f t="shared" ca="1" si="1830"/>
        <v>-1.3147005383792507</v>
      </c>
      <c r="V1717" s="401">
        <f t="shared" ca="1" si="1831"/>
        <v>0</v>
      </c>
      <c r="W1717" s="401">
        <f t="shared" ca="1" si="1832"/>
        <v>0</v>
      </c>
      <c r="Y1717" s="401">
        <f t="shared" ca="1" si="1833"/>
        <v>0</v>
      </c>
      <c r="Z1717" s="401">
        <f t="shared" ca="1" si="1834"/>
        <v>-2.2161365946933294</v>
      </c>
      <c r="AB1717" s="401">
        <f t="shared" ca="1" si="1835"/>
        <v>0</v>
      </c>
      <c r="AC1717" s="401">
        <f t="shared" ca="1" si="1836"/>
        <v>0</v>
      </c>
      <c r="AE1717" s="401">
        <f t="shared" ca="1" si="1837"/>
        <v>0</v>
      </c>
      <c r="AF1717" s="401">
        <f t="shared" ca="1" si="1838"/>
        <v>0</v>
      </c>
      <c r="AH1717" s="401">
        <f t="shared" ca="1" si="1839"/>
        <v>0</v>
      </c>
      <c r="AI1717" s="401">
        <f t="shared" ca="1" si="1840"/>
        <v>0</v>
      </c>
      <c r="AK1717" s="401">
        <f t="shared" ca="1" si="1841"/>
        <v>0</v>
      </c>
      <c r="AL1717" s="401">
        <f t="shared" ca="1" si="1842"/>
        <v>0</v>
      </c>
      <c r="AN1717" s="401">
        <f t="shared" ca="1" si="1843"/>
        <v>0</v>
      </c>
      <c r="AO1717" s="401">
        <f t="shared" ca="1" si="1844"/>
        <v>0</v>
      </c>
      <c r="AQ1717" s="401">
        <f t="shared" ca="1" si="1845"/>
        <v>0</v>
      </c>
      <c r="AR1717" s="401">
        <f t="shared" ca="1" si="1846"/>
        <v>0</v>
      </c>
      <c r="AT1717" s="401">
        <f t="shared" ca="1" si="1847"/>
        <v>0</v>
      </c>
      <c r="AU1717" s="401">
        <f t="shared" ca="1" si="1848"/>
        <v>0</v>
      </c>
      <c r="AW1717" s="401">
        <f t="shared" ca="1" si="1849"/>
        <v>0</v>
      </c>
      <c r="AX1717" s="401">
        <f t="shared" ca="1" si="1850"/>
        <v>0</v>
      </c>
      <c r="AZ1717" s="401">
        <f t="shared" ca="1" si="1851"/>
        <v>0</v>
      </c>
      <c r="BA1717" s="401">
        <f t="shared" ca="1" si="1852"/>
        <v>0</v>
      </c>
      <c r="BC1717" s="401">
        <f t="shared" ca="1" si="1853"/>
        <v>0</v>
      </c>
      <c r="BD1717" s="401">
        <f t="shared" ca="1" si="1854"/>
        <v>0</v>
      </c>
      <c r="BF1717" s="401">
        <f t="shared" ca="1" si="1855"/>
        <v>0</v>
      </c>
      <c r="BG1717" s="401">
        <f t="shared" ca="1" si="1856"/>
        <v>0</v>
      </c>
      <c r="BI1717" s="401">
        <f t="shared" ca="1" si="1857"/>
        <v>0</v>
      </c>
      <c r="BJ1717" s="401">
        <f t="shared" ca="1" si="1858"/>
        <v>0</v>
      </c>
      <c r="BL1717" s="401">
        <f t="shared" ca="1" si="1859"/>
        <v>0</v>
      </c>
      <c r="BM1717" s="401">
        <f t="shared" ca="1" si="1860"/>
        <v>0</v>
      </c>
    </row>
    <row r="1718" spans="4:65" hidden="1" x14ac:dyDescent="0.3">
      <c r="D1718" s="685"/>
      <c r="F1718" s="400">
        <f t="shared" si="1780"/>
        <v>58</v>
      </c>
      <c r="G1718" s="401">
        <f t="shared" ca="1" si="1821"/>
        <v>0</v>
      </c>
      <c r="H1718" s="401">
        <f t="shared" ca="1" si="1822"/>
        <v>0</v>
      </c>
      <c r="J1718" s="401">
        <f t="shared" ca="1" si="1823"/>
        <v>0</v>
      </c>
      <c r="K1718" s="401">
        <f t="shared" ca="1" si="1824"/>
        <v>-1.2161365946933298</v>
      </c>
      <c r="M1718" s="401">
        <f t="shared" ca="1" si="1825"/>
        <v>0</v>
      </c>
      <c r="N1718" s="401">
        <f t="shared" ca="1" si="1826"/>
        <v>0</v>
      </c>
      <c r="P1718" s="401">
        <f t="shared" ca="1" si="1827"/>
        <v>-0.89148748315591764</v>
      </c>
      <c r="Q1718" s="401">
        <f t="shared" ca="1" si="1828"/>
        <v>-1.1147005383792508</v>
      </c>
      <c r="S1718" s="401">
        <f t="shared" ca="1" si="1829"/>
        <v>-0.89148748315591841</v>
      </c>
      <c r="T1718" s="401">
        <f t="shared" ca="1" si="1830"/>
        <v>-1.3147005383792507</v>
      </c>
      <c r="V1718" s="401">
        <f t="shared" ca="1" si="1831"/>
        <v>0</v>
      </c>
      <c r="W1718" s="401">
        <f t="shared" ca="1" si="1832"/>
        <v>0</v>
      </c>
      <c r="Y1718" s="401">
        <f t="shared" ca="1" si="1833"/>
        <v>0</v>
      </c>
      <c r="Z1718" s="401">
        <f t="shared" ca="1" si="1834"/>
        <v>-2.2161365946933294</v>
      </c>
      <c r="AB1718" s="401">
        <f t="shared" ca="1" si="1835"/>
        <v>0</v>
      </c>
      <c r="AC1718" s="401">
        <f t="shared" ca="1" si="1836"/>
        <v>0</v>
      </c>
      <c r="AE1718" s="401">
        <f t="shared" ca="1" si="1837"/>
        <v>0</v>
      </c>
      <c r="AF1718" s="401">
        <f t="shared" ca="1" si="1838"/>
        <v>0</v>
      </c>
      <c r="AH1718" s="401">
        <f t="shared" ca="1" si="1839"/>
        <v>0</v>
      </c>
      <c r="AI1718" s="401">
        <f t="shared" ca="1" si="1840"/>
        <v>0</v>
      </c>
      <c r="AK1718" s="401">
        <f t="shared" ca="1" si="1841"/>
        <v>0</v>
      </c>
      <c r="AL1718" s="401">
        <f t="shared" ca="1" si="1842"/>
        <v>0</v>
      </c>
      <c r="AN1718" s="401">
        <f t="shared" ca="1" si="1843"/>
        <v>0</v>
      </c>
      <c r="AO1718" s="401">
        <f t="shared" ca="1" si="1844"/>
        <v>0</v>
      </c>
      <c r="AQ1718" s="401">
        <f t="shared" ca="1" si="1845"/>
        <v>0</v>
      </c>
      <c r="AR1718" s="401">
        <f t="shared" ca="1" si="1846"/>
        <v>0</v>
      </c>
      <c r="AT1718" s="401">
        <f t="shared" ca="1" si="1847"/>
        <v>0</v>
      </c>
      <c r="AU1718" s="401">
        <f t="shared" ca="1" si="1848"/>
        <v>0</v>
      </c>
      <c r="AW1718" s="401">
        <f t="shared" ca="1" si="1849"/>
        <v>0</v>
      </c>
      <c r="AX1718" s="401">
        <f t="shared" ca="1" si="1850"/>
        <v>0</v>
      </c>
      <c r="AZ1718" s="401">
        <f t="shared" ca="1" si="1851"/>
        <v>0</v>
      </c>
      <c r="BA1718" s="401">
        <f t="shared" ca="1" si="1852"/>
        <v>0</v>
      </c>
      <c r="BC1718" s="401">
        <f t="shared" ca="1" si="1853"/>
        <v>0</v>
      </c>
      <c r="BD1718" s="401">
        <f t="shared" ca="1" si="1854"/>
        <v>0</v>
      </c>
      <c r="BF1718" s="401">
        <f t="shared" ca="1" si="1855"/>
        <v>0</v>
      </c>
      <c r="BG1718" s="401">
        <f t="shared" ca="1" si="1856"/>
        <v>0</v>
      </c>
      <c r="BI1718" s="401">
        <f t="shared" ca="1" si="1857"/>
        <v>0</v>
      </c>
      <c r="BJ1718" s="401">
        <f t="shared" ca="1" si="1858"/>
        <v>0</v>
      </c>
      <c r="BL1718" s="401">
        <f t="shared" ca="1" si="1859"/>
        <v>0</v>
      </c>
      <c r="BM1718" s="401">
        <f t="shared" ca="1" si="1860"/>
        <v>0</v>
      </c>
    </row>
    <row r="1719" spans="4:65" hidden="1" x14ac:dyDescent="0.3">
      <c r="D1719" s="685"/>
      <c r="F1719" s="400">
        <f t="shared" si="1780"/>
        <v>59</v>
      </c>
      <c r="G1719" s="401">
        <f t="shared" ca="1" si="1821"/>
        <v>0</v>
      </c>
      <c r="H1719" s="401">
        <f t="shared" ca="1" si="1822"/>
        <v>0</v>
      </c>
      <c r="J1719" s="401">
        <f t="shared" ca="1" si="1823"/>
        <v>0</v>
      </c>
      <c r="K1719" s="401">
        <f t="shared" ca="1" si="1824"/>
        <v>-1.2161365946933298</v>
      </c>
      <c r="M1719" s="401">
        <f t="shared" ca="1" si="1825"/>
        <v>0</v>
      </c>
      <c r="N1719" s="401">
        <f t="shared" ca="1" si="1826"/>
        <v>0</v>
      </c>
      <c r="P1719" s="401">
        <f t="shared" ca="1" si="1827"/>
        <v>-0.89148748315591764</v>
      </c>
      <c r="Q1719" s="401">
        <f t="shared" ca="1" si="1828"/>
        <v>-1.1147005383792508</v>
      </c>
      <c r="S1719" s="401">
        <f t="shared" ca="1" si="1829"/>
        <v>-0.89148748315591841</v>
      </c>
      <c r="T1719" s="401">
        <f t="shared" ca="1" si="1830"/>
        <v>-1.3147005383792507</v>
      </c>
      <c r="V1719" s="401">
        <f t="shared" ca="1" si="1831"/>
        <v>0</v>
      </c>
      <c r="W1719" s="401">
        <f t="shared" ca="1" si="1832"/>
        <v>0</v>
      </c>
      <c r="Y1719" s="401">
        <f t="shared" ca="1" si="1833"/>
        <v>0</v>
      </c>
      <c r="Z1719" s="401">
        <f t="shared" ca="1" si="1834"/>
        <v>-2.2161365946933294</v>
      </c>
      <c r="AB1719" s="401">
        <f t="shared" ca="1" si="1835"/>
        <v>0</v>
      </c>
      <c r="AC1719" s="401">
        <f t="shared" ca="1" si="1836"/>
        <v>0</v>
      </c>
      <c r="AE1719" s="401">
        <f t="shared" ca="1" si="1837"/>
        <v>0</v>
      </c>
      <c r="AF1719" s="401">
        <f t="shared" ca="1" si="1838"/>
        <v>0</v>
      </c>
      <c r="AH1719" s="401">
        <f t="shared" ca="1" si="1839"/>
        <v>0</v>
      </c>
      <c r="AI1719" s="401">
        <f t="shared" ca="1" si="1840"/>
        <v>0</v>
      </c>
      <c r="AK1719" s="401">
        <f t="shared" ca="1" si="1841"/>
        <v>0</v>
      </c>
      <c r="AL1719" s="401">
        <f t="shared" ca="1" si="1842"/>
        <v>0</v>
      </c>
      <c r="AN1719" s="401">
        <f t="shared" ca="1" si="1843"/>
        <v>0</v>
      </c>
      <c r="AO1719" s="401">
        <f t="shared" ca="1" si="1844"/>
        <v>0</v>
      </c>
      <c r="AQ1719" s="401">
        <f t="shared" ca="1" si="1845"/>
        <v>0</v>
      </c>
      <c r="AR1719" s="401">
        <f t="shared" ca="1" si="1846"/>
        <v>0</v>
      </c>
      <c r="AT1719" s="401">
        <f t="shared" ca="1" si="1847"/>
        <v>0</v>
      </c>
      <c r="AU1719" s="401">
        <f t="shared" ca="1" si="1848"/>
        <v>0</v>
      </c>
      <c r="AW1719" s="401">
        <f t="shared" ca="1" si="1849"/>
        <v>0</v>
      </c>
      <c r="AX1719" s="401">
        <f t="shared" ca="1" si="1850"/>
        <v>0</v>
      </c>
      <c r="AZ1719" s="401">
        <f t="shared" ca="1" si="1851"/>
        <v>0</v>
      </c>
      <c r="BA1719" s="401">
        <f t="shared" ca="1" si="1852"/>
        <v>0</v>
      </c>
      <c r="BC1719" s="401">
        <f t="shared" ca="1" si="1853"/>
        <v>0</v>
      </c>
      <c r="BD1719" s="401">
        <f t="shared" ca="1" si="1854"/>
        <v>0</v>
      </c>
      <c r="BF1719" s="401">
        <f t="shared" ca="1" si="1855"/>
        <v>0</v>
      </c>
      <c r="BG1719" s="401">
        <f t="shared" ca="1" si="1856"/>
        <v>0</v>
      </c>
      <c r="BI1719" s="401">
        <f t="shared" ca="1" si="1857"/>
        <v>0</v>
      </c>
      <c r="BJ1719" s="401">
        <f t="shared" ca="1" si="1858"/>
        <v>0</v>
      </c>
      <c r="BL1719" s="401">
        <f t="shared" ca="1" si="1859"/>
        <v>0</v>
      </c>
      <c r="BM1719" s="401">
        <f t="shared" ca="1" si="1860"/>
        <v>0</v>
      </c>
    </row>
    <row r="1720" spans="4:65" hidden="1" x14ac:dyDescent="0.3">
      <c r="D1720" s="685"/>
      <c r="F1720" s="400">
        <f t="shared" si="1780"/>
        <v>60</v>
      </c>
      <c r="G1720" s="401">
        <f t="shared" ca="1" si="1821"/>
        <v>0</v>
      </c>
      <c r="H1720" s="401">
        <f t="shared" ca="1" si="1822"/>
        <v>0</v>
      </c>
      <c r="J1720" s="401">
        <f t="shared" ca="1" si="1823"/>
        <v>0</v>
      </c>
      <c r="K1720" s="401">
        <f t="shared" ca="1" si="1824"/>
        <v>-1.2161365946933298</v>
      </c>
      <c r="M1720" s="401">
        <f t="shared" ca="1" si="1825"/>
        <v>0</v>
      </c>
      <c r="N1720" s="401">
        <f t="shared" ca="1" si="1826"/>
        <v>0</v>
      </c>
      <c r="P1720" s="401">
        <f t="shared" ca="1" si="1827"/>
        <v>-0.89148748315591764</v>
      </c>
      <c r="Q1720" s="401">
        <f t="shared" ca="1" si="1828"/>
        <v>-1.1147005383792508</v>
      </c>
      <c r="S1720" s="401">
        <f t="shared" ca="1" si="1829"/>
        <v>-0.89148748315591841</v>
      </c>
      <c r="T1720" s="401">
        <f t="shared" ca="1" si="1830"/>
        <v>-1.3147005383792507</v>
      </c>
      <c r="V1720" s="401">
        <f t="shared" ca="1" si="1831"/>
        <v>0</v>
      </c>
      <c r="W1720" s="401">
        <f t="shared" ca="1" si="1832"/>
        <v>0</v>
      </c>
      <c r="Y1720" s="401">
        <f t="shared" ca="1" si="1833"/>
        <v>0</v>
      </c>
      <c r="Z1720" s="401">
        <f t="shared" ca="1" si="1834"/>
        <v>-2.2161365946933294</v>
      </c>
      <c r="AB1720" s="401">
        <f t="shared" ca="1" si="1835"/>
        <v>0</v>
      </c>
      <c r="AC1720" s="401">
        <f t="shared" ca="1" si="1836"/>
        <v>0</v>
      </c>
      <c r="AE1720" s="401">
        <f t="shared" ca="1" si="1837"/>
        <v>0</v>
      </c>
      <c r="AF1720" s="401">
        <f t="shared" ca="1" si="1838"/>
        <v>0</v>
      </c>
      <c r="AH1720" s="401">
        <f t="shared" ca="1" si="1839"/>
        <v>0</v>
      </c>
      <c r="AI1720" s="401">
        <f t="shared" ca="1" si="1840"/>
        <v>0</v>
      </c>
      <c r="AK1720" s="401">
        <f t="shared" ca="1" si="1841"/>
        <v>0</v>
      </c>
      <c r="AL1720" s="401">
        <f t="shared" ca="1" si="1842"/>
        <v>0</v>
      </c>
      <c r="AN1720" s="401">
        <f t="shared" ca="1" si="1843"/>
        <v>0</v>
      </c>
      <c r="AO1720" s="401">
        <f t="shared" ca="1" si="1844"/>
        <v>0</v>
      </c>
      <c r="AQ1720" s="401">
        <f t="shared" ca="1" si="1845"/>
        <v>0</v>
      </c>
      <c r="AR1720" s="401">
        <f t="shared" ca="1" si="1846"/>
        <v>0</v>
      </c>
      <c r="AT1720" s="401">
        <f t="shared" ca="1" si="1847"/>
        <v>0</v>
      </c>
      <c r="AU1720" s="401">
        <f t="shared" ca="1" si="1848"/>
        <v>0</v>
      </c>
      <c r="AW1720" s="401">
        <f t="shared" ca="1" si="1849"/>
        <v>0</v>
      </c>
      <c r="AX1720" s="401">
        <f t="shared" ca="1" si="1850"/>
        <v>0</v>
      </c>
      <c r="AZ1720" s="401">
        <f t="shared" ca="1" si="1851"/>
        <v>0</v>
      </c>
      <c r="BA1720" s="401">
        <f t="shared" ca="1" si="1852"/>
        <v>0</v>
      </c>
      <c r="BC1720" s="401">
        <f t="shared" ca="1" si="1853"/>
        <v>0</v>
      </c>
      <c r="BD1720" s="401">
        <f t="shared" ca="1" si="1854"/>
        <v>0</v>
      </c>
      <c r="BF1720" s="401">
        <f t="shared" ca="1" si="1855"/>
        <v>0</v>
      </c>
      <c r="BG1720" s="401">
        <f t="shared" ca="1" si="1856"/>
        <v>0</v>
      </c>
      <c r="BI1720" s="401">
        <f t="shared" ca="1" si="1857"/>
        <v>0</v>
      </c>
      <c r="BJ1720" s="401">
        <f t="shared" ca="1" si="1858"/>
        <v>0</v>
      </c>
      <c r="BL1720" s="401">
        <f t="shared" ca="1" si="1859"/>
        <v>0</v>
      </c>
      <c r="BM1720" s="401">
        <f t="shared" ca="1" si="1860"/>
        <v>0</v>
      </c>
    </row>
    <row r="1721" spans="4:65" hidden="1" x14ac:dyDescent="0.3">
      <c r="D1721" s="685"/>
      <c r="F1721" s="400">
        <f t="shared" si="1780"/>
        <v>61</v>
      </c>
      <c r="G1721" s="401">
        <f t="shared" ca="1" si="1821"/>
        <v>0</v>
      </c>
      <c r="H1721" s="401">
        <f t="shared" ca="1" si="1822"/>
        <v>0</v>
      </c>
      <c r="J1721" s="401">
        <f t="shared" ca="1" si="1823"/>
        <v>0</v>
      </c>
      <c r="K1721" s="401">
        <f t="shared" ca="1" si="1824"/>
        <v>-1.2161365946933298</v>
      </c>
      <c r="M1721" s="401">
        <f t="shared" ca="1" si="1825"/>
        <v>0</v>
      </c>
      <c r="N1721" s="401">
        <f t="shared" ca="1" si="1826"/>
        <v>0</v>
      </c>
      <c r="P1721" s="401">
        <f t="shared" ca="1" si="1827"/>
        <v>-0.89148748315591764</v>
      </c>
      <c r="Q1721" s="401">
        <f t="shared" ca="1" si="1828"/>
        <v>-1.1147005383792508</v>
      </c>
      <c r="S1721" s="401">
        <f t="shared" ca="1" si="1829"/>
        <v>-0.89148748315591841</v>
      </c>
      <c r="T1721" s="401">
        <f t="shared" ca="1" si="1830"/>
        <v>-1.3147005383792507</v>
      </c>
      <c r="V1721" s="401">
        <f t="shared" ca="1" si="1831"/>
        <v>0</v>
      </c>
      <c r="W1721" s="401">
        <f t="shared" ca="1" si="1832"/>
        <v>0</v>
      </c>
      <c r="Y1721" s="401">
        <f t="shared" ca="1" si="1833"/>
        <v>0</v>
      </c>
      <c r="Z1721" s="401">
        <f t="shared" ca="1" si="1834"/>
        <v>-2.2161365946933294</v>
      </c>
      <c r="AB1721" s="401">
        <f t="shared" ca="1" si="1835"/>
        <v>0</v>
      </c>
      <c r="AC1721" s="401">
        <f t="shared" ca="1" si="1836"/>
        <v>0</v>
      </c>
      <c r="AE1721" s="401">
        <f t="shared" ca="1" si="1837"/>
        <v>0</v>
      </c>
      <c r="AF1721" s="401">
        <f t="shared" ca="1" si="1838"/>
        <v>0</v>
      </c>
      <c r="AH1721" s="401">
        <f t="shared" ca="1" si="1839"/>
        <v>0</v>
      </c>
      <c r="AI1721" s="401">
        <f t="shared" ca="1" si="1840"/>
        <v>0</v>
      </c>
      <c r="AK1721" s="401">
        <f t="shared" ca="1" si="1841"/>
        <v>0</v>
      </c>
      <c r="AL1721" s="401">
        <f t="shared" ca="1" si="1842"/>
        <v>0</v>
      </c>
      <c r="AN1721" s="401">
        <f t="shared" ca="1" si="1843"/>
        <v>0</v>
      </c>
      <c r="AO1721" s="401">
        <f t="shared" ca="1" si="1844"/>
        <v>0</v>
      </c>
      <c r="AQ1721" s="401">
        <f t="shared" ca="1" si="1845"/>
        <v>0</v>
      </c>
      <c r="AR1721" s="401">
        <f t="shared" ca="1" si="1846"/>
        <v>0</v>
      </c>
      <c r="AT1721" s="401">
        <f t="shared" ca="1" si="1847"/>
        <v>0</v>
      </c>
      <c r="AU1721" s="401">
        <f t="shared" ca="1" si="1848"/>
        <v>0</v>
      </c>
      <c r="AW1721" s="401">
        <f t="shared" ca="1" si="1849"/>
        <v>0</v>
      </c>
      <c r="AX1721" s="401">
        <f t="shared" ca="1" si="1850"/>
        <v>0</v>
      </c>
      <c r="AZ1721" s="401">
        <f t="shared" ca="1" si="1851"/>
        <v>0</v>
      </c>
      <c r="BA1721" s="401">
        <f t="shared" ca="1" si="1852"/>
        <v>0</v>
      </c>
      <c r="BC1721" s="401">
        <f t="shared" ca="1" si="1853"/>
        <v>0</v>
      </c>
      <c r="BD1721" s="401">
        <f t="shared" ca="1" si="1854"/>
        <v>0</v>
      </c>
      <c r="BF1721" s="401">
        <f t="shared" ca="1" si="1855"/>
        <v>0</v>
      </c>
      <c r="BG1721" s="401">
        <f t="shared" ca="1" si="1856"/>
        <v>0</v>
      </c>
      <c r="BI1721" s="401">
        <f t="shared" ca="1" si="1857"/>
        <v>0</v>
      </c>
      <c r="BJ1721" s="401">
        <f t="shared" ca="1" si="1858"/>
        <v>0</v>
      </c>
      <c r="BL1721" s="401">
        <f t="shared" ca="1" si="1859"/>
        <v>0</v>
      </c>
      <c r="BM1721" s="401">
        <f t="shared" ca="1" si="1860"/>
        <v>0</v>
      </c>
    </row>
    <row r="1722" spans="4:65" hidden="1" x14ac:dyDescent="0.3">
      <c r="D1722" s="685"/>
      <c r="F1722" s="400">
        <f t="shared" si="1780"/>
        <v>62</v>
      </c>
      <c r="G1722" s="401">
        <f t="shared" ca="1" si="1821"/>
        <v>0</v>
      </c>
      <c r="H1722" s="401">
        <f t="shared" ca="1" si="1822"/>
        <v>0</v>
      </c>
      <c r="J1722" s="401">
        <f t="shared" ca="1" si="1823"/>
        <v>0</v>
      </c>
      <c r="K1722" s="401">
        <f t="shared" ca="1" si="1824"/>
        <v>-1.2161365946933298</v>
      </c>
      <c r="M1722" s="401">
        <f t="shared" ca="1" si="1825"/>
        <v>0</v>
      </c>
      <c r="N1722" s="401">
        <f t="shared" ca="1" si="1826"/>
        <v>0</v>
      </c>
      <c r="P1722" s="401">
        <f t="shared" ca="1" si="1827"/>
        <v>-0.89148748315591764</v>
      </c>
      <c r="Q1722" s="401">
        <f t="shared" ca="1" si="1828"/>
        <v>-1.1147005383792508</v>
      </c>
      <c r="S1722" s="401">
        <f t="shared" ca="1" si="1829"/>
        <v>-0.89148748315591841</v>
      </c>
      <c r="T1722" s="401">
        <f t="shared" ca="1" si="1830"/>
        <v>-1.3147005383792507</v>
      </c>
      <c r="V1722" s="401">
        <f t="shared" ca="1" si="1831"/>
        <v>0</v>
      </c>
      <c r="W1722" s="401">
        <f t="shared" ca="1" si="1832"/>
        <v>0</v>
      </c>
      <c r="Y1722" s="401">
        <f t="shared" ca="1" si="1833"/>
        <v>0</v>
      </c>
      <c r="Z1722" s="401">
        <f t="shared" ca="1" si="1834"/>
        <v>-2.2161365946933294</v>
      </c>
      <c r="AB1722" s="401">
        <f t="shared" ca="1" si="1835"/>
        <v>0</v>
      </c>
      <c r="AC1722" s="401">
        <f t="shared" ca="1" si="1836"/>
        <v>0</v>
      </c>
      <c r="AE1722" s="401">
        <f t="shared" ca="1" si="1837"/>
        <v>0</v>
      </c>
      <c r="AF1722" s="401">
        <f t="shared" ca="1" si="1838"/>
        <v>0</v>
      </c>
      <c r="AH1722" s="401">
        <f t="shared" ca="1" si="1839"/>
        <v>0</v>
      </c>
      <c r="AI1722" s="401">
        <f t="shared" ca="1" si="1840"/>
        <v>0</v>
      </c>
      <c r="AK1722" s="401">
        <f t="shared" ca="1" si="1841"/>
        <v>0</v>
      </c>
      <c r="AL1722" s="401">
        <f t="shared" ca="1" si="1842"/>
        <v>0</v>
      </c>
      <c r="AN1722" s="401">
        <f t="shared" ca="1" si="1843"/>
        <v>0</v>
      </c>
      <c r="AO1722" s="401">
        <f t="shared" ca="1" si="1844"/>
        <v>0</v>
      </c>
      <c r="AQ1722" s="401">
        <f t="shared" ca="1" si="1845"/>
        <v>0</v>
      </c>
      <c r="AR1722" s="401">
        <f t="shared" ca="1" si="1846"/>
        <v>0</v>
      </c>
      <c r="AT1722" s="401">
        <f t="shared" ca="1" si="1847"/>
        <v>0</v>
      </c>
      <c r="AU1722" s="401">
        <f t="shared" ca="1" si="1848"/>
        <v>0</v>
      </c>
      <c r="AW1722" s="401">
        <f t="shared" ca="1" si="1849"/>
        <v>0</v>
      </c>
      <c r="AX1722" s="401">
        <f t="shared" ca="1" si="1850"/>
        <v>0</v>
      </c>
      <c r="AZ1722" s="401">
        <f t="shared" ca="1" si="1851"/>
        <v>0</v>
      </c>
      <c r="BA1722" s="401">
        <f t="shared" ca="1" si="1852"/>
        <v>0</v>
      </c>
      <c r="BC1722" s="401">
        <f t="shared" ca="1" si="1853"/>
        <v>0</v>
      </c>
      <c r="BD1722" s="401">
        <f t="shared" ca="1" si="1854"/>
        <v>0</v>
      </c>
      <c r="BF1722" s="401">
        <f t="shared" ca="1" si="1855"/>
        <v>0</v>
      </c>
      <c r="BG1722" s="401">
        <f t="shared" ca="1" si="1856"/>
        <v>0</v>
      </c>
      <c r="BI1722" s="401">
        <f t="shared" ca="1" si="1857"/>
        <v>0</v>
      </c>
      <c r="BJ1722" s="401">
        <f t="shared" ca="1" si="1858"/>
        <v>0</v>
      </c>
      <c r="BL1722" s="401">
        <f t="shared" ca="1" si="1859"/>
        <v>0</v>
      </c>
      <c r="BM1722" s="401">
        <f t="shared" ca="1" si="1860"/>
        <v>0</v>
      </c>
    </row>
    <row r="1723" spans="4:65" hidden="1" x14ac:dyDescent="0.3">
      <c r="D1723" s="685"/>
      <c r="F1723" s="400">
        <f t="shared" si="1780"/>
        <v>63</v>
      </c>
      <c r="G1723" s="401">
        <f t="shared" ca="1" si="1821"/>
        <v>0</v>
      </c>
      <c r="H1723" s="401">
        <f t="shared" ca="1" si="1822"/>
        <v>0</v>
      </c>
      <c r="J1723" s="401">
        <f t="shared" ca="1" si="1823"/>
        <v>0</v>
      </c>
      <c r="K1723" s="401">
        <f t="shared" ca="1" si="1824"/>
        <v>-1.2161365946933298</v>
      </c>
      <c r="M1723" s="401">
        <f t="shared" ca="1" si="1825"/>
        <v>0</v>
      </c>
      <c r="N1723" s="401">
        <f t="shared" ca="1" si="1826"/>
        <v>0</v>
      </c>
      <c r="P1723" s="401">
        <f t="shared" ca="1" si="1827"/>
        <v>-0.89148748315591764</v>
      </c>
      <c r="Q1723" s="401">
        <f t="shared" ca="1" si="1828"/>
        <v>-1.1147005383792508</v>
      </c>
      <c r="S1723" s="401">
        <f t="shared" ca="1" si="1829"/>
        <v>-0.89148748315591841</v>
      </c>
      <c r="T1723" s="401">
        <f t="shared" ca="1" si="1830"/>
        <v>-1.3147005383792507</v>
      </c>
      <c r="V1723" s="401">
        <f t="shared" ca="1" si="1831"/>
        <v>0</v>
      </c>
      <c r="W1723" s="401">
        <f t="shared" ca="1" si="1832"/>
        <v>0</v>
      </c>
      <c r="Y1723" s="401">
        <f t="shared" ca="1" si="1833"/>
        <v>0</v>
      </c>
      <c r="Z1723" s="401">
        <f t="shared" ca="1" si="1834"/>
        <v>-2.2161365946933294</v>
      </c>
      <c r="AB1723" s="401">
        <f t="shared" ca="1" si="1835"/>
        <v>0</v>
      </c>
      <c r="AC1723" s="401">
        <f t="shared" ca="1" si="1836"/>
        <v>0</v>
      </c>
      <c r="AE1723" s="401">
        <f t="shared" ca="1" si="1837"/>
        <v>0</v>
      </c>
      <c r="AF1723" s="401">
        <f t="shared" ca="1" si="1838"/>
        <v>0</v>
      </c>
      <c r="AH1723" s="401">
        <f t="shared" ca="1" si="1839"/>
        <v>0</v>
      </c>
      <c r="AI1723" s="401">
        <f t="shared" ca="1" si="1840"/>
        <v>0</v>
      </c>
      <c r="AK1723" s="401">
        <f t="shared" ca="1" si="1841"/>
        <v>0</v>
      </c>
      <c r="AL1723" s="401">
        <f t="shared" ca="1" si="1842"/>
        <v>0</v>
      </c>
      <c r="AN1723" s="401">
        <f t="shared" ca="1" si="1843"/>
        <v>0</v>
      </c>
      <c r="AO1723" s="401">
        <f t="shared" ca="1" si="1844"/>
        <v>0</v>
      </c>
      <c r="AQ1723" s="401">
        <f t="shared" ca="1" si="1845"/>
        <v>0</v>
      </c>
      <c r="AR1723" s="401">
        <f t="shared" ca="1" si="1846"/>
        <v>0</v>
      </c>
      <c r="AT1723" s="401">
        <f t="shared" ca="1" si="1847"/>
        <v>0</v>
      </c>
      <c r="AU1723" s="401">
        <f t="shared" ca="1" si="1848"/>
        <v>0</v>
      </c>
      <c r="AW1723" s="401">
        <f t="shared" ca="1" si="1849"/>
        <v>0</v>
      </c>
      <c r="AX1723" s="401">
        <f t="shared" ca="1" si="1850"/>
        <v>0</v>
      </c>
      <c r="AZ1723" s="401">
        <f t="shared" ca="1" si="1851"/>
        <v>0</v>
      </c>
      <c r="BA1723" s="401">
        <f t="shared" ca="1" si="1852"/>
        <v>0</v>
      </c>
      <c r="BC1723" s="401">
        <f t="shared" ca="1" si="1853"/>
        <v>0</v>
      </c>
      <c r="BD1723" s="401">
        <f t="shared" ca="1" si="1854"/>
        <v>0</v>
      </c>
      <c r="BF1723" s="401">
        <f t="shared" ca="1" si="1855"/>
        <v>0</v>
      </c>
      <c r="BG1723" s="401">
        <f t="shared" ca="1" si="1856"/>
        <v>0</v>
      </c>
      <c r="BI1723" s="401">
        <f t="shared" ca="1" si="1857"/>
        <v>0</v>
      </c>
      <c r="BJ1723" s="401">
        <f t="shared" ca="1" si="1858"/>
        <v>0</v>
      </c>
      <c r="BL1723" s="401">
        <f t="shared" ca="1" si="1859"/>
        <v>0</v>
      </c>
      <c r="BM1723" s="401">
        <f t="shared" ca="1" si="1860"/>
        <v>0</v>
      </c>
    </row>
    <row r="1724" spans="4:65" hidden="1" x14ac:dyDescent="0.3">
      <c r="D1724" s="685"/>
      <c r="F1724" s="400">
        <f t="shared" si="1780"/>
        <v>64</v>
      </c>
      <c r="G1724" s="401">
        <f t="shared" ca="1" si="1821"/>
        <v>0</v>
      </c>
      <c r="H1724" s="401">
        <f t="shared" ca="1" si="1822"/>
        <v>0</v>
      </c>
      <c r="J1724" s="401">
        <f t="shared" ca="1" si="1823"/>
        <v>0</v>
      </c>
      <c r="K1724" s="401">
        <f t="shared" ca="1" si="1824"/>
        <v>-1.2161365946933298</v>
      </c>
      <c r="M1724" s="401">
        <f t="shared" ca="1" si="1825"/>
        <v>0</v>
      </c>
      <c r="N1724" s="401">
        <f t="shared" ca="1" si="1826"/>
        <v>0</v>
      </c>
      <c r="P1724" s="401">
        <f t="shared" ca="1" si="1827"/>
        <v>-0.89148748315591764</v>
      </c>
      <c r="Q1724" s="401">
        <f t="shared" ca="1" si="1828"/>
        <v>-1.1147005383792508</v>
      </c>
      <c r="S1724" s="401">
        <f t="shared" ca="1" si="1829"/>
        <v>-0.89148748315591841</v>
      </c>
      <c r="T1724" s="401">
        <f t="shared" ca="1" si="1830"/>
        <v>-1.3147005383792507</v>
      </c>
      <c r="V1724" s="401">
        <f t="shared" ca="1" si="1831"/>
        <v>0</v>
      </c>
      <c r="W1724" s="401">
        <f t="shared" ca="1" si="1832"/>
        <v>0</v>
      </c>
      <c r="Y1724" s="401">
        <f t="shared" ca="1" si="1833"/>
        <v>0</v>
      </c>
      <c r="Z1724" s="401">
        <f t="shared" ca="1" si="1834"/>
        <v>-2.2161365946933294</v>
      </c>
      <c r="AB1724" s="401">
        <f t="shared" ca="1" si="1835"/>
        <v>0</v>
      </c>
      <c r="AC1724" s="401">
        <f t="shared" ca="1" si="1836"/>
        <v>0</v>
      </c>
      <c r="AE1724" s="401">
        <f t="shared" ca="1" si="1837"/>
        <v>0</v>
      </c>
      <c r="AF1724" s="401">
        <f t="shared" ca="1" si="1838"/>
        <v>0</v>
      </c>
      <c r="AH1724" s="401">
        <f t="shared" ca="1" si="1839"/>
        <v>0</v>
      </c>
      <c r="AI1724" s="401">
        <f t="shared" ca="1" si="1840"/>
        <v>0</v>
      </c>
      <c r="AK1724" s="401">
        <f t="shared" ca="1" si="1841"/>
        <v>0</v>
      </c>
      <c r="AL1724" s="401">
        <f t="shared" ca="1" si="1842"/>
        <v>0</v>
      </c>
      <c r="AN1724" s="401">
        <f t="shared" ca="1" si="1843"/>
        <v>0</v>
      </c>
      <c r="AO1724" s="401">
        <f t="shared" ca="1" si="1844"/>
        <v>0</v>
      </c>
      <c r="AQ1724" s="401">
        <f t="shared" ca="1" si="1845"/>
        <v>0</v>
      </c>
      <c r="AR1724" s="401">
        <f t="shared" ca="1" si="1846"/>
        <v>0</v>
      </c>
      <c r="AT1724" s="401">
        <f t="shared" ca="1" si="1847"/>
        <v>0</v>
      </c>
      <c r="AU1724" s="401">
        <f t="shared" ca="1" si="1848"/>
        <v>0</v>
      </c>
      <c r="AW1724" s="401">
        <f t="shared" ca="1" si="1849"/>
        <v>0</v>
      </c>
      <c r="AX1724" s="401">
        <f t="shared" ca="1" si="1850"/>
        <v>0</v>
      </c>
      <c r="AZ1724" s="401">
        <f t="shared" ca="1" si="1851"/>
        <v>0</v>
      </c>
      <c r="BA1724" s="401">
        <f t="shared" ca="1" si="1852"/>
        <v>0</v>
      </c>
      <c r="BC1724" s="401">
        <f t="shared" ca="1" si="1853"/>
        <v>0</v>
      </c>
      <c r="BD1724" s="401">
        <f t="shared" ca="1" si="1854"/>
        <v>0</v>
      </c>
      <c r="BF1724" s="401">
        <f t="shared" ca="1" si="1855"/>
        <v>0</v>
      </c>
      <c r="BG1724" s="401">
        <f t="shared" ca="1" si="1856"/>
        <v>0</v>
      </c>
      <c r="BI1724" s="401">
        <f t="shared" ca="1" si="1857"/>
        <v>0</v>
      </c>
      <c r="BJ1724" s="401">
        <f t="shared" ca="1" si="1858"/>
        <v>0</v>
      </c>
      <c r="BL1724" s="401">
        <f t="shared" ca="1" si="1859"/>
        <v>0</v>
      </c>
      <c r="BM1724" s="401">
        <f t="shared" ca="1" si="1860"/>
        <v>0</v>
      </c>
    </row>
    <row r="1725" spans="4:65" hidden="1" x14ac:dyDescent="0.3">
      <c r="D1725" s="685"/>
      <c r="F1725" s="400">
        <f t="shared" ref="F1725:F1760" si="1861">F1724+1</f>
        <v>65</v>
      </c>
      <c r="G1725" s="401">
        <f t="shared" ref="G1725:G1756" ca="1" si="1862">IF(H1622&lt;H$334,G1622,G1724)</f>
        <v>0</v>
      </c>
      <c r="H1725" s="401">
        <f t="shared" ref="H1725:H1756" ca="1" si="1863">IF(H1622&lt;H$334,H1622,H1724)</f>
        <v>0</v>
      </c>
      <c r="J1725" s="401">
        <f t="shared" ref="J1725:J1756" ca="1" si="1864">IF(K1622&lt;K$334,J1622,J1724)</f>
        <v>0</v>
      </c>
      <c r="K1725" s="401">
        <f t="shared" ref="K1725:K1756" ca="1" si="1865">IF(K1622&lt;K$334,K1622,K1724)</f>
        <v>-1.2161365946933298</v>
      </c>
      <c r="M1725" s="401">
        <f t="shared" ref="M1725:M1756" ca="1" si="1866">IF(N1622&lt;N$334,M1622,M1724)</f>
        <v>0</v>
      </c>
      <c r="N1725" s="401">
        <f t="shared" ref="N1725:N1756" ca="1" si="1867">IF(N1622&lt;N$334,N1622,N1724)</f>
        <v>0</v>
      </c>
      <c r="P1725" s="401">
        <f t="shared" ref="P1725:P1756" ca="1" si="1868">IF(Q1622&lt;Q$334,P1622,P1724)</f>
        <v>-0.89148748315591764</v>
      </c>
      <c r="Q1725" s="401">
        <f t="shared" ref="Q1725:Q1756" ca="1" si="1869">IF(Q1622&lt;Q$334,Q1622,Q1724)</f>
        <v>-1.1147005383792508</v>
      </c>
      <c r="S1725" s="401">
        <f t="shared" ref="S1725:S1756" ca="1" si="1870">IF(T1622&lt;T$334,S1622,S1724)</f>
        <v>-0.89148748315591841</v>
      </c>
      <c r="T1725" s="401">
        <f t="shared" ref="T1725:T1756" ca="1" si="1871">IF(T1622&lt;T$334,T1622,T1724)</f>
        <v>-1.3147005383792507</v>
      </c>
      <c r="V1725" s="401">
        <f t="shared" ref="V1725:V1756" ca="1" si="1872">IF(W1622&lt;W$334,V1622,V1724)</f>
        <v>0</v>
      </c>
      <c r="W1725" s="401">
        <f t="shared" ref="W1725:W1756" ca="1" si="1873">IF(W1622&lt;W$334,W1622,W1724)</f>
        <v>0</v>
      </c>
      <c r="Y1725" s="401">
        <f t="shared" ref="Y1725:Y1756" ca="1" si="1874">IF(Z1622&lt;Z$334,Y1622,Y1724)</f>
        <v>0</v>
      </c>
      <c r="Z1725" s="401">
        <f t="shared" ref="Z1725:Z1756" ca="1" si="1875">IF(Z1622&lt;Z$334,Z1622,Z1724)</f>
        <v>-2.2161365946933294</v>
      </c>
      <c r="AB1725" s="401">
        <f t="shared" ref="AB1725:AB1756" ca="1" si="1876">IF(AC1622&lt;AC$334,AB1622,AB1724)</f>
        <v>0</v>
      </c>
      <c r="AC1725" s="401">
        <f t="shared" ref="AC1725:AC1756" ca="1" si="1877">IF(AC1622&lt;AC$334,AC1622,AC1724)</f>
        <v>0</v>
      </c>
      <c r="AE1725" s="401">
        <f t="shared" ref="AE1725:AE1756" ca="1" si="1878">IF(AF1622&lt;AF$334,AE1622,AE1724)</f>
        <v>0</v>
      </c>
      <c r="AF1725" s="401">
        <f t="shared" ref="AF1725:AF1756" ca="1" si="1879">IF(AF1622&lt;AF$334,AF1622,AF1724)</f>
        <v>0</v>
      </c>
      <c r="AH1725" s="401">
        <f t="shared" ref="AH1725:AH1756" ca="1" si="1880">IF(AI1622&lt;AI$334,AH1622,AH1724)</f>
        <v>0</v>
      </c>
      <c r="AI1725" s="401">
        <f t="shared" ref="AI1725:AI1756" ca="1" si="1881">IF(AI1622&lt;AI$334,AI1622,AI1724)</f>
        <v>0</v>
      </c>
      <c r="AK1725" s="401">
        <f t="shared" ref="AK1725:AK1756" ca="1" si="1882">IF(AL1622&lt;AL$334,AK1622,AK1724)</f>
        <v>0</v>
      </c>
      <c r="AL1725" s="401">
        <f t="shared" ref="AL1725:AL1756" ca="1" si="1883">IF(AL1622&lt;AL$334,AL1622,AL1724)</f>
        <v>0</v>
      </c>
      <c r="AN1725" s="401">
        <f t="shared" ref="AN1725:AN1756" ca="1" si="1884">IF(AO1622&lt;AO$334,AN1622,AN1724)</f>
        <v>0</v>
      </c>
      <c r="AO1725" s="401">
        <f t="shared" ref="AO1725:AO1756" ca="1" si="1885">IF(AO1622&lt;AO$334,AO1622,AO1724)</f>
        <v>0</v>
      </c>
      <c r="AQ1725" s="401">
        <f t="shared" ref="AQ1725:AQ1756" ca="1" si="1886">IF(AR1622&lt;AR$334,AQ1622,AQ1724)</f>
        <v>0</v>
      </c>
      <c r="AR1725" s="401">
        <f t="shared" ref="AR1725:AR1756" ca="1" si="1887">IF(AR1622&lt;AR$334,AR1622,AR1724)</f>
        <v>0</v>
      </c>
      <c r="AT1725" s="401">
        <f t="shared" ref="AT1725:AT1756" ca="1" si="1888">IF(AU1622&lt;AU$334,AT1622,AT1724)</f>
        <v>0</v>
      </c>
      <c r="AU1725" s="401">
        <f t="shared" ref="AU1725:AU1756" ca="1" si="1889">IF(AU1622&lt;AU$334,AU1622,AU1724)</f>
        <v>0</v>
      </c>
      <c r="AW1725" s="401">
        <f t="shared" ref="AW1725:AW1756" ca="1" si="1890">IF(AX1622&lt;AX$334,AW1622,AW1724)</f>
        <v>0</v>
      </c>
      <c r="AX1725" s="401">
        <f t="shared" ref="AX1725:AX1756" ca="1" si="1891">IF(AX1622&lt;AX$334,AX1622,AX1724)</f>
        <v>0</v>
      </c>
      <c r="AZ1725" s="401">
        <f t="shared" ref="AZ1725:AZ1756" ca="1" si="1892">IF(BA1622&lt;BA$334,AZ1622,AZ1724)</f>
        <v>0</v>
      </c>
      <c r="BA1725" s="401">
        <f t="shared" ref="BA1725:BA1756" ca="1" si="1893">IF(BA1622&lt;BA$334,BA1622,BA1724)</f>
        <v>0</v>
      </c>
      <c r="BC1725" s="401">
        <f t="shared" ref="BC1725:BC1756" ca="1" si="1894">IF(BD1622&lt;BD$334,BC1622,BC1724)</f>
        <v>0</v>
      </c>
      <c r="BD1725" s="401">
        <f t="shared" ref="BD1725:BD1756" ca="1" si="1895">IF(BD1622&lt;BD$334,BD1622,BD1724)</f>
        <v>0</v>
      </c>
      <c r="BF1725" s="401">
        <f t="shared" ref="BF1725:BF1756" ca="1" si="1896">IF(BG1622&lt;BG$334,BF1622,BF1724)</f>
        <v>0</v>
      </c>
      <c r="BG1725" s="401">
        <f t="shared" ref="BG1725:BG1756" ca="1" si="1897">IF(BG1622&lt;BG$334,BG1622,BG1724)</f>
        <v>0</v>
      </c>
      <c r="BI1725" s="401">
        <f t="shared" ref="BI1725:BI1756" ca="1" si="1898">IF(BJ1622&lt;BJ$334,BI1622,BI1724)</f>
        <v>0</v>
      </c>
      <c r="BJ1725" s="401">
        <f t="shared" ref="BJ1725:BJ1756" ca="1" si="1899">IF(BJ1622&lt;BJ$334,BJ1622,BJ1724)</f>
        <v>0</v>
      </c>
      <c r="BL1725" s="401">
        <f t="shared" ref="BL1725:BL1756" ca="1" si="1900">IF(BM1622&lt;BM$334,BL1622,BL1724)</f>
        <v>0</v>
      </c>
      <c r="BM1725" s="401">
        <f t="shared" ref="BM1725:BM1756" ca="1" si="1901">IF(BM1622&lt;BM$334,BM1622,BM1724)</f>
        <v>0</v>
      </c>
    </row>
    <row r="1726" spans="4:65" hidden="1" x14ac:dyDescent="0.3">
      <c r="D1726" s="685"/>
      <c r="F1726" s="400">
        <f t="shared" si="1861"/>
        <v>66</v>
      </c>
      <c r="G1726" s="401">
        <f t="shared" ca="1" si="1862"/>
        <v>0</v>
      </c>
      <c r="H1726" s="401">
        <f t="shared" ca="1" si="1863"/>
        <v>0</v>
      </c>
      <c r="J1726" s="401">
        <f t="shared" ca="1" si="1864"/>
        <v>0</v>
      </c>
      <c r="K1726" s="401">
        <f t="shared" ca="1" si="1865"/>
        <v>-1.2161365946933298</v>
      </c>
      <c r="M1726" s="401">
        <f t="shared" ca="1" si="1866"/>
        <v>0</v>
      </c>
      <c r="N1726" s="401">
        <f t="shared" ca="1" si="1867"/>
        <v>0</v>
      </c>
      <c r="P1726" s="401">
        <f t="shared" ca="1" si="1868"/>
        <v>-0.89148748315591764</v>
      </c>
      <c r="Q1726" s="401">
        <f t="shared" ca="1" si="1869"/>
        <v>-1.1147005383792508</v>
      </c>
      <c r="S1726" s="401">
        <f t="shared" ca="1" si="1870"/>
        <v>-0.89148748315591841</v>
      </c>
      <c r="T1726" s="401">
        <f t="shared" ca="1" si="1871"/>
        <v>-1.3147005383792507</v>
      </c>
      <c r="V1726" s="401">
        <f t="shared" ca="1" si="1872"/>
        <v>0</v>
      </c>
      <c r="W1726" s="401">
        <f t="shared" ca="1" si="1873"/>
        <v>0</v>
      </c>
      <c r="Y1726" s="401">
        <f t="shared" ca="1" si="1874"/>
        <v>0</v>
      </c>
      <c r="Z1726" s="401">
        <f t="shared" ca="1" si="1875"/>
        <v>-2.2161365946933294</v>
      </c>
      <c r="AB1726" s="401">
        <f t="shared" ca="1" si="1876"/>
        <v>0</v>
      </c>
      <c r="AC1726" s="401">
        <f t="shared" ca="1" si="1877"/>
        <v>0</v>
      </c>
      <c r="AE1726" s="401">
        <f t="shared" ca="1" si="1878"/>
        <v>0</v>
      </c>
      <c r="AF1726" s="401">
        <f t="shared" ca="1" si="1879"/>
        <v>0</v>
      </c>
      <c r="AH1726" s="401">
        <f t="shared" ca="1" si="1880"/>
        <v>0</v>
      </c>
      <c r="AI1726" s="401">
        <f t="shared" ca="1" si="1881"/>
        <v>0</v>
      </c>
      <c r="AK1726" s="401">
        <f t="shared" ca="1" si="1882"/>
        <v>0</v>
      </c>
      <c r="AL1726" s="401">
        <f t="shared" ca="1" si="1883"/>
        <v>0</v>
      </c>
      <c r="AN1726" s="401">
        <f t="shared" ca="1" si="1884"/>
        <v>0</v>
      </c>
      <c r="AO1726" s="401">
        <f t="shared" ca="1" si="1885"/>
        <v>0</v>
      </c>
      <c r="AQ1726" s="401">
        <f t="shared" ca="1" si="1886"/>
        <v>0</v>
      </c>
      <c r="AR1726" s="401">
        <f t="shared" ca="1" si="1887"/>
        <v>0</v>
      </c>
      <c r="AT1726" s="401">
        <f t="shared" ca="1" si="1888"/>
        <v>0</v>
      </c>
      <c r="AU1726" s="401">
        <f t="shared" ca="1" si="1889"/>
        <v>0</v>
      </c>
      <c r="AW1726" s="401">
        <f t="shared" ca="1" si="1890"/>
        <v>0</v>
      </c>
      <c r="AX1726" s="401">
        <f t="shared" ca="1" si="1891"/>
        <v>0</v>
      </c>
      <c r="AZ1726" s="401">
        <f t="shared" ca="1" si="1892"/>
        <v>0</v>
      </c>
      <c r="BA1726" s="401">
        <f t="shared" ca="1" si="1893"/>
        <v>0</v>
      </c>
      <c r="BC1726" s="401">
        <f t="shared" ca="1" si="1894"/>
        <v>0</v>
      </c>
      <c r="BD1726" s="401">
        <f t="shared" ca="1" si="1895"/>
        <v>0</v>
      </c>
      <c r="BF1726" s="401">
        <f t="shared" ca="1" si="1896"/>
        <v>0</v>
      </c>
      <c r="BG1726" s="401">
        <f t="shared" ca="1" si="1897"/>
        <v>0</v>
      </c>
      <c r="BI1726" s="401">
        <f t="shared" ca="1" si="1898"/>
        <v>0</v>
      </c>
      <c r="BJ1726" s="401">
        <f t="shared" ca="1" si="1899"/>
        <v>0</v>
      </c>
      <c r="BL1726" s="401">
        <f t="shared" ca="1" si="1900"/>
        <v>0</v>
      </c>
      <c r="BM1726" s="401">
        <f t="shared" ca="1" si="1901"/>
        <v>0</v>
      </c>
    </row>
    <row r="1727" spans="4:65" hidden="1" x14ac:dyDescent="0.3">
      <c r="D1727" s="685"/>
      <c r="F1727" s="400">
        <f t="shared" si="1861"/>
        <v>67</v>
      </c>
      <c r="G1727" s="401">
        <f t="shared" ca="1" si="1862"/>
        <v>0</v>
      </c>
      <c r="H1727" s="401">
        <f t="shared" ca="1" si="1863"/>
        <v>0</v>
      </c>
      <c r="J1727" s="401">
        <f t="shared" ca="1" si="1864"/>
        <v>0</v>
      </c>
      <c r="K1727" s="401">
        <f t="shared" ca="1" si="1865"/>
        <v>-1.2161365946933298</v>
      </c>
      <c r="M1727" s="401">
        <f t="shared" ca="1" si="1866"/>
        <v>0</v>
      </c>
      <c r="N1727" s="401">
        <f t="shared" ca="1" si="1867"/>
        <v>0</v>
      </c>
      <c r="P1727" s="401">
        <f t="shared" ca="1" si="1868"/>
        <v>-0.89148748315591764</v>
      </c>
      <c r="Q1727" s="401">
        <f t="shared" ca="1" si="1869"/>
        <v>-1.1147005383792508</v>
      </c>
      <c r="S1727" s="401">
        <f t="shared" ca="1" si="1870"/>
        <v>-0.89148748315591841</v>
      </c>
      <c r="T1727" s="401">
        <f t="shared" ca="1" si="1871"/>
        <v>-1.3147005383792507</v>
      </c>
      <c r="V1727" s="401">
        <f t="shared" ca="1" si="1872"/>
        <v>0</v>
      </c>
      <c r="W1727" s="401">
        <f t="shared" ca="1" si="1873"/>
        <v>0</v>
      </c>
      <c r="Y1727" s="401">
        <f t="shared" ca="1" si="1874"/>
        <v>0</v>
      </c>
      <c r="Z1727" s="401">
        <f t="shared" ca="1" si="1875"/>
        <v>-2.2161365946933294</v>
      </c>
      <c r="AB1727" s="401">
        <f t="shared" ca="1" si="1876"/>
        <v>0</v>
      </c>
      <c r="AC1727" s="401">
        <f t="shared" ca="1" si="1877"/>
        <v>0</v>
      </c>
      <c r="AE1727" s="401">
        <f t="shared" ca="1" si="1878"/>
        <v>0</v>
      </c>
      <c r="AF1727" s="401">
        <f t="shared" ca="1" si="1879"/>
        <v>0</v>
      </c>
      <c r="AH1727" s="401">
        <f t="shared" ca="1" si="1880"/>
        <v>0</v>
      </c>
      <c r="AI1727" s="401">
        <f t="shared" ca="1" si="1881"/>
        <v>0</v>
      </c>
      <c r="AK1727" s="401">
        <f t="shared" ca="1" si="1882"/>
        <v>0</v>
      </c>
      <c r="AL1727" s="401">
        <f t="shared" ca="1" si="1883"/>
        <v>0</v>
      </c>
      <c r="AN1727" s="401">
        <f t="shared" ca="1" si="1884"/>
        <v>0</v>
      </c>
      <c r="AO1727" s="401">
        <f t="shared" ca="1" si="1885"/>
        <v>0</v>
      </c>
      <c r="AQ1727" s="401">
        <f t="shared" ca="1" si="1886"/>
        <v>0</v>
      </c>
      <c r="AR1727" s="401">
        <f t="shared" ca="1" si="1887"/>
        <v>0</v>
      </c>
      <c r="AT1727" s="401">
        <f t="shared" ca="1" si="1888"/>
        <v>0</v>
      </c>
      <c r="AU1727" s="401">
        <f t="shared" ca="1" si="1889"/>
        <v>0</v>
      </c>
      <c r="AW1727" s="401">
        <f t="shared" ca="1" si="1890"/>
        <v>0</v>
      </c>
      <c r="AX1727" s="401">
        <f t="shared" ca="1" si="1891"/>
        <v>0</v>
      </c>
      <c r="AZ1727" s="401">
        <f t="shared" ca="1" si="1892"/>
        <v>0</v>
      </c>
      <c r="BA1727" s="401">
        <f t="shared" ca="1" si="1893"/>
        <v>0</v>
      </c>
      <c r="BC1727" s="401">
        <f t="shared" ca="1" si="1894"/>
        <v>0</v>
      </c>
      <c r="BD1727" s="401">
        <f t="shared" ca="1" si="1895"/>
        <v>0</v>
      </c>
      <c r="BF1727" s="401">
        <f t="shared" ca="1" si="1896"/>
        <v>0</v>
      </c>
      <c r="BG1727" s="401">
        <f t="shared" ca="1" si="1897"/>
        <v>0</v>
      </c>
      <c r="BI1727" s="401">
        <f t="shared" ca="1" si="1898"/>
        <v>0</v>
      </c>
      <c r="BJ1727" s="401">
        <f t="shared" ca="1" si="1899"/>
        <v>0</v>
      </c>
      <c r="BL1727" s="401">
        <f t="shared" ca="1" si="1900"/>
        <v>0</v>
      </c>
      <c r="BM1727" s="401">
        <f t="shared" ca="1" si="1901"/>
        <v>0</v>
      </c>
    </row>
    <row r="1728" spans="4:65" hidden="1" x14ac:dyDescent="0.3">
      <c r="D1728" s="685"/>
      <c r="F1728" s="400">
        <f t="shared" si="1861"/>
        <v>68</v>
      </c>
      <c r="G1728" s="401">
        <f t="shared" ca="1" si="1862"/>
        <v>0</v>
      </c>
      <c r="H1728" s="401">
        <f t="shared" ca="1" si="1863"/>
        <v>0</v>
      </c>
      <c r="J1728" s="401">
        <f t="shared" ca="1" si="1864"/>
        <v>0</v>
      </c>
      <c r="K1728" s="401">
        <f t="shared" ca="1" si="1865"/>
        <v>-1.2161365946933298</v>
      </c>
      <c r="M1728" s="401">
        <f t="shared" ca="1" si="1866"/>
        <v>0</v>
      </c>
      <c r="N1728" s="401">
        <f t="shared" ca="1" si="1867"/>
        <v>0</v>
      </c>
      <c r="P1728" s="401">
        <f t="shared" ca="1" si="1868"/>
        <v>-0.89148748315591764</v>
      </c>
      <c r="Q1728" s="401">
        <f t="shared" ca="1" si="1869"/>
        <v>-1.1147005383792508</v>
      </c>
      <c r="S1728" s="401">
        <f t="shared" ca="1" si="1870"/>
        <v>-0.89148748315591841</v>
      </c>
      <c r="T1728" s="401">
        <f t="shared" ca="1" si="1871"/>
        <v>-1.3147005383792507</v>
      </c>
      <c r="V1728" s="401">
        <f t="shared" ca="1" si="1872"/>
        <v>0</v>
      </c>
      <c r="W1728" s="401">
        <f t="shared" ca="1" si="1873"/>
        <v>0</v>
      </c>
      <c r="Y1728" s="401">
        <f t="shared" ca="1" si="1874"/>
        <v>0</v>
      </c>
      <c r="Z1728" s="401">
        <f t="shared" ca="1" si="1875"/>
        <v>-2.2161365946933294</v>
      </c>
      <c r="AB1728" s="401">
        <f t="shared" ca="1" si="1876"/>
        <v>0</v>
      </c>
      <c r="AC1728" s="401">
        <f t="shared" ca="1" si="1877"/>
        <v>0</v>
      </c>
      <c r="AE1728" s="401">
        <f t="shared" ca="1" si="1878"/>
        <v>0</v>
      </c>
      <c r="AF1728" s="401">
        <f t="shared" ca="1" si="1879"/>
        <v>0</v>
      </c>
      <c r="AH1728" s="401">
        <f t="shared" ca="1" si="1880"/>
        <v>0</v>
      </c>
      <c r="AI1728" s="401">
        <f t="shared" ca="1" si="1881"/>
        <v>0</v>
      </c>
      <c r="AK1728" s="401">
        <f t="shared" ca="1" si="1882"/>
        <v>0</v>
      </c>
      <c r="AL1728" s="401">
        <f t="shared" ca="1" si="1883"/>
        <v>0</v>
      </c>
      <c r="AN1728" s="401">
        <f t="shared" ca="1" si="1884"/>
        <v>0</v>
      </c>
      <c r="AO1728" s="401">
        <f t="shared" ca="1" si="1885"/>
        <v>0</v>
      </c>
      <c r="AQ1728" s="401">
        <f t="shared" ca="1" si="1886"/>
        <v>0</v>
      </c>
      <c r="AR1728" s="401">
        <f t="shared" ca="1" si="1887"/>
        <v>0</v>
      </c>
      <c r="AT1728" s="401">
        <f t="shared" ca="1" si="1888"/>
        <v>0</v>
      </c>
      <c r="AU1728" s="401">
        <f t="shared" ca="1" si="1889"/>
        <v>0</v>
      </c>
      <c r="AW1728" s="401">
        <f t="shared" ca="1" si="1890"/>
        <v>0</v>
      </c>
      <c r="AX1728" s="401">
        <f t="shared" ca="1" si="1891"/>
        <v>0</v>
      </c>
      <c r="AZ1728" s="401">
        <f t="shared" ca="1" si="1892"/>
        <v>0</v>
      </c>
      <c r="BA1728" s="401">
        <f t="shared" ca="1" si="1893"/>
        <v>0</v>
      </c>
      <c r="BC1728" s="401">
        <f t="shared" ca="1" si="1894"/>
        <v>0</v>
      </c>
      <c r="BD1728" s="401">
        <f t="shared" ca="1" si="1895"/>
        <v>0</v>
      </c>
      <c r="BF1728" s="401">
        <f t="shared" ca="1" si="1896"/>
        <v>0</v>
      </c>
      <c r="BG1728" s="401">
        <f t="shared" ca="1" si="1897"/>
        <v>0</v>
      </c>
      <c r="BI1728" s="401">
        <f t="shared" ca="1" si="1898"/>
        <v>0</v>
      </c>
      <c r="BJ1728" s="401">
        <f t="shared" ca="1" si="1899"/>
        <v>0</v>
      </c>
      <c r="BL1728" s="401">
        <f t="shared" ca="1" si="1900"/>
        <v>0</v>
      </c>
      <c r="BM1728" s="401">
        <f t="shared" ca="1" si="1901"/>
        <v>0</v>
      </c>
    </row>
    <row r="1729" spans="4:65" hidden="1" x14ac:dyDescent="0.3">
      <c r="D1729" s="685"/>
      <c r="F1729" s="400">
        <f t="shared" si="1861"/>
        <v>69</v>
      </c>
      <c r="G1729" s="401">
        <f t="shared" ca="1" si="1862"/>
        <v>0</v>
      </c>
      <c r="H1729" s="401">
        <f t="shared" ca="1" si="1863"/>
        <v>0</v>
      </c>
      <c r="J1729" s="401">
        <f t="shared" ca="1" si="1864"/>
        <v>0</v>
      </c>
      <c r="K1729" s="401">
        <f t="shared" ca="1" si="1865"/>
        <v>-1.2161365946933298</v>
      </c>
      <c r="M1729" s="401">
        <f t="shared" ca="1" si="1866"/>
        <v>0</v>
      </c>
      <c r="N1729" s="401">
        <f t="shared" ca="1" si="1867"/>
        <v>0</v>
      </c>
      <c r="P1729" s="401">
        <f t="shared" ca="1" si="1868"/>
        <v>-0.89148748315591764</v>
      </c>
      <c r="Q1729" s="401">
        <f t="shared" ca="1" si="1869"/>
        <v>-1.1147005383792508</v>
      </c>
      <c r="S1729" s="401">
        <f t="shared" ca="1" si="1870"/>
        <v>-0.89148748315591841</v>
      </c>
      <c r="T1729" s="401">
        <f t="shared" ca="1" si="1871"/>
        <v>-1.3147005383792507</v>
      </c>
      <c r="V1729" s="401">
        <f t="shared" ca="1" si="1872"/>
        <v>0</v>
      </c>
      <c r="W1729" s="401">
        <f t="shared" ca="1" si="1873"/>
        <v>0</v>
      </c>
      <c r="Y1729" s="401">
        <f t="shared" ca="1" si="1874"/>
        <v>0</v>
      </c>
      <c r="Z1729" s="401">
        <f t="shared" ca="1" si="1875"/>
        <v>-2.2161365946933294</v>
      </c>
      <c r="AB1729" s="401">
        <f t="shared" ca="1" si="1876"/>
        <v>0</v>
      </c>
      <c r="AC1729" s="401">
        <f t="shared" ca="1" si="1877"/>
        <v>0</v>
      </c>
      <c r="AE1729" s="401">
        <f t="shared" ca="1" si="1878"/>
        <v>0</v>
      </c>
      <c r="AF1729" s="401">
        <f t="shared" ca="1" si="1879"/>
        <v>0</v>
      </c>
      <c r="AH1729" s="401">
        <f t="shared" ca="1" si="1880"/>
        <v>0</v>
      </c>
      <c r="AI1729" s="401">
        <f t="shared" ca="1" si="1881"/>
        <v>0</v>
      </c>
      <c r="AK1729" s="401">
        <f t="shared" ca="1" si="1882"/>
        <v>0</v>
      </c>
      <c r="AL1729" s="401">
        <f t="shared" ca="1" si="1883"/>
        <v>0</v>
      </c>
      <c r="AN1729" s="401">
        <f t="shared" ca="1" si="1884"/>
        <v>0</v>
      </c>
      <c r="AO1729" s="401">
        <f t="shared" ca="1" si="1885"/>
        <v>0</v>
      </c>
      <c r="AQ1729" s="401">
        <f t="shared" ca="1" si="1886"/>
        <v>0</v>
      </c>
      <c r="AR1729" s="401">
        <f t="shared" ca="1" si="1887"/>
        <v>0</v>
      </c>
      <c r="AT1729" s="401">
        <f t="shared" ca="1" si="1888"/>
        <v>0</v>
      </c>
      <c r="AU1729" s="401">
        <f t="shared" ca="1" si="1889"/>
        <v>0</v>
      </c>
      <c r="AW1729" s="401">
        <f t="shared" ca="1" si="1890"/>
        <v>0</v>
      </c>
      <c r="AX1729" s="401">
        <f t="shared" ca="1" si="1891"/>
        <v>0</v>
      </c>
      <c r="AZ1729" s="401">
        <f t="shared" ca="1" si="1892"/>
        <v>0</v>
      </c>
      <c r="BA1729" s="401">
        <f t="shared" ca="1" si="1893"/>
        <v>0</v>
      </c>
      <c r="BC1729" s="401">
        <f t="shared" ca="1" si="1894"/>
        <v>0</v>
      </c>
      <c r="BD1729" s="401">
        <f t="shared" ca="1" si="1895"/>
        <v>0</v>
      </c>
      <c r="BF1729" s="401">
        <f t="shared" ca="1" si="1896"/>
        <v>0</v>
      </c>
      <c r="BG1729" s="401">
        <f t="shared" ca="1" si="1897"/>
        <v>0</v>
      </c>
      <c r="BI1729" s="401">
        <f t="shared" ca="1" si="1898"/>
        <v>0</v>
      </c>
      <c r="BJ1729" s="401">
        <f t="shared" ca="1" si="1899"/>
        <v>0</v>
      </c>
      <c r="BL1729" s="401">
        <f t="shared" ca="1" si="1900"/>
        <v>0</v>
      </c>
      <c r="BM1729" s="401">
        <f t="shared" ca="1" si="1901"/>
        <v>0</v>
      </c>
    </row>
    <row r="1730" spans="4:65" hidden="1" x14ac:dyDescent="0.3">
      <c r="D1730" s="685"/>
      <c r="F1730" s="400">
        <f t="shared" si="1861"/>
        <v>70</v>
      </c>
      <c r="G1730" s="401">
        <f t="shared" ca="1" si="1862"/>
        <v>0</v>
      </c>
      <c r="H1730" s="401">
        <f t="shared" ca="1" si="1863"/>
        <v>0</v>
      </c>
      <c r="J1730" s="401">
        <f t="shared" ca="1" si="1864"/>
        <v>0</v>
      </c>
      <c r="K1730" s="401">
        <f t="shared" ca="1" si="1865"/>
        <v>-1.2161365946933298</v>
      </c>
      <c r="M1730" s="401">
        <f t="shared" ca="1" si="1866"/>
        <v>0</v>
      </c>
      <c r="N1730" s="401">
        <f t="shared" ca="1" si="1867"/>
        <v>0</v>
      </c>
      <c r="P1730" s="401">
        <f t="shared" ca="1" si="1868"/>
        <v>-0.89148748315591764</v>
      </c>
      <c r="Q1730" s="401">
        <f t="shared" ca="1" si="1869"/>
        <v>-1.1147005383792508</v>
      </c>
      <c r="S1730" s="401">
        <f t="shared" ca="1" si="1870"/>
        <v>-0.89148748315591841</v>
      </c>
      <c r="T1730" s="401">
        <f t="shared" ca="1" si="1871"/>
        <v>-1.3147005383792507</v>
      </c>
      <c r="V1730" s="401">
        <f t="shared" ca="1" si="1872"/>
        <v>0</v>
      </c>
      <c r="W1730" s="401">
        <f t="shared" ca="1" si="1873"/>
        <v>0</v>
      </c>
      <c r="Y1730" s="401">
        <f t="shared" ca="1" si="1874"/>
        <v>0</v>
      </c>
      <c r="Z1730" s="401">
        <f t="shared" ca="1" si="1875"/>
        <v>-2.2161365946933294</v>
      </c>
      <c r="AB1730" s="401">
        <f t="shared" ca="1" si="1876"/>
        <v>0</v>
      </c>
      <c r="AC1730" s="401">
        <f t="shared" ca="1" si="1877"/>
        <v>0</v>
      </c>
      <c r="AE1730" s="401">
        <f t="shared" ca="1" si="1878"/>
        <v>0</v>
      </c>
      <c r="AF1730" s="401">
        <f t="shared" ca="1" si="1879"/>
        <v>0</v>
      </c>
      <c r="AH1730" s="401">
        <f t="shared" ca="1" si="1880"/>
        <v>0</v>
      </c>
      <c r="AI1730" s="401">
        <f t="shared" ca="1" si="1881"/>
        <v>0</v>
      </c>
      <c r="AK1730" s="401">
        <f t="shared" ca="1" si="1882"/>
        <v>0</v>
      </c>
      <c r="AL1730" s="401">
        <f t="shared" ca="1" si="1883"/>
        <v>0</v>
      </c>
      <c r="AN1730" s="401">
        <f t="shared" ca="1" si="1884"/>
        <v>0</v>
      </c>
      <c r="AO1730" s="401">
        <f t="shared" ca="1" si="1885"/>
        <v>0</v>
      </c>
      <c r="AQ1730" s="401">
        <f t="shared" ca="1" si="1886"/>
        <v>0</v>
      </c>
      <c r="AR1730" s="401">
        <f t="shared" ca="1" si="1887"/>
        <v>0</v>
      </c>
      <c r="AT1730" s="401">
        <f t="shared" ca="1" si="1888"/>
        <v>0</v>
      </c>
      <c r="AU1730" s="401">
        <f t="shared" ca="1" si="1889"/>
        <v>0</v>
      </c>
      <c r="AW1730" s="401">
        <f t="shared" ca="1" si="1890"/>
        <v>0</v>
      </c>
      <c r="AX1730" s="401">
        <f t="shared" ca="1" si="1891"/>
        <v>0</v>
      </c>
      <c r="AZ1730" s="401">
        <f t="shared" ca="1" si="1892"/>
        <v>0</v>
      </c>
      <c r="BA1730" s="401">
        <f t="shared" ca="1" si="1893"/>
        <v>0</v>
      </c>
      <c r="BC1730" s="401">
        <f t="shared" ca="1" si="1894"/>
        <v>0</v>
      </c>
      <c r="BD1730" s="401">
        <f t="shared" ca="1" si="1895"/>
        <v>0</v>
      </c>
      <c r="BF1730" s="401">
        <f t="shared" ca="1" si="1896"/>
        <v>0</v>
      </c>
      <c r="BG1730" s="401">
        <f t="shared" ca="1" si="1897"/>
        <v>0</v>
      </c>
      <c r="BI1730" s="401">
        <f t="shared" ca="1" si="1898"/>
        <v>0</v>
      </c>
      <c r="BJ1730" s="401">
        <f t="shared" ca="1" si="1899"/>
        <v>0</v>
      </c>
      <c r="BL1730" s="401">
        <f t="shared" ca="1" si="1900"/>
        <v>0</v>
      </c>
      <c r="BM1730" s="401">
        <f t="shared" ca="1" si="1901"/>
        <v>0</v>
      </c>
    </row>
    <row r="1731" spans="4:65" hidden="1" x14ac:dyDescent="0.3">
      <c r="D1731" s="685"/>
      <c r="F1731" s="400">
        <f t="shared" si="1861"/>
        <v>71</v>
      </c>
      <c r="G1731" s="401">
        <f t="shared" ca="1" si="1862"/>
        <v>0</v>
      </c>
      <c r="H1731" s="401">
        <f t="shared" ca="1" si="1863"/>
        <v>0</v>
      </c>
      <c r="J1731" s="401">
        <f t="shared" ca="1" si="1864"/>
        <v>0</v>
      </c>
      <c r="K1731" s="401">
        <f t="shared" ca="1" si="1865"/>
        <v>-1.2161365946933298</v>
      </c>
      <c r="M1731" s="401">
        <f t="shared" ca="1" si="1866"/>
        <v>0</v>
      </c>
      <c r="N1731" s="401">
        <f t="shared" ca="1" si="1867"/>
        <v>0</v>
      </c>
      <c r="P1731" s="401">
        <f t="shared" ca="1" si="1868"/>
        <v>-0.89148748315591764</v>
      </c>
      <c r="Q1731" s="401">
        <f t="shared" ca="1" si="1869"/>
        <v>-1.1147005383792508</v>
      </c>
      <c r="S1731" s="401">
        <f t="shared" ca="1" si="1870"/>
        <v>-0.89148748315591841</v>
      </c>
      <c r="T1731" s="401">
        <f t="shared" ca="1" si="1871"/>
        <v>-1.3147005383792507</v>
      </c>
      <c r="V1731" s="401">
        <f t="shared" ca="1" si="1872"/>
        <v>0</v>
      </c>
      <c r="W1731" s="401">
        <f t="shared" ca="1" si="1873"/>
        <v>0</v>
      </c>
      <c r="Y1731" s="401">
        <f t="shared" ca="1" si="1874"/>
        <v>0</v>
      </c>
      <c r="Z1731" s="401">
        <f t="shared" ca="1" si="1875"/>
        <v>-2.2161365946933294</v>
      </c>
      <c r="AB1731" s="401">
        <f t="shared" ca="1" si="1876"/>
        <v>0</v>
      </c>
      <c r="AC1731" s="401">
        <f t="shared" ca="1" si="1877"/>
        <v>0</v>
      </c>
      <c r="AE1731" s="401">
        <f t="shared" ca="1" si="1878"/>
        <v>0</v>
      </c>
      <c r="AF1731" s="401">
        <f t="shared" ca="1" si="1879"/>
        <v>0</v>
      </c>
      <c r="AH1731" s="401">
        <f t="shared" ca="1" si="1880"/>
        <v>0</v>
      </c>
      <c r="AI1731" s="401">
        <f t="shared" ca="1" si="1881"/>
        <v>0</v>
      </c>
      <c r="AK1731" s="401">
        <f t="shared" ca="1" si="1882"/>
        <v>0</v>
      </c>
      <c r="AL1731" s="401">
        <f t="shared" ca="1" si="1883"/>
        <v>0</v>
      </c>
      <c r="AN1731" s="401">
        <f t="shared" ca="1" si="1884"/>
        <v>0</v>
      </c>
      <c r="AO1731" s="401">
        <f t="shared" ca="1" si="1885"/>
        <v>0</v>
      </c>
      <c r="AQ1731" s="401">
        <f t="shared" ca="1" si="1886"/>
        <v>0</v>
      </c>
      <c r="AR1731" s="401">
        <f t="shared" ca="1" si="1887"/>
        <v>0</v>
      </c>
      <c r="AT1731" s="401">
        <f t="shared" ca="1" si="1888"/>
        <v>0</v>
      </c>
      <c r="AU1731" s="401">
        <f t="shared" ca="1" si="1889"/>
        <v>0</v>
      </c>
      <c r="AW1731" s="401">
        <f t="shared" ca="1" si="1890"/>
        <v>0</v>
      </c>
      <c r="AX1731" s="401">
        <f t="shared" ca="1" si="1891"/>
        <v>0</v>
      </c>
      <c r="AZ1731" s="401">
        <f t="shared" ca="1" si="1892"/>
        <v>0</v>
      </c>
      <c r="BA1731" s="401">
        <f t="shared" ca="1" si="1893"/>
        <v>0</v>
      </c>
      <c r="BC1731" s="401">
        <f t="shared" ca="1" si="1894"/>
        <v>0</v>
      </c>
      <c r="BD1731" s="401">
        <f t="shared" ca="1" si="1895"/>
        <v>0</v>
      </c>
      <c r="BF1731" s="401">
        <f t="shared" ca="1" si="1896"/>
        <v>0</v>
      </c>
      <c r="BG1731" s="401">
        <f t="shared" ca="1" si="1897"/>
        <v>0</v>
      </c>
      <c r="BI1731" s="401">
        <f t="shared" ca="1" si="1898"/>
        <v>0</v>
      </c>
      <c r="BJ1731" s="401">
        <f t="shared" ca="1" si="1899"/>
        <v>0</v>
      </c>
      <c r="BL1731" s="401">
        <f t="shared" ca="1" si="1900"/>
        <v>0</v>
      </c>
      <c r="BM1731" s="401">
        <f t="shared" ca="1" si="1901"/>
        <v>0</v>
      </c>
    </row>
    <row r="1732" spans="4:65" hidden="1" x14ac:dyDescent="0.3">
      <c r="D1732" s="685"/>
      <c r="F1732" s="400">
        <f t="shared" si="1861"/>
        <v>72</v>
      </c>
      <c r="G1732" s="401">
        <f t="shared" ca="1" si="1862"/>
        <v>0</v>
      </c>
      <c r="H1732" s="401">
        <f t="shared" ca="1" si="1863"/>
        <v>0</v>
      </c>
      <c r="J1732" s="401">
        <f t="shared" ca="1" si="1864"/>
        <v>0</v>
      </c>
      <c r="K1732" s="401">
        <f t="shared" ca="1" si="1865"/>
        <v>-1.2161365946933298</v>
      </c>
      <c r="M1732" s="401">
        <f t="shared" ca="1" si="1866"/>
        <v>0</v>
      </c>
      <c r="N1732" s="401">
        <f t="shared" ca="1" si="1867"/>
        <v>0</v>
      </c>
      <c r="P1732" s="401">
        <f t="shared" ca="1" si="1868"/>
        <v>-0.89148748315591764</v>
      </c>
      <c r="Q1732" s="401">
        <f t="shared" ca="1" si="1869"/>
        <v>-1.1147005383792508</v>
      </c>
      <c r="S1732" s="401">
        <f t="shared" ca="1" si="1870"/>
        <v>-0.89148748315591841</v>
      </c>
      <c r="T1732" s="401">
        <f t="shared" ca="1" si="1871"/>
        <v>-1.3147005383792507</v>
      </c>
      <c r="V1732" s="401">
        <f t="shared" ca="1" si="1872"/>
        <v>0</v>
      </c>
      <c r="W1732" s="401">
        <f t="shared" ca="1" si="1873"/>
        <v>0</v>
      </c>
      <c r="Y1732" s="401">
        <f t="shared" ca="1" si="1874"/>
        <v>0</v>
      </c>
      <c r="Z1732" s="401">
        <f t="shared" ca="1" si="1875"/>
        <v>-2.2161365946933294</v>
      </c>
      <c r="AB1732" s="401">
        <f t="shared" ca="1" si="1876"/>
        <v>0</v>
      </c>
      <c r="AC1732" s="401">
        <f t="shared" ca="1" si="1877"/>
        <v>0</v>
      </c>
      <c r="AE1732" s="401">
        <f t="shared" ca="1" si="1878"/>
        <v>0</v>
      </c>
      <c r="AF1732" s="401">
        <f t="shared" ca="1" si="1879"/>
        <v>0</v>
      </c>
      <c r="AH1732" s="401">
        <f t="shared" ca="1" si="1880"/>
        <v>0</v>
      </c>
      <c r="AI1732" s="401">
        <f t="shared" ca="1" si="1881"/>
        <v>0</v>
      </c>
      <c r="AK1732" s="401">
        <f t="shared" ca="1" si="1882"/>
        <v>0</v>
      </c>
      <c r="AL1732" s="401">
        <f t="shared" ca="1" si="1883"/>
        <v>0</v>
      </c>
      <c r="AN1732" s="401">
        <f t="shared" ca="1" si="1884"/>
        <v>0</v>
      </c>
      <c r="AO1732" s="401">
        <f t="shared" ca="1" si="1885"/>
        <v>0</v>
      </c>
      <c r="AQ1732" s="401">
        <f t="shared" ca="1" si="1886"/>
        <v>0</v>
      </c>
      <c r="AR1732" s="401">
        <f t="shared" ca="1" si="1887"/>
        <v>0</v>
      </c>
      <c r="AT1732" s="401">
        <f t="shared" ca="1" si="1888"/>
        <v>0</v>
      </c>
      <c r="AU1732" s="401">
        <f t="shared" ca="1" si="1889"/>
        <v>0</v>
      </c>
      <c r="AW1732" s="401">
        <f t="shared" ca="1" si="1890"/>
        <v>0</v>
      </c>
      <c r="AX1732" s="401">
        <f t="shared" ca="1" si="1891"/>
        <v>0</v>
      </c>
      <c r="AZ1732" s="401">
        <f t="shared" ca="1" si="1892"/>
        <v>0</v>
      </c>
      <c r="BA1732" s="401">
        <f t="shared" ca="1" si="1893"/>
        <v>0</v>
      </c>
      <c r="BC1732" s="401">
        <f t="shared" ca="1" si="1894"/>
        <v>0</v>
      </c>
      <c r="BD1732" s="401">
        <f t="shared" ca="1" si="1895"/>
        <v>0</v>
      </c>
      <c r="BF1732" s="401">
        <f t="shared" ca="1" si="1896"/>
        <v>0</v>
      </c>
      <c r="BG1732" s="401">
        <f t="shared" ca="1" si="1897"/>
        <v>0</v>
      </c>
      <c r="BI1732" s="401">
        <f t="shared" ca="1" si="1898"/>
        <v>0</v>
      </c>
      <c r="BJ1732" s="401">
        <f t="shared" ca="1" si="1899"/>
        <v>0</v>
      </c>
      <c r="BL1732" s="401">
        <f t="shared" ca="1" si="1900"/>
        <v>0</v>
      </c>
      <c r="BM1732" s="401">
        <f t="shared" ca="1" si="1901"/>
        <v>0</v>
      </c>
    </row>
    <row r="1733" spans="4:65" hidden="1" x14ac:dyDescent="0.3">
      <c r="D1733" s="685"/>
      <c r="F1733" s="400">
        <f t="shared" si="1861"/>
        <v>73</v>
      </c>
      <c r="G1733" s="401">
        <f t="shared" ca="1" si="1862"/>
        <v>0</v>
      </c>
      <c r="H1733" s="401">
        <f t="shared" ca="1" si="1863"/>
        <v>0</v>
      </c>
      <c r="J1733" s="401">
        <f t="shared" ca="1" si="1864"/>
        <v>0</v>
      </c>
      <c r="K1733" s="401">
        <f t="shared" ca="1" si="1865"/>
        <v>-1.2161365946933298</v>
      </c>
      <c r="M1733" s="401">
        <f t="shared" ca="1" si="1866"/>
        <v>0</v>
      </c>
      <c r="N1733" s="401">
        <f t="shared" ca="1" si="1867"/>
        <v>0</v>
      </c>
      <c r="P1733" s="401">
        <f t="shared" ca="1" si="1868"/>
        <v>-0.89148748315591764</v>
      </c>
      <c r="Q1733" s="401">
        <f t="shared" ca="1" si="1869"/>
        <v>-1.1147005383792508</v>
      </c>
      <c r="S1733" s="401">
        <f t="shared" ca="1" si="1870"/>
        <v>-0.89148748315591841</v>
      </c>
      <c r="T1733" s="401">
        <f t="shared" ca="1" si="1871"/>
        <v>-1.3147005383792507</v>
      </c>
      <c r="V1733" s="401">
        <f t="shared" ca="1" si="1872"/>
        <v>0</v>
      </c>
      <c r="W1733" s="401">
        <f t="shared" ca="1" si="1873"/>
        <v>0</v>
      </c>
      <c r="Y1733" s="401">
        <f t="shared" ca="1" si="1874"/>
        <v>0</v>
      </c>
      <c r="Z1733" s="401">
        <f t="shared" ca="1" si="1875"/>
        <v>-2.2161365946933294</v>
      </c>
      <c r="AB1733" s="401">
        <f t="shared" ca="1" si="1876"/>
        <v>0</v>
      </c>
      <c r="AC1733" s="401">
        <f t="shared" ca="1" si="1877"/>
        <v>0</v>
      </c>
      <c r="AE1733" s="401">
        <f t="shared" ca="1" si="1878"/>
        <v>0</v>
      </c>
      <c r="AF1733" s="401">
        <f t="shared" ca="1" si="1879"/>
        <v>0</v>
      </c>
      <c r="AH1733" s="401">
        <f t="shared" ca="1" si="1880"/>
        <v>0</v>
      </c>
      <c r="AI1733" s="401">
        <f t="shared" ca="1" si="1881"/>
        <v>0</v>
      </c>
      <c r="AK1733" s="401">
        <f t="shared" ca="1" si="1882"/>
        <v>0</v>
      </c>
      <c r="AL1733" s="401">
        <f t="shared" ca="1" si="1883"/>
        <v>0</v>
      </c>
      <c r="AN1733" s="401">
        <f t="shared" ca="1" si="1884"/>
        <v>0</v>
      </c>
      <c r="AO1733" s="401">
        <f t="shared" ca="1" si="1885"/>
        <v>0</v>
      </c>
      <c r="AQ1733" s="401">
        <f t="shared" ca="1" si="1886"/>
        <v>0</v>
      </c>
      <c r="AR1733" s="401">
        <f t="shared" ca="1" si="1887"/>
        <v>0</v>
      </c>
      <c r="AT1733" s="401">
        <f t="shared" ca="1" si="1888"/>
        <v>0</v>
      </c>
      <c r="AU1733" s="401">
        <f t="shared" ca="1" si="1889"/>
        <v>0</v>
      </c>
      <c r="AW1733" s="401">
        <f t="shared" ca="1" si="1890"/>
        <v>0</v>
      </c>
      <c r="AX1733" s="401">
        <f t="shared" ca="1" si="1891"/>
        <v>0</v>
      </c>
      <c r="AZ1733" s="401">
        <f t="shared" ca="1" si="1892"/>
        <v>0</v>
      </c>
      <c r="BA1733" s="401">
        <f t="shared" ca="1" si="1893"/>
        <v>0</v>
      </c>
      <c r="BC1733" s="401">
        <f t="shared" ca="1" si="1894"/>
        <v>0</v>
      </c>
      <c r="BD1733" s="401">
        <f t="shared" ca="1" si="1895"/>
        <v>0</v>
      </c>
      <c r="BF1733" s="401">
        <f t="shared" ca="1" si="1896"/>
        <v>0</v>
      </c>
      <c r="BG1733" s="401">
        <f t="shared" ca="1" si="1897"/>
        <v>0</v>
      </c>
      <c r="BI1733" s="401">
        <f t="shared" ca="1" si="1898"/>
        <v>0</v>
      </c>
      <c r="BJ1733" s="401">
        <f t="shared" ca="1" si="1899"/>
        <v>0</v>
      </c>
      <c r="BL1733" s="401">
        <f t="shared" ca="1" si="1900"/>
        <v>0</v>
      </c>
      <c r="BM1733" s="401">
        <f t="shared" ca="1" si="1901"/>
        <v>0</v>
      </c>
    </row>
    <row r="1734" spans="4:65" hidden="1" x14ac:dyDescent="0.3">
      <c r="D1734" s="685"/>
      <c r="F1734" s="400">
        <f t="shared" si="1861"/>
        <v>74</v>
      </c>
      <c r="G1734" s="401">
        <f t="shared" ca="1" si="1862"/>
        <v>0</v>
      </c>
      <c r="H1734" s="401">
        <f t="shared" ca="1" si="1863"/>
        <v>0</v>
      </c>
      <c r="J1734" s="401">
        <f t="shared" ca="1" si="1864"/>
        <v>0</v>
      </c>
      <c r="K1734" s="401">
        <f t="shared" ca="1" si="1865"/>
        <v>-1.2161365946933298</v>
      </c>
      <c r="M1734" s="401">
        <f t="shared" ca="1" si="1866"/>
        <v>0</v>
      </c>
      <c r="N1734" s="401">
        <f t="shared" ca="1" si="1867"/>
        <v>0</v>
      </c>
      <c r="P1734" s="401">
        <f t="shared" ca="1" si="1868"/>
        <v>-0.89148748315591764</v>
      </c>
      <c r="Q1734" s="401">
        <f t="shared" ca="1" si="1869"/>
        <v>-1.1147005383792508</v>
      </c>
      <c r="S1734" s="401">
        <f t="shared" ca="1" si="1870"/>
        <v>-0.89148748315591841</v>
      </c>
      <c r="T1734" s="401">
        <f t="shared" ca="1" si="1871"/>
        <v>-1.3147005383792507</v>
      </c>
      <c r="V1734" s="401">
        <f t="shared" ca="1" si="1872"/>
        <v>0</v>
      </c>
      <c r="W1734" s="401">
        <f t="shared" ca="1" si="1873"/>
        <v>0</v>
      </c>
      <c r="Y1734" s="401">
        <f t="shared" ca="1" si="1874"/>
        <v>0</v>
      </c>
      <c r="Z1734" s="401">
        <f t="shared" ca="1" si="1875"/>
        <v>-2.2161365946933294</v>
      </c>
      <c r="AB1734" s="401">
        <f t="shared" ca="1" si="1876"/>
        <v>0</v>
      </c>
      <c r="AC1734" s="401">
        <f t="shared" ca="1" si="1877"/>
        <v>0</v>
      </c>
      <c r="AE1734" s="401">
        <f t="shared" ca="1" si="1878"/>
        <v>0</v>
      </c>
      <c r="AF1734" s="401">
        <f t="shared" ca="1" si="1879"/>
        <v>0</v>
      </c>
      <c r="AH1734" s="401">
        <f t="shared" ca="1" si="1880"/>
        <v>0</v>
      </c>
      <c r="AI1734" s="401">
        <f t="shared" ca="1" si="1881"/>
        <v>0</v>
      </c>
      <c r="AK1734" s="401">
        <f t="shared" ca="1" si="1882"/>
        <v>0</v>
      </c>
      <c r="AL1734" s="401">
        <f t="shared" ca="1" si="1883"/>
        <v>0</v>
      </c>
      <c r="AN1734" s="401">
        <f t="shared" ca="1" si="1884"/>
        <v>0</v>
      </c>
      <c r="AO1734" s="401">
        <f t="shared" ca="1" si="1885"/>
        <v>0</v>
      </c>
      <c r="AQ1734" s="401">
        <f t="shared" ca="1" si="1886"/>
        <v>0</v>
      </c>
      <c r="AR1734" s="401">
        <f t="shared" ca="1" si="1887"/>
        <v>0</v>
      </c>
      <c r="AT1734" s="401">
        <f t="shared" ca="1" si="1888"/>
        <v>0</v>
      </c>
      <c r="AU1734" s="401">
        <f t="shared" ca="1" si="1889"/>
        <v>0</v>
      </c>
      <c r="AW1734" s="401">
        <f t="shared" ca="1" si="1890"/>
        <v>0</v>
      </c>
      <c r="AX1734" s="401">
        <f t="shared" ca="1" si="1891"/>
        <v>0</v>
      </c>
      <c r="AZ1734" s="401">
        <f t="shared" ca="1" si="1892"/>
        <v>0</v>
      </c>
      <c r="BA1734" s="401">
        <f t="shared" ca="1" si="1893"/>
        <v>0</v>
      </c>
      <c r="BC1734" s="401">
        <f t="shared" ca="1" si="1894"/>
        <v>0</v>
      </c>
      <c r="BD1734" s="401">
        <f t="shared" ca="1" si="1895"/>
        <v>0</v>
      </c>
      <c r="BF1734" s="401">
        <f t="shared" ca="1" si="1896"/>
        <v>0</v>
      </c>
      <c r="BG1734" s="401">
        <f t="shared" ca="1" si="1897"/>
        <v>0</v>
      </c>
      <c r="BI1734" s="401">
        <f t="shared" ca="1" si="1898"/>
        <v>0</v>
      </c>
      <c r="BJ1734" s="401">
        <f t="shared" ca="1" si="1899"/>
        <v>0</v>
      </c>
      <c r="BL1734" s="401">
        <f t="shared" ca="1" si="1900"/>
        <v>0</v>
      </c>
      <c r="BM1734" s="401">
        <f t="shared" ca="1" si="1901"/>
        <v>0</v>
      </c>
    </row>
    <row r="1735" spans="4:65" hidden="1" x14ac:dyDescent="0.3">
      <c r="D1735" s="685"/>
      <c r="F1735" s="400">
        <f t="shared" si="1861"/>
        <v>75</v>
      </c>
      <c r="G1735" s="401">
        <f t="shared" ca="1" si="1862"/>
        <v>0</v>
      </c>
      <c r="H1735" s="401">
        <f t="shared" ca="1" si="1863"/>
        <v>0</v>
      </c>
      <c r="J1735" s="401">
        <f t="shared" ca="1" si="1864"/>
        <v>0</v>
      </c>
      <c r="K1735" s="401">
        <f t="shared" ca="1" si="1865"/>
        <v>-1.2161365946933298</v>
      </c>
      <c r="M1735" s="401">
        <f t="shared" ca="1" si="1866"/>
        <v>0</v>
      </c>
      <c r="N1735" s="401">
        <f t="shared" ca="1" si="1867"/>
        <v>0</v>
      </c>
      <c r="P1735" s="401">
        <f t="shared" ca="1" si="1868"/>
        <v>-0.89148748315591764</v>
      </c>
      <c r="Q1735" s="401">
        <f t="shared" ca="1" si="1869"/>
        <v>-1.1147005383792508</v>
      </c>
      <c r="S1735" s="401">
        <f t="shared" ca="1" si="1870"/>
        <v>-0.89148748315591841</v>
      </c>
      <c r="T1735" s="401">
        <f t="shared" ca="1" si="1871"/>
        <v>-1.3147005383792507</v>
      </c>
      <c r="V1735" s="401">
        <f t="shared" ca="1" si="1872"/>
        <v>0</v>
      </c>
      <c r="W1735" s="401">
        <f t="shared" ca="1" si="1873"/>
        <v>0</v>
      </c>
      <c r="Y1735" s="401">
        <f t="shared" ca="1" si="1874"/>
        <v>0</v>
      </c>
      <c r="Z1735" s="401">
        <f t="shared" ca="1" si="1875"/>
        <v>-2.2161365946933294</v>
      </c>
      <c r="AB1735" s="401">
        <f t="shared" ca="1" si="1876"/>
        <v>0</v>
      </c>
      <c r="AC1735" s="401">
        <f t="shared" ca="1" si="1877"/>
        <v>0</v>
      </c>
      <c r="AE1735" s="401">
        <f t="shared" ca="1" si="1878"/>
        <v>0</v>
      </c>
      <c r="AF1735" s="401">
        <f t="shared" ca="1" si="1879"/>
        <v>0</v>
      </c>
      <c r="AH1735" s="401">
        <f t="shared" ca="1" si="1880"/>
        <v>0</v>
      </c>
      <c r="AI1735" s="401">
        <f t="shared" ca="1" si="1881"/>
        <v>0</v>
      </c>
      <c r="AK1735" s="401">
        <f t="shared" ca="1" si="1882"/>
        <v>0</v>
      </c>
      <c r="AL1735" s="401">
        <f t="shared" ca="1" si="1883"/>
        <v>0</v>
      </c>
      <c r="AN1735" s="401">
        <f t="shared" ca="1" si="1884"/>
        <v>0</v>
      </c>
      <c r="AO1735" s="401">
        <f t="shared" ca="1" si="1885"/>
        <v>0</v>
      </c>
      <c r="AQ1735" s="401">
        <f t="shared" ca="1" si="1886"/>
        <v>0</v>
      </c>
      <c r="AR1735" s="401">
        <f t="shared" ca="1" si="1887"/>
        <v>0</v>
      </c>
      <c r="AT1735" s="401">
        <f t="shared" ca="1" si="1888"/>
        <v>0</v>
      </c>
      <c r="AU1735" s="401">
        <f t="shared" ca="1" si="1889"/>
        <v>0</v>
      </c>
      <c r="AW1735" s="401">
        <f t="shared" ca="1" si="1890"/>
        <v>0</v>
      </c>
      <c r="AX1735" s="401">
        <f t="shared" ca="1" si="1891"/>
        <v>0</v>
      </c>
      <c r="AZ1735" s="401">
        <f t="shared" ca="1" si="1892"/>
        <v>0</v>
      </c>
      <c r="BA1735" s="401">
        <f t="shared" ca="1" si="1893"/>
        <v>0</v>
      </c>
      <c r="BC1735" s="401">
        <f t="shared" ca="1" si="1894"/>
        <v>0</v>
      </c>
      <c r="BD1735" s="401">
        <f t="shared" ca="1" si="1895"/>
        <v>0</v>
      </c>
      <c r="BF1735" s="401">
        <f t="shared" ca="1" si="1896"/>
        <v>0</v>
      </c>
      <c r="BG1735" s="401">
        <f t="shared" ca="1" si="1897"/>
        <v>0</v>
      </c>
      <c r="BI1735" s="401">
        <f t="shared" ca="1" si="1898"/>
        <v>0</v>
      </c>
      <c r="BJ1735" s="401">
        <f t="shared" ca="1" si="1899"/>
        <v>0</v>
      </c>
      <c r="BL1735" s="401">
        <f t="shared" ca="1" si="1900"/>
        <v>0</v>
      </c>
      <c r="BM1735" s="401">
        <f t="shared" ca="1" si="1901"/>
        <v>0</v>
      </c>
    </row>
    <row r="1736" spans="4:65" hidden="1" x14ac:dyDescent="0.3">
      <c r="D1736" s="685"/>
      <c r="F1736" s="400">
        <f t="shared" si="1861"/>
        <v>76</v>
      </c>
      <c r="G1736" s="401">
        <f t="shared" ca="1" si="1862"/>
        <v>0</v>
      </c>
      <c r="H1736" s="401">
        <f t="shared" ca="1" si="1863"/>
        <v>0</v>
      </c>
      <c r="J1736" s="401">
        <f t="shared" ca="1" si="1864"/>
        <v>0</v>
      </c>
      <c r="K1736" s="401">
        <f t="shared" ca="1" si="1865"/>
        <v>-1.2161365946933298</v>
      </c>
      <c r="M1736" s="401">
        <f t="shared" ca="1" si="1866"/>
        <v>0</v>
      </c>
      <c r="N1736" s="401">
        <f t="shared" ca="1" si="1867"/>
        <v>0</v>
      </c>
      <c r="P1736" s="401">
        <f t="shared" ca="1" si="1868"/>
        <v>-0.89148748315591764</v>
      </c>
      <c r="Q1736" s="401">
        <f t="shared" ca="1" si="1869"/>
        <v>-1.1147005383792508</v>
      </c>
      <c r="S1736" s="401">
        <f t="shared" ca="1" si="1870"/>
        <v>-0.89148748315591841</v>
      </c>
      <c r="T1736" s="401">
        <f t="shared" ca="1" si="1871"/>
        <v>-1.3147005383792507</v>
      </c>
      <c r="V1736" s="401">
        <f t="shared" ca="1" si="1872"/>
        <v>0</v>
      </c>
      <c r="W1736" s="401">
        <f t="shared" ca="1" si="1873"/>
        <v>0</v>
      </c>
      <c r="Y1736" s="401">
        <f t="shared" ca="1" si="1874"/>
        <v>0</v>
      </c>
      <c r="Z1736" s="401">
        <f t="shared" ca="1" si="1875"/>
        <v>-2.2161365946933294</v>
      </c>
      <c r="AB1736" s="401">
        <f t="shared" ca="1" si="1876"/>
        <v>0</v>
      </c>
      <c r="AC1736" s="401">
        <f t="shared" ca="1" si="1877"/>
        <v>0</v>
      </c>
      <c r="AE1736" s="401">
        <f t="shared" ca="1" si="1878"/>
        <v>0</v>
      </c>
      <c r="AF1736" s="401">
        <f t="shared" ca="1" si="1879"/>
        <v>0</v>
      </c>
      <c r="AH1736" s="401">
        <f t="shared" ca="1" si="1880"/>
        <v>0</v>
      </c>
      <c r="AI1736" s="401">
        <f t="shared" ca="1" si="1881"/>
        <v>0</v>
      </c>
      <c r="AK1736" s="401">
        <f t="shared" ca="1" si="1882"/>
        <v>0</v>
      </c>
      <c r="AL1736" s="401">
        <f t="shared" ca="1" si="1883"/>
        <v>0</v>
      </c>
      <c r="AN1736" s="401">
        <f t="shared" ca="1" si="1884"/>
        <v>0</v>
      </c>
      <c r="AO1736" s="401">
        <f t="shared" ca="1" si="1885"/>
        <v>0</v>
      </c>
      <c r="AQ1736" s="401">
        <f t="shared" ca="1" si="1886"/>
        <v>0</v>
      </c>
      <c r="AR1736" s="401">
        <f t="shared" ca="1" si="1887"/>
        <v>0</v>
      </c>
      <c r="AT1736" s="401">
        <f t="shared" ca="1" si="1888"/>
        <v>0</v>
      </c>
      <c r="AU1736" s="401">
        <f t="shared" ca="1" si="1889"/>
        <v>0</v>
      </c>
      <c r="AW1736" s="401">
        <f t="shared" ca="1" si="1890"/>
        <v>0</v>
      </c>
      <c r="AX1736" s="401">
        <f t="shared" ca="1" si="1891"/>
        <v>0</v>
      </c>
      <c r="AZ1736" s="401">
        <f t="shared" ca="1" si="1892"/>
        <v>0</v>
      </c>
      <c r="BA1736" s="401">
        <f t="shared" ca="1" si="1893"/>
        <v>0</v>
      </c>
      <c r="BC1736" s="401">
        <f t="shared" ca="1" si="1894"/>
        <v>0</v>
      </c>
      <c r="BD1736" s="401">
        <f t="shared" ca="1" si="1895"/>
        <v>0</v>
      </c>
      <c r="BF1736" s="401">
        <f t="shared" ca="1" si="1896"/>
        <v>0</v>
      </c>
      <c r="BG1736" s="401">
        <f t="shared" ca="1" si="1897"/>
        <v>0</v>
      </c>
      <c r="BI1736" s="401">
        <f t="shared" ca="1" si="1898"/>
        <v>0</v>
      </c>
      <c r="BJ1736" s="401">
        <f t="shared" ca="1" si="1899"/>
        <v>0</v>
      </c>
      <c r="BL1736" s="401">
        <f t="shared" ca="1" si="1900"/>
        <v>0</v>
      </c>
      <c r="BM1736" s="401">
        <f t="shared" ca="1" si="1901"/>
        <v>0</v>
      </c>
    </row>
    <row r="1737" spans="4:65" hidden="1" x14ac:dyDescent="0.3">
      <c r="D1737" s="685"/>
      <c r="F1737" s="400">
        <f t="shared" si="1861"/>
        <v>77</v>
      </c>
      <c r="G1737" s="401">
        <f t="shared" ca="1" si="1862"/>
        <v>0</v>
      </c>
      <c r="H1737" s="401">
        <f t="shared" ca="1" si="1863"/>
        <v>0</v>
      </c>
      <c r="J1737" s="401">
        <f t="shared" ca="1" si="1864"/>
        <v>0</v>
      </c>
      <c r="K1737" s="401">
        <f t="shared" ca="1" si="1865"/>
        <v>-1.2161365946933298</v>
      </c>
      <c r="M1737" s="401">
        <f t="shared" ca="1" si="1866"/>
        <v>0</v>
      </c>
      <c r="N1737" s="401">
        <f t="shared" ca="1" si="1867"/>
        <v>0</v>
      </c>
      <c r="P1737" s="401">
        <f t="shared" ca="1" si="1868"/>
        <v>-0.89148748315591764</v>
      </c>
      <c r="Q1737" s="401">
        <f t="shared" ca="1" si="1869"/>
        <v>-1.1147005383792508</v>
      </c>
      <c r="S1737" s="401">
        <f t="shared" ca="1" si="1870"/>
        <v>-0.89148748315591841</v>
      </c>
      <c r="T1737" s="401">
        <f t="shared" ca="1" si="1871"/>
        <v>-1.3147005383792507</v>
      </c>
      <c r="V1737" s="401">
        <f t="shared" ca="1" si="1872"/>
        <v>0</v>
      </c>
      <c r="W1737" s="401">
        <f t="shared" ca="1" si="1873"/>
        <v>0</v>
      </c>
      <c r="Y1737" s="401">
        <f t="shared" ca="1" si="1874"/>
        <v>0</v>
      </c>
      <c r="Z1737" s="401">
        <f t="shared" ca="1" si="1875"/>
        <v>-2.2161365946933294</v>
      </c>
      <c r="AB1737" s="401">
        <f t="shared" ca="1" si="1876"/>
        <v>0</v>
      </c>
      <c r="AC1737" s="401">
        <f t="shared" ca="1" si="1877"/>
        <v>0</v>
      </c>
      <c r="AE1737" s="401">
        <f t="shared" ca="1" si="1878"/>
        <v>0</v>
      </c>
      <c r="AF1737" s="401">
        <f t="shared" ca="1" si="1879"/>
        <v>0</v>
      </c>
      <c r="AH1737" s="401">
        <f t="shared" ca="1" si="1880"/>
        <v>0</v>
      </c>
      <c r="AI1737" s="401">
        <f t="shared" ca="1" si="1881"/>
        <v>0</v>
      </c>
      <c r="AK1737" s="401">
        <f t="shared" ca="1" si="1882"/>
        <v>0</v>
      </c>
      <c r="AL1737" s="401">
        <f t="shared" ca="1" si="1883"/>
        <v>0</v>
      </c>
      <c r="AN1737" s="401">
        <f t="shared" ca="1" si="1884"/>
        <v>0</v>
      </c>
      <c r="AO1737" s="401">
        <f t="shared" ca="1" si="1885"/>
        <v>0</v>
      </c>
      <c r="AQ1737" s="401">
        <f t="shared" ca="1" si="1886"/>
        <v>0</v>
      </c>
      <c r="AR1737" s="401">
        <f t="shared" ca="1" si="1887"/>
        <v>0</v>
      </c>
      <c r="AT1737" s="401">
        <f t="shared" ca="1" si="1888"/>
        <v>0</v>
      </c>
      <c r="AU1737" s="401">
        <f t="shared" ca="1" si="1889"/>
        <v>0</v>
      </c>
      <c r="AW1737" s="401">
        <f t="shared" ca="1" si="1890"/>
        <v>0</v>
      </c>
      <c r="AX1737" s="401">
        <f t="shared" ca="1" si="1891"/>
        <v>0</v>
      </c>
      <c r="AZ1737" s="401">
        <f t="shared" ca="1" si="1892"/>
        <v>0</v>
      </c>
      <c r="BA1737" s="401">
        <f t="shared" ca="1" si="1893"/>
        <v>0</v>
      </c>
      <c r="BC1737" s="401">
        <f t="shared" ca="1" si="1894"/>
        <v>0</v>
      </c>
      <c r="BD1737" s="401">
        <f t="shared" ca="1" si="1895"/>
        <v>0</v>
      </c>
      <c r="BF1737" s="401">
        <f t="shared" ca="1" si="1896"/>
        <v>0</v>
      </c>
      <c r="BG1737" s="401">
        <f t="shared" ca="1" si="1897"/>
        <v>0</v>
      </c>
      <c r="BI1737" s="401">
        <f t="shared" ca="1" si="1898"/>
        <v>0</v>
      </c>
      <c r="BJ1737" s="401">
        <f t="shared" ca="1" si="1899"/>
        <v>0</v>
      </c>
      <c r="BL1737" s="401">
        <f t="shared" ca="1" si="1900"/>
        <v>0</v>
      </c>
      <c r="BM1737" s="401">
        <f t="shared" ca="1" si="1901"/>
        <v>0</v>
      </c>
    </row>
    <row r="1738" spans="4:65" hidden="1" x14ac:dyDescent="0.3">
      <c r="D1738" s="685"/>
      <c r="F1738" s="400">
        <f t="shared" si="1861"/>
        <v>78</v>
      </c>
      <c r="G1738" s="401">
        <f t="shared" ca="1" si="1862"/>
        <v>0</v>
      </c>
      <c r="H1738" s="401">
        <f t="shared" ca="1" si="1863"/>
        <v>0</v>
      </c>
      <c r="J1738" s="401">
        <f t="shared" ca="1" si="1864"/>
        <v>0</v>
      </c>
      <c r="K1738" s="401">
        <f t="shared" ca="1" si="1865"/>
        <v>-1.2161365946933298</v>
      </c>
      <c r="M1738" s="401">
        <f t="shared" ca="1" si="1866"/>
        <v>0</v>
      </c>
      <c r="N1738" s="401">
        <f t="shared" ca="1" si="1867"/>
        <v>0</v>
      </c>
      <c r="P1738" s="401">
        <f t="shared" ca="1" si="1868"/>
        <v>-0.89148748315591764</v>
      </c>
      <c r="Q1738" s="401">
        <f t="shared" ca="1" si="1869"/>
        <v>-1.1147005383792508</v>
      </c>
      <c r="S1738" s="401">
        <f t="shared" ca="1" si="1870"/>
        <v>-0.89148748315591841</v>
      </c>
      <c r="T1738" s="401">
        <f t="shared" ca="1" si="1871"/>
        <v>-1.3147005383792507</v>
      </c>
      <c r="V1738" s="401">
        <f t="shared" ca="1" si="1872"/>
        <v>0</v>
      </c>
      <c r="W1738" s="401">
        <f t="shared" ca="1" si="1873"/>
        <v>0</v>
      </c>
      <c r="Y1738" s="401">
        <f t="shared" ca="1" si="1874"/>
        <v>0</v>
      </c>
      <c r="Z1738" s="401">
        <f t="shared" ca="1" si="1875"/>
        <v>-2.2161365946933294</v>
      </c>
      <c r="AB1738" s="401">
        <f t="shared" ca="1" si="1876"/>
        <v>0</v>
      </c>
      <c r="AC1738" s="401">
        <f t="shared" ca="1" si="1877"/>
        <v>0</v>
      </c>
      <c r="AE1738" s="401">
        <f t="shared" ca="1" si="1878"/>
        <v>0</v>
      </c>
      <c r="AF1738" s="401">
        <f t="shared" ca="1" si="1879"/>
        <v>0</v>
      </c>
      <c r="AH1738" s="401">
        <f t="shared" ca="1" si="1880"/>
        <v>0</v>
      </c>
      <c r="AI1738" s="401">
        <f t="shared" ca="1" si="1881"/>
        <v>0</v>
      </c>
      <c r="AK1738" s="401">
        <f t="shared" ca="1" si="1882"/>
        <v>0</v>
      </c>
      <c r="AL1738" s="401">
        <f t="shared" ca="1" si="1883"/>
        <v>0</v>
      </c>
      <c r="AN1738" s="401">
        <f t="shared" ca="1" si="1884"/>
        <v>0</v>
      </c>
      <c r="AO1738" s="401">
        <f t="shared" ca="1" si="1885"/>
        <v>0</v>
      </c>
      <c r="AQ1738" s="401">
        <f t="shared" ca="1" si="1886"/>
        <v>0</v>
      </c>
      <c r="AR1738" s="401">
        <f t="shared" ca="1" si="1887"/>
        <v>0</v>
      </c>
      <c r="AT1738" s="401">
        <f t="shared" ca="1" si="1888"/>
        <v>0</v>
      </c>
      <c r="AU1738" s="401">
        <f t="shared" ca="1" si="1889"/>
        <v>0</v>
      </c>
      <c r="AW1738" s="401">
        <f t="shared" ca="1" si="1890"/>
        <v>0</v>
      </c>
      <c r="AX1738" s="401">
        <f t="shared" ca="1" si="1891"/>
        <v>0</v>
      </c>
      <c r="AZ1738" s="401">
        <f t="shared" ca="1" si="1892"/>
        <v>0</v>
      </c>
      <c r="BA1738" s="401">
        <f t="shared" ca="1" si="1893"/>
        <v>0</v>
      </c>
      <c r="BC1738" s="401">
        <f t="shared" ca="1" si="1894"/>
        <v>0</v>
      </c>
      <c r="BD1738" s="401">
        <f t="shared" ca="1" si="1895"/>
        <v>0</v>
      </c>
      <c r="BF1738" s="401">
        <f t="shared" ca="1" si="1896"/>
        <v>0</v>
      </c>
      <c r="BG1738" s="401">
        <f t="shared" ca="1" si="1897"/>
        <v>0</v>
      </c>
      <c r="BI1738" s="401">
        <f t="shared" ca="1" si="1898"/>
        <v>0</v>
      </c>
      <c r="BJ1738" s="401">
        <f t="shared" ca="1" si="1899"/>
        <v>0</v>
      </c>
      <c r="BL1738" s="401">
        <f t="shared" ca="1" si="1900"/>
        <v>0</v>
      </c>
      <c r="BM1738" s="401">
        <f t="shared" ca="1" si="1901"/>
        <v>0</v>
      </c>
    </row>
    <row r="1739" spans="4:65" hidden="1" x14ac:dyDescent="0.3">
      <c r="D1739" s="685"/>
      <c r="F1739" s="400">
        <f t="shared" si="1861"/>
        <v>79</v>
      </c>
      <c r="G1739" s="401">
        <f t="shared" ca="1" si="1862"/>
        <v>0</v>
      </c>
      <c r="H1739" s="401">
        <f t="shared" ca="1" si="1863"/>
        <v>0</v>
      </c>
      <c r="J1739" s="401">
        <f t="shared" ca="1" si="1864"/>
        <v>0</v>
      </c>
      <c r="K1739" s="401">
        <f t="shared" ca="1" si="1865"/>
        <v>-1.2161365946933298</v>
      </c>
      <c r="M1739" s="401">
        <f t="shared" ca="1" si="1866"/>
        <v>0</v>
      </c>
      <c r="N1739" s="401">
        <f t="shared" ca="1" si="1867"/>
        <v>0</v>
      </c>
      <c r="P1739" s="401">
        <f t="shared" ca="1" si="1868"/>
        <v>-0.89148748315591764</v>
      </c>
      <c r="Q1739" s="401">
        <f t="shared" ca="1" si="1869"/>
        <v>-1.1147005383792508</v>
      </c>
      <c r="S1739" s="401">
        <f t="shared" ca="1" si="1870"/>
        <v>-0.89148748315591841</v>
      </c>
      <c r="T1739" s="401">
        <f t="shared" ca="1" si="1871"/>
        <v>-1.3147005383792507</v>
      </c>
      <c r="V1739" s="401">
        <f t="shared" ca="1" si="1872"/>
        <v>0</v>
      </c>
      <c r="W1739" s="401">
        <f t="shared" ca="1" si="1873"/>
        <v>0</v>
      </c>
      <c r="Y1739" s="401">
        <f t="shared" ca="1" si="1874"/>
        <v>0</v>
      </c>
      <c r="Z1739" s="401">
        <f t="shared" ca="1" si="1875"/>
        <v>-2.2161365946933294</v>
      </c>
      <c r="AB1739" s="401">
        <f t="shared" ca="1" si="1876"/>
        <v>0</v>
      </c>
      <c r="AC1739" s="401">
        <f t="shared" ca="1" si="1877"/>
        <v>0</v>
      </c>
      <c r="AE1739" s="401">
        <f t="shared" ca="1" si="1878"/>
        <v>0</v>
      </c>
      <c r="AF1739" s="401">
        <f t="shared" ca="1" si="1879"/>
        <v>0</v>
      </c>
      <c r="AH1739" s="401">
        <f t="shared" ca="1" si="1880"/>
        <v>0</v>
      </c>
      <c r="AI1739" s="401">
        <f t="shared" ca="1" si="1881"/>
        <v>0</v>
      </c>
      <c r="AK1739" s="401">
        <f t="shared" ca="1" si="1882"/>
        <v>0</v>
      </c>
      <c r="AL1739" s="401">
        <f t="shared" ca="1" si="1883"/>
        <v>0</v>
      </c>
      <c r="AN1739" s="401">
        <f t="shared" ca="1" si="1884"/>
        <v>0</v>
      </c>
      <c r="AO1739" s="401">
        <f t="shared" ca="1" si="1885"/>
        <v>0</v>
      </c>
      <c r="AQ1739" s="401">
        <f t="shared" ca="1" si="1886"/>
        <v>0</v>
      </c>
      <c r="AR1739" s="401">
        <f t="shared" ca="1" si="1887"/>
        <v>0</v>
      </c>
      <c r="AT1739" s="401">
        <f t="shared" ca="1" si="1888"/>
        <v>0</v>
      </c>
      <c r="AU1739" s="401">
        <f t="shared" ca="1" si="1889"/>
        <v>0</v>
      </c>
      <c r="AW1739" s="401">
        <f t="shared" ca="1" si="1890"/>
        <v>0</v>
      </c>
      <c r="AX1739" s="401">
        <f t="shared" ca="1" si="1891"/>
        <v>0</v>
      </c>
      <c r="AZ1739" s="401">
        <f t="shared" ca="1" si="1892"/>
        <v>0</v>
      </c>
      <c r="BA1739" s="401">
        <f t="shared" ca="1" si="1893"/>
        <v>0</v>
      </c>
      <c r="BC1739" s="401">
        <f t="shared" ca="1" si="1894"/>
        <v>0</v>
      </c>
      <c r="BD1739" s="401">
        <f t="shared" ca="1" si="1895"/>
        <v>0</v>
      </c>
      <c r="BF1739" s="401">
        <f t="shared" ca="1" si="1896"/>
        <v>0</v>
      </c>
      <c r="BG1739" s="401">
        <f t="shared" ca="1" si="1897"/>
        <v>0</v>
      </c>
      <c r="BI1739" s="401">
        <f t="shared" ca="1" si="1898"/>
        <v>0</v>
      </c>
      <c r="BJ1739" s="401">
        <f t="shared" ca="1" si="1899"/>
        <v>0</v>
      </c>
      <c r="BL1739" s="401">
        <f t="shared" ca="1" si="1900"/>
        <v>0</v>
      </c>
      <c r="BM1739" s="401">
        <f t="shared" ca="1" si="1901"/>
        <v>0</v>
      </c>
    </row>
    <row r="1740" spans="4:65" hidden="1" x14ac:dyDescent="0.3">
      <c r="D1740" s="685"/>
      <c r="F1740" s="400">
        <f t="shared" si="1861"/>
        <v>80</v>
      </c>
      <c r="G1740" s="401">
        <f t="shared" ca="1" si="1862"/>
        <v>0</v>
      </c>
      <c r="H1740" s="401">
        <f t="shared" ca="1" si="1863"/>
        <v>0</v>
      </c>
      <c r="J1740" s="401">
        <f t="shared" ca="1" si="1864"/>
        <v>0</v>
      </c>
      <c r="K1740" s="401">
        <f t="shared" ca="1" si="1865"/>
        <v>-1.2161365946933298</v>
      </c>
      <c r="M1740" s="401">
        <f t="shared" ca="1" si="1866"/>
        <v>0</v>
      </c>
      <c r="N1740" s="401">
        <f t="shared" ca="1" si="1867"/>
        <v>0</v>
      </c>
      <c r="P1740" s="401">
        <f t="shared" ca="1" si="1868"/>
        <v>-0.89148748315591764</v>
      </c>
      <c r="Q1740" s="401">
        <f t="shared" ca="1" si="1869"/>
        <v>-1.1147005383792508</v>
      </c>
      <c r="S1740" s="401">
        <f t="shared" ca="1" si="1870"/>
        <v>-0.89148748315591841</v>
      </c>
      <c r="T1740" s="401">
        <f t="shared" ca="1" si="1871"/>
        <v>-1.3147005383792507</v>
      </c>
      <c r="V1740" s="401">
        <f t="shared" ca="1" si="1872"/>
        <v>0</v>
      </c>
      <c r="W1740" s="401">
        <f t="shared" ca="1" si="1873"/>
        <v>0</v>
      </c>
      <c r="Y1740" s="401">
        <f t="shared" ca="1" si="1874"/>
        <v>0</v>
      </c>
      <c r="Z1740" s="401">
        <f t="shared" ca="1" si="1875"/>
        <v>-2.2161365946933294</v>
      </c>
      <c r="AB1740" s="401">
        <f t="shared" ca="1" si="1876"/>
        <v>0</v>
      </c>
      <c r="AC1740" s="401">
        <f t="shared" ca="1" si="1877"/>
        <v>0</v>
      </c>
      <c r="AE1740" s="401">
        <f t="shared" ca="1" si="1878"/>
        <v>0</v>
      </c>
      <c r="AF1740" s="401">
        <f t="shared" ca="1" si="1879"/>
        <v>0</v>
      </c>
      <c r="AH1740" s="401">
        <f t="shared" ca="1" si="1880"/>
        <v>0</v>
      </c>
      <c r="AI1740" s="401">
        <f t="shared" ca="1" si="1881"/>
        <v>0</v>
      </c>
      <c r="AK1740" s="401">
        <f t="shared" ca="1" si="1882"/>
        <v>0</v>
      </c>
      <c r="AL1740" s="401">
        <f t="shared" ca="1" si="1883"/>
        <v>0</v>
      </c>
      <c r="AN1740" s="401">
        <f t="shared" ca="1" si="1884"/>
        <v>0</v>
      </c>
      <c r="AO1740" s="401">
        <f t="shared" ca="1" si="1885"/>
        <v>0</v>
      </c>
      <c r="AQ1740" s="401">
        <f t="shared" ca="1" si="1886"/>
        <v>0</v>
      </c>
      <c r="AR1740" s="401">
        <f t="shared" ca="1" si="1887"/>
        <v>0</v>
      </c>
      <c r="AT1740" s="401">
        <f t="shared" ca="1" si="1888"/>
        <v>0</v>
      </c>
      <c r="AU1740" s="401">
        <f t="shared" ca="1" si="1889"/>
        <v>0</v>
      </c>
      <c r="AW1740" s="401">
        <f t="shared" ca="1" si="1890"/>
        <v>0</v>
      </c>
      <c r="AX1740" s="401">
        <f t="shared" ca="1" si="1891"/>
        <v>0</v>
      </c>
      <c r="AZ1740" s="401">
        <f t="shared" ca="1" si="1892"/>
        <v>0</v>
      </c>
      <c r="BA1740" s="401">
        <f t="shared" ca="1" si="1893"/>
        <v>0</v>
      </c>
      <c r="BC1740" s="401">
        <f t="shared" ca="1" si="1894"/>
        <v>0</v>
      </c>
      <c r="BD1740" s="401">
        <f t="shared" ca="1" si="1895"/>
        <v>0</v>
      </c>
      <c r="BF1740" s="401">
        <f t="shared" ca="1" si="1896"/>
        <v>0</v>
      </c>
      <c r="BG1740" s="401">
        <f t="shared" ca="1" si="1897"/>
        <v>0</v>
      </c>
      <c r="BI1740" s="401">
        <f t="shared" ca="1" si="1898"/>
        <v>0</v>
      </c>
      <c r="BJ1740" s="401">
        <f t="shared" ca="1" si="1899"/>
        <v>0</v>
      </c>
      <c r="BL1740" s="401">
        <f t="shared" ca="1" si="1900"/>
        <v>0</v>
      </c>
      <c r="BM1740" s="401">
        <f t="shared" ca="1" si="1901"/>
        <v>0</v>
      </c>
    </row>
    <row r="1741" spans="4:65" hidden="1" x14ac:dyDescent="0.3">
      <c r="D1741" s="685"/>
      <c r="F1741" s="400">
        <f t="shared" si="1861"/>
        <v>81</v>
      </c>
      <c r="G1741" s="401">
        <f t="shared" ca="1" si="1862"/>
        <v>0</v>
      </c>
      <c r="H1741" s="401">
        <f t="shared" ca="1" si="1863"/>
        <v>0</v>
      </c>
      <c r="J1741" s="401">
        <f t="shared" ca="1" si="1864"/>
        <v>0</v>
      </c>
      <c r="K1741" s="401">
        <f t="shared" ca="1" si="1865"/>
        <v>-1.2161365946933298</v>
      </c>
      <c r="M1741" s="401">
        <f t="shared" ca="1" si="1866"/>
        <v>0</v>
      </c>
      <c r="N1741" s="401">
        <f t="shared" ca="1" si="1867"/>
        <v>0</v>
      </c>
      <c r="P1741" s="401">
        <f t="shared" ca="1" si="1868"/>
        <v>-0.89148748315591764</v>
      </c>
      <c r="Q1741" s="401">
        <f t="shared" ca="1" si="1869"/>
        <v>-1.1147005383792508</v>
      </c>
      <c r="S1741" s="401">
        <f t="shared" ca="1" si="1870"/>
        <v>-0.89148748315591841</v>
      </c>
      <c r="T1741" s="401">
        <f t="shared" ca="1" si="1871"/>
        <v>-1.3147005383792507</v>
      </c>
      <c r="V1741" s="401">
        <f t="shared" ca="1" si="1872"/>
        <v>0</v>
      </c>
      <c r="W1741" s="401">
        <f t="shared" ca="1" si="1873"/>
        <v>0</v>
      </c>
      <c r="Y1741" s="401">
        <f t="shared" ca="1" si="1874"/>
        <v>0</v>
      </c>
      <c r="Z1741" s="401">
        <f t="shared" ca="1" si="1875"/>
        <v>-2.2161365946933294</v>
      </c>
      <c r="AB1741" s="401">
        <f t="shared" ca="1" si="1876"/>
        <v>0</v>
      </c>
      <c r="AC1741" s="401">
        <f t="shared" ca="1" si="1877"/>
        <v>0</v>
      </c>
      <c r="AE1741" s="401">
        <f t="shared" ca="1" si="1878"/>
        <v>0</v>
      </c>
      <c r="AF1741" s="401">
        <f t="shared" ca="1" si="1879"/>
        <v>0</v>
      </c>
      <c r="AH1741" s="401">
        <f t="shared" ca="1" si="1880"/>
        <v>0</v>
      </c>
      <c r="AI1741" s="401">
        <f t="shared" ca="1" si="1881"/>
        <v>0</v>
      </c>
      <c r="AK1741" s="401">
        <f t="shared" ca="1" si="1882"/>
        <v>0</v>
      </c>
      <c r="AL1741" s="401">
        <f t="shared" ca="1" si="1883"/>
        <v>0</v>
      </c>
      <c r="AN1741" s="401">
        <f t="shared" ca="1" si="1884"/>
        <v>0</v>
      </c>
      <c r="AO1741" s="401">
        <f t="shared" ca="1" si="1885"/>
        <v>0</v>
      </c>
      <c r="AQ1741" s="401">
        <f t="shared" ca="1" si="1886"/>
        <v>0</v>
      </c>
      <c r="AR1741" s="401">
        <f t="shared" ca="1" si="1887"/>
        <v>0</v>
      </c>
      <c r="AT1741" s="401">
        <f t="shared" ca="1" si="1888"/>
        <v>0</v>
      </c>
      <c r="AU1741" s="401">
        <f t="shared" ca="1" si="1889"/>
        <v>0</v>
      </c>
      <c r="AW1741" s="401">
        <f t="shared" ca="1" si="1890"/>
        <v>0</v>
      </c>
      <c r="AX1741" s="401">
        <f t="shared" ca="1" si="1891"/>
        <v>0</v>
      </c>
      <c r="AZ1741" s="401">
        <f t="shared" ca="1" si="1892"/>
        <v>0</v>
      </c>
      <c r="BA1741" s="401">
        <f t="shared" ca="1" si="1893"/>
        <v>0</v>
      </c>
      <c r="BC1741" s="401">
        <f t="shared" ca="1" si="1894"/>
        <v>0</v>
      </c>
      <c r="BD1741" s="401">
        <f t="shared" ca="1" si="1895"/>
        <v>0</v>
      </c>
      <c r="BF1741" s="401">
        <f t="shared" ca="1" si="1896"/>
        <v>0</v>
      </c>
      <c r="BG1741" s="401">
        <f t="shared" ca="1" si="1897"/>
        <v>0</v>
      </c>
      <c r="BI1741" s="401">
        <f t="shared" ca="1" si="1898"/>
        <v>0</v>
      </c>
      <c r="BJ1741" s="401">
        <f t="shared" ca="1" si="1899"/>
        <v>0</v>
      </c>
      <c r="BL1741" s="401">
        <f t="shared" ca="1" si="1900"/>
        <v>0</v>
      </c>
      <c r="BM1741" s="401">
        <f t="shared" ca="1" si="1901"/>
        <v>0</v>
      </c>
    </row>
    <row r="1742" spans="4:65" hidden="1" x14ac:dyDescent="0.3">
      <c r="D1742" s="685"/>
      <c r="F1742" s="400">
        <f t="shared" si="1861"/>
        <v>82</v>
      </c>
      <c r="G1742" s="401">
        <f t="shared" ca="1" si="1862"/>
        <v>0</v>
      </c>
      <c r="H1742" s="401">
        <f t="shared" ca="1" si="1863"/>
        <v>0</v>
      </c>
      <c r="J1742" s="401">
        <f t="shared" ca="1" si="1864"/>
        <v>0</v>
      </c>
      <c r="K1742" s="401">
        <f t="shared" ca="1" si="1865"/>
        <v>-1.2161365946933298</v>
      </c>
      <c r="M1742" s="401">
        <f t="shared" ca="1" si="1866"/>
        <v>0</v>
      </c>
      <c r="N1742" s="401">
        <f t="shared" ca="1" si="1867"/>
        <v>0</v>
      </c>
      <c r="P1742" s="401">
        <f t="shared" ca="1" si="1868"/>
        <v>-0.89148748315591764</v>
      </c>
      <c r="Q1742" s="401">
        <f t="shared" ca="1" si="1869"/>
        <v>-1.1147005383792508</v>
      </c>
      <c r="S1742" s="401">
        <f t="shared" ca="1" si="1870"/>
        <v>-0.89148748315591841</v>
      </c>
      <c r="T1742" s="401">
        <f t="shared" ca="1" si="1871"/>
        <v>-1.3147005383792507</v>
      </c>
      <c r="V1742" s="401">
        <f t="shared" ca="1" si="1872"/>
        <v>0</v>
      </c>
      <c r="W1742" s="401">
        <f t="shared" ca="1" si="1873"/>
        <v>0</v>
      </c>
      <c r="Y1742" s="401">
        <f t="shared" ca="1" si="1874"/>
        <v>0</v>
      </c>
      <c r="Z1742" s="401">
        <f t="shared" ca="1" si="1875"/>
        <v>-2.2161365946933294</v>
      </c>
      <c r="AB1742" s="401">
        <f t="shared" ca="1" si="1876"/>
        <v>0</v>
      </c>
      <c r="AC1742" s="401">
        <f t="shared" ca="1" si="1877"/>
        <v>0</v>
      </c>
      <c r="AE1742" s="401">
        <f t="shared" ca="1" si="1878"/>
        <v>0</v>
      </c>
      <c r="AF1742" s="401">
        <f t="shared" ca="1" si="1879"/>
        <v>0</v>
      </c>
      <c r="AH1742" s="401">
        <f t="shared" ca="1" si="1880"/>
        <v>0</v>
      </c>
      <c r="AI1742" s="401">
        <f t="shared" ca="1" si="1881"/>
        <v>0</v>
      </c>
      <c r="AK1742" s="401">
        <f t="shared" ca="1" si="1882"/>
        <v>0</v>
      </c>
      <c r="AL1742" s="401">
        <f t="shared" ca="1" si="1883"/>
        <v>0</v>
      </c>
      <c r="AN1742" s="401">
        <f t="shared" ca="1" si="1884"/>
        <v>0</v>
      </c>
      <c r="AO1742" s="401">
        <f t="shared" ca="1" si="1885"/>
        <v>0</v>
      </c>
      <c r="AQ1742" s="401">
        <f t="shared" ca="1" si="1886"/>
        <v>0</v>
      </c>
      <c r="AR1742" s="401">
        <f t="shared" ca="1" si="1887"/>
        <v>0</v>
      </c>
      <c r="AT1742" s="401">
        <f t="shared" ca="1" si="1888"/>
        <v>0</v>
      </c>
      <c r="AU1742" s="401">
        <f t="shared" ca="1" si="1889"/>
        <v>0</v>
      </c>
      <c r="AW1742" s="401">
        <f t="shared" ca="1" si="1890"/>
        <v>0</v>
      </c>
      <c r="AX1742" s="401">
        <f t="shared" ca="1" si="1891"/>
        <v>0</v>
      </c>
      <c r="AZ1742" s="401">
        <f t="shared" ca="1" si="1892"/>
        <v>0</v>
      </c>
      <c r="BA1742" s="401">
        <f t="shared" ca="1" si="1893"/>
        <v>0</v>
      </c>
      <c r="BC1742" s="401">
        <f t="shared" ca="1" si="1894"/>
        <v>0</v>
      </c>
      <c r="BD1742" s="401">
        <f t="shared" ca="1" si="1895"/>
        <v>0</v>
      </c>
      <c r="BF1742" s="401">
        <f t="shared" ca="1" si="1896"/>
        <v>0</v>
      </c>
      <c r="BG1742" s="401">
        <f t="shared" ca="1" si="1897"/>
        <v>0</v>
      </c>
      <c r="BI1742" s="401">
        <f t="shared" ca="1" si="1898"/>
        <v>0</v>
      </c>
      <c r="BJ1742" s="401">
        <f t="shared" ca="1" si="1899"/>
        <v>0</v>
      </c>
      <c r="BL1742" s="401">
        <f t="shared" ca="1" si="1900"/>
        <v>0</v>
      </c>
      <c r="BM1742" s="401">
        <f t="shared" ca="1" si="1901"/>
        <v>0</v>
      </c>
    </row>
    <row r="1743" spans="4:65" hidden="1" x14ac:dyDescent="0.3">
      <c r="D1743" s="685"/>
      <c r="F1743" s="400">
        <f t="shared" si="1861"/>
        <v>83</v>
      </c>
      <c r="G1743" s="401">
        <f t="shared" ca="1" si="1862"/>
        <v>0</v>
      </c>
      <c r="H1743" s="401">
        <f t="shared" ca="1" si="1863"/>
        <v>0</v>
      </c>
      <c r="J1743" s="401">
        <f t="shared" ca="1" si="1864"/>
        <v>0</v>
      </c>
      <c r="K1743" s="401">
        <f t="shared" ca="1" si="1865"/>
        <v>-1.2161365946933298</v>
      </c>
      <c r="M1743" s="401">
        <f t="shared" ca="1" si="1866"/>
        <v>0</v>
      </c>
      <c r="N1743" s="401">
        <f t="shared" ca="1" si="1867"/>
        <v>0</v>
      </c>
      <c r="P1743" s="401">
        <f t="shared" ca="1" si="1868"/>
        <v>-0.89148748315591764</v>
      </c>
      <c r="Q1743" s="401">
        <f t="shared" ca="1" si="1869"/>
        <v>-1.1147005383792508</v>
      </c>
      <c r="S1743" s="401">
        <f t="shared" ca="1" si="1870"/>
        <v>-0.89148748315591841</v>
      </c>
      <c r="T1743" s="401">
        <f t="shared" ca="1" si="1871"/>
        <v>-1.3147005383792507</v>
      </c>
      <c r="V1743" s="401">
        <f t="shared" ca="1" si="1872"/>
        <v>0</v>
      </c>
      <c r="W1743" s="401">
        <f t="shared" ca="1" si="1873"/>
        <v>0</v>
      </c>
      <c r="Y1743" s="401">
        <f t="shared" ca="1" si="1874"/>
        <v>0</v>
      </c>
      <c r="Z1743" s="401">
        <f t="shared" ca="1" si="1875"/>
        <v>-2.2161365946933294</v>
      </c>
      <c r="AB1743" s="401">
        <f t="shared" ca="1" si="1876"/>
        <v>0</v>
      </c>
      <c r="AC1743" s="401">
        <f t="shared" ca="1" si="1877"/>
        <v>0</v>
      </c>
      <c r="AE1743" s="401">
        <f t="shared" ca="1" si="1878"/>
        <v>0</v>
      </c>
      <c r="AF1743" s="401">
        <f t="shared" ca="1" si="1879"/>
        <v>0</v>
      </c>
      <c r="AH1743" s="401">
        <f t="shared" ca="1" si="1880"/>
        <v>0</v>
      </c>
      <c r="AI1743" s="401">
        <f t="shared" ca="1" si="1881"/>
        <v>0</v>
      </c>
      <c r="AK1743" s="401">
        <f t="shared" ca="1" si="1882"/>
        <v>0</v>
      </c>
      <c r="AL1743" s="401">
        <f t="shared" ca="1" si="1883"/>
        <v>0</v>
      </c>
      <c r="AN1743" s="401">
        <f t="shared" ca="1" si="1884"/>
        <v>0</v>
      </c>
      <c r="AO1743" s="401">
        <f t="shared" ca="1" si="1885"/>
        <v>0</v>
      </c>
      <c r="AQ1743" s="401">
        <f t="shared" ca="1" si="1886"/>
        <v>0</v>
      </c>
      <c r="AR1743" s="401">
        <f t="shared" ca="1" si="1887"/>
        <v>0</v>
      </c>
      <c r="AT1743" s="401">
        <f t="shared" ca="1" si="1888"/>
        <v>0</v>
      </c>
      <c r="AU1743" s="401">
        <f t="shared" ca="1" si="1889"/>
        <v>0</v>
      </c>
      <c r="AW1743" s="401">
        <f t="shared" ca="1" si="1890"/>
        <v>0</v>
      </c>
      <c r="AX1743" s="401">
        <f t="shared" ca="1" si="1891"/>
        <v>0</v>
      </c>
      <c r="AZ1743" s="401">
        <f t="shared" ca="1" si="1892"/>
        <v>0</v>
      </c>
      <c r="BA1743" s="401">
        <f t="shared" ca="1" si="1893"/>
        <v>0</v>
      </c>
      <c r="BC1743" s="401">
        <f t="shared" ca="1" si="1894"/>
        <v>0</v>
      </c>
      <c r="BD1743" s="401">
        <f t="shared" ca="1" si="1895"/>
        <v>0</v>
      </c>
      <c r="BF1743" s="401">
        <f t="shared" ca="1" si="1896"/>
        <v>0</v>
      </c>
      <c r="BG1743" s="401">
        <f t="shared" ca="1" si="1897"/>
        <v>0</v>
      </c>
      <c r="BI1743" s="401">
        <f t="shared" ca="1" si="1898"/>
        <v>0</v>
      </c>
      <c r="BJ1743" s="401">
        <f t="shared" ca="1" si="1899"/>
        <v>0</v>
      </c>
      <c r="BL1743" s="401">
        <f t="shared" ca="1" si="1900"/>
        <v>0</v>
      </c>
      <c r="BM1743" s="401">
        <f t="shared" ca="1" si="1901"/>
        <v>0</v>
      </c>
    </row>
    <row r="1744" spans="4:65" hidden="1" x14ac:dyDescent="0.3">
      <c r="D1744" s="685"/>
      <c r="F1744" s="400">
        <f t="shared" si="1861"/>
        <v>84</v>
      </c>
      <c r="G1744" s="401">
        <f t="shared" ca="1" si="1862"/>
        <v>0</v>
      </c>
      <c r="H1744" s="401">
        <f t="shared" ca="1" si="1863"/>
        <v>0</v>
      </c>
      <c r="J1744" s="401">
        <f t="shared" ca="1" si="1864"/>
        <v>0</v>
      </c>
      <c r="K1744" s="401">
        <f t="shared" ca="1" si="1865"/>
        <v>-1.2161365946933298</v>
      </c>
      <c r="M1744" s="401">
        <f t="shared" ca="1" si="1866"/>
        <v>0</v>
      </c>
      <c r="N1744" s="401">
        <f t="shared" ca="1" si="1867"/>
        <v>0</v>
      </c>
      <c r="P1744" s="401">
        <f t="shared" ca="1" si="1868"/>
        <v>-0.89148748315591764</v>
      </c>
      <c r="Q1744" s="401">
        <f t="shared" ca="1" si="1869"/>
        <v>-1.1147005383792508</v>
      </c>
      <c r="S1744" s="401">
        <f t="shared" ca="1" si="1870"/>
        <v>-0.89148748315591841</v>
      </c>
      <c r="T1744" s="401">
        <f t="shared" ca="1" si="1871"/>
        <v>-1.3147005383792507</v>
      </c>
      <c r="V1744" s="401">
        <f t="shared" ca="1" si="1872"/>
        <v>0</v>
      </c>
      <c r="W1744" s="401">
        <f t="shared" ca="1" si="1873"/>
        <v>0</v>
      </c>
      <c r="Y1744" s="401">
        <f t="shared" ca="1" si="1874"/>
        <v>0</v>
      </c>
      <c r="Z1744" s="401">
        <f t="shared" ca="1" si="1875"/>
        <v>-2.2161365946933294</v>
      </c>
      <c r="AB1744" s="401">
        <f t="shared" ca="1" si="1876"/>
        <v>0</v>
      </c>
      <c r="AC1744" s="401">
        <f t="shared" ca="1" si="1877"/>
        <v>0</v>
      </c>
      <c r="AE1744" s="401">
        <f t="shared" ca="1" si="1878"/>
        <v>0</v>
      </c>
      <c r="AF1744" s="401">
        <f t="shared" ca="1" si="1879"/>
        <v>0</v>
      </c>
      <c r="AH1744" s="401">
        <f t="shared" ca="1" si="1880"/>
        <v>0</v>
      </c>
      <c r="AI1744" s="401">
        <f t="shared" ca="1" si="1881"/>
        <v>0</v>
      </c>
      <c r="AK1744" s="401">
        <f t="shared" ca="1" si="1882"/>
        <v>0</v>
      </c>
      <c r="AL1744" s="401">
        <f t="shared" ca="1" si="1883"/>
        <v>0</v>
      </c>
      <c r="AN1744" s="401">
        <f t="shared" ca="1" si="1884"/>
        <v>0</v>
      </c>
      <c r="AO1744" s="401">
        <f t="shared" ca="1" si="1885"/>
        <v>0</v>
      </c>
      <c r="AQ1744" s="401">
        <f t="shared" ca="1" si="1886"/>
        <v>0</v>
      </c>
      <c r="AR1744" s="401">
        <f t="shared" ca="1" si="1887"/>
        <v>0</v>
      </c>
      <c r="AT1744" s="401">
        <f t="shared" ca="1" si="1888"/>
        <v>0</v>
      </c>
      <c r="AU1744" s="401">
        <f t="shared" ca="1" si="1889"/>
        <v>0</v>
      </c>
      <c r="AW1744" s="401">
        <f t="shared" ca="1" si="1890"/>
        <v>0</v>
      </c>
      <c r="AX1744" s="401">
        <f t="shared" ca="1" si="1891"/>
        <v>0</v>
      </c>
      <c r="AZ1744" s="401">
        <f t="shared" ca="1" si="1892"/>
        <v>0</v>
      </c>
      <c r="BA1744" s="401">
        <f t="shared" ca="1" si="1893"/>
        <v>0</v>
      </c>
      <c r="BC1744" s="401">
        <f t="shared" ca="1" si="1894"/>
        <v>0</v>
      </c>
      <c r="BD1744" s="401">
        <f t="shared" ca="1" si="1895"/>
        <v>0</v>
      </c>
      <c r="BF1744" s="401">
        <f t="shared" ca="1" si="1896"/>
        <v>0</v>
      </c>
      <c r="BG1744" s="401">
        <f t="shared" ca="1" si="1897"/>
        <v>0</v>
      </c>
      <c r="BI1744" s="401">
        <f t="shared" ca="1" si="1898"/>
        <v>0</v>
      </c>
      <c r="BJ1744" s="401">
        <f t="shared" ca="1" si="1899"/>
        <v>0</v>
      </c>
      <c r="BL1744" s="401">
        <f t="shared" ca="1" si="1900"/>
        <v>0</v>
      </c>
      <c r="BM1744" s="401">
        <f t="shared" ca="1" si="1901"/>
        <v>0</v>
      </c>
    </row>
    <row r="1745" spans="4:65" hidden="1" x14ac:dyDescent="0.3">
      <c r="D1745" s="685"/>
      <c r="F1745" s="400">
        <f t="shared" si="1861"/>
        <v>85</v>
      </c>
      <c r="G1745" s="401">
        <f t="shared" ca="1" si="1862"/>
        <v>0</v>
      </c>
      <c r="H1745" s="401">
        <f t="shared" ca="1" si="1863"/>
        <v>0</v>
      </c>
      <c r="J1745" s="401">
        <f t="shared" ca="1" si="1864"/>
        <v>0</v>
      </c>
      <c r="K1745" s="401">
        <f t="shared" ca="1" si="1865"/>
        <v>-1.2161365946933298</v>
      </c>
      <c r="M1745" s="401">
        <f t="shared" ca="1" si="1866"/>
        <v>0</v>
      </c>
      <c r="N1745" s="401">
        <f t="shared" ca="1" si="1867"/>
        <v>0</v>
      </c>
      <c r="P1745" s="401">
        <f t="shared" ca="1" si="1868"/>
        <v>-0.89148748315591764</v>
      </c>
      <c r="Q1745" s="401">
        <f t="shared" ca="1" si="1869"/>
        <v>-1.1147005383792508</v>
      </c>
      <c r="S1745" s="401">
        <f t="shared" ca="1" si="1870"/>
        <v>-0.89148748315591841</v>
      </c>
      <c r="T1745" s="401">
        <f t="shared" ca="1" si="1871"/>
        <v>-1.3147005383792507</v>
      </c>
      <c r="V1745" s="401">
        <f t="shared" ca="1" si="1872"/>
        <v>0</v>
      </c>
      <c r="W1745" s="401">
        <f t="shared" ca="1" si="1873"/>
        <v>0</v>
      </c>
      <c r="Y1745" s="401">
        <f t="shared" ca="1" si="1874"/>
        <v>0</v>
      </c>
      <c r="Z1745" s="401">
        <f t="shared" ca="1" si="1875"/>
        <v>-2.2161365946933294</v>
      </c>
      <c r="AB1745" s="401">
        <f t="shared" ca="1" si="1876"/>
        <v>0</v>
      </c>
      <c r="AC1745" s="401">
        <f t="shared" ca="1" si="1877"/>
        <v>0</v>
      </c>
      <c r="AE1745" s="401">
        <f t="shared" ca="1" si="1878"/>
        <v>0</v>
      </c>
      <c r="AF1745" s="401">
        <f t="shared" ca="1" si="1879"/>
        <v>0</v>
      </c>
      <c r="AH1745" s="401">
        <f t="shared" ca="1" si="1880"/>
        <v>0</v>
      </c>
      <c r="AI1745" s="401">
        <f t="shared" ca="1" si="1881"/>
        <v>0</v>
      </c>
      <c r="AK1745" s="401">
        <f t="shared" ca="1" si="1882"/>
        <v>0</v>
      </c>
      <c r="AL1745" s="401">
        <f t="shared" ca="1" si="1883"/>
        <v>0</v>
      </c>
      <c r="AN1745" s="401">
        <f t="shared" ca="1" si="1884"/>
        <v>0</v>
      </c>
      <c r="AO1745" s="401">
        <f t="shared" ca="1" si="1885"/>
        <v>0</v>
      </c>
      <c r="AQ1745" s="401">
        <f t="shared" ca="1" si="1886"/>
        <v>0</v>
      </c>
      <c r="AR1745" s="401">
        <f t="shared" ca="1" si="1887"/>
        <v>0</v>
      </c>
      <c r="AT1745" s="401">
        <f t="shared" ca="1" si="1888"/>
        <v>0</v>
      </c>
      <c r="AU1745" s="401">
        <f t="shared" ca="1" si="1889"/>
        <v>0</v>
      </c>
      <c r="AW1745" s="401">
        <f t="shared" ca="1" si="1890"/>
        <v>0</v>
      </c>
      <c r="AX1745" s="401">
        <f t="shared" ca="1" si="1891"/>
        <v>0</v>
      </c>
      <c r="AZ1745" s="401">
        <f t="shared" ca="1" si="1892"/>
        <v>0</v>
      </c>
      <c r="BA1745" s="401">
        <f t="shared" ca="1" si="1893"/>
        <v>0</v>
      </c>
      <c r="BC1745" s="401">
        <f t="shared" ca="1" si="1894"/>
        <v>0</v>
      </c>
      <c r="BD1745" s="401">
        <f t="shared" ca="1" si="1895"/>
        <v>0</v>
      </c>
      <c r="BF1745" s="401">
        <f t="shared" ca="1" si="1896"/>
        <v>0</v>
      </c>
      <c r="BG1745" s="401">
        <f t="shared" ca="1" si="1897"/>
        <v>0</v>
      </c>
      <c r="BI1745" s="401">
        <f t="shared" ca="1" si="1898"/>
        <v>0</v>
      </c>
      <c r="BJ1745" s="401">
        <f t="shared" ca="1" si="1899"/>
        <v>0</v>
      </c>
      <c r="BL1745" s="401">
        <f t="shared" ca="1" si="1900"/>
        <v>0</v>
      </c>
      <c r="BM1745" s="401">
        <f t="shared" ca="1" si="1901"/>
        <v>0</v>
      </c>
    </row>
    <row r="1746" spans="4:65" hidden="1" x14ac:dyDescent="0.3">
      <c r="D1746" s="685"/>
      <c r="F1746" s="400">
        <f t="shared" si="1861"/>
        <v>86</v>
      </c>
      <c r="G1746" s="401">
        <f t="shared" ca="1" si="1862"/>
        <v>0</v>
      </c>
      <c r="H1746" s="401">
        <f t="shared" ca="1" si="1863"/>
        <v>0</v>
      </c>
      <c r="J1746" s="401">
        <f t="shared" ca="1" si="1864"/>
        <v>0</v>
      </c>
      <c r="K1746" s="401">
        <f t="shared" ca="1" si="1865"/>
        <v>-1.2161365946933298</v>
      </c>
      <c r="M1746" s="401">
        <f t="shared" ca="1" si="1866"/>
        <v>0</v>
      </c>
      <c r="N1746" s="401">
        <f t="shared" ca="1" si="1867"/>
        <v>0</v>
      </c>
      <c r="P1746" s="401">
        <f t="shared" ca="1" si="1868"/>
        <v>-0.89148748315591764</v>
      </c>
      <c r="Q1746" s="401">
        <f t="shared" ca="1" si="1869"/>
        <v>-1.1147005383792508</v>
      </c>
      <c r="S1746" s="401">
        <f t="shared" ca="1" si="1870"/>
        <v>-0.89148748315591841</v>
      </c>
      <c r="T1746" s="401">
        <f t="shared" ca="1" si="1871"/>
        <v>-1.3147005383792507</v>
      </c>
      <c r="V1746" s="401">
        <f t="shared" ca="1" si="1872"/>
        <v>0</v>
      </c>
      <c r="W1746" s="401">
        <f t="shared" ca="1" si="1873"/>
        <v>0</v>
      </c>
      <c r="Y1746" s="401">
        <f t="shared" ca="1" si="1874"/>
        <v>0</v>
      </c>
      <c r="Z1746" s="401">
        <f t="shared" ca="1" si="1875"/>
        <v>-2.2161365946933294</v>
      </c>
      <c r="AB1746" s="401">
        <f t="shared" ca="1" si="1876"/>
        <v>0</v>
      </c>
      <c r="AC1746" s="401">
        <f t="shared" ca="1" si="1877"/>
        <v>0</v>
      </c>
      <c r="AE1746" s="401">
        <f t="shared" ca="1" si="1878"/>
        <v>0</v>
      </c>
      <c r="AF1746" s="401">
        <f t="shared" ca="1" si="1879"/>
        <v>0</v>
      </c>
      <c r="AH1746" s="401">
        <f t="shared" ca="1" si="1880"/>
        <v>0</v>
      </c>
      <c r="AI1746" s="401">
        <f t="shared" ca="1" si="1881"/>
        <v>0</v>
      </c>
      <c r="AK1746" s="401">
        <f t="shared" ca="1" si="1882"/>
        <v>0</v>
      </c>
      <c r="AL1746" s="401">
        <f t="shared" ca="1" si="1883"/>
        <v>0</v>
      </c>
      <c r="AN1746" s="401">
        <f t="shared" ca="1" si="1884"/>
        <v>0</v>
      </c>
      <c r="AO1746" s="401">
        <f t="shared" ca="1" si="1885"/>
        <v>0</v>
      </c>
      <c r="AQ1746" s="401">
        <f t="shared" ca="1" si="1886"/>
        <v>0</v>
      </c>
      <c r="AR1746" s="401">
        <f t="shared" ca="1" si="1887"/>
        <v>0</v>
      </c>
      <c r="AT1746" s="401">
        <f t="shared" ca="1" si="1888"/>
        <v>0</v>
      </c>
      <c r="AU1746" s="401">
        <f t="shared" ca="1" si="1889"/>
        <v>0</v>
      </c>
      <c r="AW1746" s="401">
        <f t="shared" ca="1" si="1890"/>
        <v>0</v>
      </c>
      <c r="AX1746" s="401">
        <f t="shared" ca="1" si="1891"/>
        <v>0</v>
      </c>
      <c r="AZ1746" s="401">
        <f t="shared" ca="1" si="1892"/>
        <v>0</v>
      </c>
      <c r="BA1746" s="401">
        <f t="shared" ca="1" si="1893"/>
        <v>0</v>
      </c>
      <c r="BC1746" s="401">
        <f t="shared" ca="1" si="1894"/>
        <v>0</v>
      </c>
      <c r="BD1746" s="401">
        <f t="shared" ca="1" si="1895"/>
        <v>0</v>
      </c>
      <c r="BF1746" s="401">
        <f t="shared" ca="1" si="1896"/>
        <v>0</v>
      </c>
      <c r="BG1746" s="401">
        <f t="shared" ca="1" si="1897"/>
        <v>0</v>
      </c>
      <c r="BI1746" s="401">
        <f t="shared" ca="1" si="1898"/>
        <v>0</v>
      </c>
      <c r="BJ1746" s="401">
        <f t="shared" ca="1" si="1899"/>
        <v>0</v>
      </c>
      <c r="BL1746" s="401">
        <f t="shared" ca="1" si="1900"/>
        <v>0</v>
      </c>
      <c r="BM1746" s="401">
        <f t="shared" ca="1" si="1901"/>
        <v>0</v>
      </c>
    </row>
    <row r="1747" spans="4:65" hidden="1" x14ac:dyDescent="0.3">
      <c r="D1747" s="685"/>
      <c r="F1747" s="400">
        <f t="shared" si="1861"/>
        <v>87</v>
      </c>
      <c r="G1747" s="401">
        <f t="shared" ca="1" si="1862"/>
        <v>0</v>
      </c>
      <c r="H1747" s="401">
        <f t="shared" ca="1" si="1863"/>
        <v>0</v>
      </c>
      <c r="J1747" s="401">
        <f t="shared" ca="1" si="1864"/>
        <v>0</v>
      </c>
      <c r="K1747" s="401">
        <f t="shared" ca="1" si="1865"/>
        <v>-1.2161365946933298</v>
      </c>
      <c r="M1747" s="401">
        <f t="shared" ca="1" si="1866"/>
        <v>0</v>
      </c>
      <c r="N1747" s="401">
        <f t="shared" ca="1" si="1867"/>
        <v>0</v>
      </c>
      <c r="P1747" s="401">
        <f t="shared" ca="1" si="1868"/>
        <v>-0.89148748315591764</v>
      </c>
      <c r="Q1747" s="401">
        <f t="shared" ca="1" si="1869"/>
        <v>-1.1147005383792508</v>
      </c>
      <c r="S1747" s="401">
        <f t="shared" ca="1" si="1870"/>
        <v>-0.89148748315591841</v>
      </c>
      <c r="T1747" s="401">
        <f t="shared" ca="1" si="1871"/>
        <v>-1.3147005383792507</v>
      </c>
      <c r="V1747" s="401">
        <f t="shared" ca="1" si="1872"/>
        <v>0</v>
      </c>
      <c r="W1747" s="401">
        <f t="shared" ca="1" si="1873"/>
        <v>0</v>
      </c>
      <c r="Y1747" s="401">
        <f t="shared" ca="1" si="1874"/>
        <v>0</v>
      </c>
      <c r="Z1747" s="401">
        <f t="shared" ca="1" si="1875"/>
        <v>-2.2161365946933294</v>
      </c>
      <c r="AB1747" s="401">
        <f t="shared" ca="1" si="1876"/>
        <v>0</v>
      </c>
      <c r="AC1747" s="401">
        <f t="shared" ca="1" si="1877"/>
        <v>0</v>
      </c>
      <c r="AE1747" s="401">
        <f t="shared" ca="1" si="1878"/>
        <v>0</v>
      </c>
      <c r="AF1747" s="401">
        <f t="shared" ca="1" si="1879"/>
        <v>0</v>
      </c>
      <c r="AH1747" s="401">
        <f t="shared" ca="1" si="1880"/>
        <v>0</v>
      </c>
      <c r="AI1747" s="401">
        <f t="shared" ca="1" si="1881"/>
        <v>0</v>
      </c>
      <c r="AK1747" s="401">
        <f t="shared" ca="1" si="1882"/>
        <v>0</v>
      </c>
      <c r="AL1747" s="401">
        <f t="shared" ca="1" si="1883"/>
        <v>0</v>
      </c>
      <c r="AN1747" s="401">
        <f t="shared" ca="1" si="1884"/>
        <v>0</v>
      </c>
      <c r="AO1747" s="401">
        <f t="shared" ca="1" si="1885"/>
        <v>0</v>
      </c>
      <c r="AQ1747" s="401">
        <f t="shared" ca="1" si="1886"/>
        <v>0</v>
      </c>
      <c r="AR1747" s="401">
        <f t="shared" ca="1" si="1887"/>
        <v>0</v>
      </c>
      <c r="AT1747" s="401">
        <f t="shared" ca="1" si="1888"/>
        <v>0</v>
      </c>
      <c r="AU1747" s="401">
        <f t="shared" ca="1" si="1889"/>
        <v>0</v>
      </c>
      <c r="AW1747" s="401">
        <f t="shared" ca="1" si="1890"/>
        <v>0</v>
      </c>
      <c r="AX1747" s="401">
        <f t="shared" ca="1" si="1891"/>
        <v>0</v>
      </c>
      <c r="AZ1747" s="401">
        <f t="shared" ca="1" si="1892"/>
        <v>0</v>
      </c>
      <c r="BA1747" s="401">
        <f t="shared" ca="1" si="1893"/>
        <v>0</v>
      </c>
      <c r="BC1747" s="401">
        <f t="shared" ca="1" si="1894"/>
        <v>0</v>
      </c>
      <c r="BD1747" s="401">
        <f t="shared" ca="1" si="1895"/>
        <v>0</v>
      </c>
      <c r="BF1747" s="401">
        <f t="shared" ca="1" si="1896"/>
        <v>0</v>
      </c>
      <c r="BG1747" s="401">
        <f t="shared" ca="1" si="1897"/>
        <v>0</v>
      </c>
      <c r="BI1747" s="401">
        <f t="shared" ca="1" si="1898"/>
        <v>0</v>
      </c>
      <c r="BJ1747" s="401">
        <f t="shared" ca="1" si="1899"/>
        <v>0</v>
      </c>
      <c r="BL1747" s="401">
        <f t="shared" ca="1" si="1900"/>
        <v>0</v>
      </c>
      <c r="BM1747" s="401">
        <f t="shared" ca="1" si="1901"/>
        <v>0</v>
      </c>
    </row>
    <row r="1748" spans="4:65" hidden="1" x14ac:dyDescent="0.3">
      <c r="D1748" s="685"/>
      <c r="F1748" s="400">
        <f t="shared" si="1861"/>
        <v>88</v>
      </c>
      <c r="G1748" s="401">
        <f t="shared" ca="1" si="1862"/>
        <v>0</v>
      </c>
      <c r="H1748" s="401">
        <f t="shared" ca="1" si="1863"/>
        <v>0</v>
      </c>
      <c r="J1748" s="401">
        <f t="shared" ca="1" si="1864"/>
        <v>0</v>
      </c>
      <c r="K1748" s="401">
        <f t="shared" ca="1" si="1865"/>
        <v>-1.2161365946933298</v>
      </c>
      <c r="M1748" s="401">
        <f t="shared" ca="1" si="1866"/>
        <v>0</v>
      </c>
      <c r="N1748" s="401">
        <f t="shared" ca="1" si="1867"/>
        <v>0</v>
      </c>
      <c r="P1748" s="401">
        <f t="shared" ca="1" si="1868"/>
        <v>-0.89148748315591764</v>
      </c>
      <c r="Q1748" s="401">
        <f t="shared" ca="1" si="1869"/>
        <v>-1.1147005383792508</v>
      </c>
      <c r="S1748" s="401">
        <f t="shared" ca="1" si="1870"/>
        <v>-0.89148748315591841</v>
      </c>
      <c r="T1748" s="401">
        <f t="shared" ca="1" si="1871"/>
        <v>-1.3147005383792507</v>
      </c>
      <c r="V1748" s="401">
        <f t="shared" ca="1" si="1872"/>
        <v>0</v>
      </c>
      <c r="W1748" s="401">
        <f t="shared" ca="1" si="1873"/>
        <v>0</v>
      </c>
      <c r="Y1748" s="401">
        <f t="shared" ca="1" si="1874"/>
        <v>0</v>
      </c>
      <c r="Z1748" s="401">
        <f t="shared" ca="1" si="1875"/>
        <v>-2.2161365946933294</v>
      </c>
      <c r="AB1748" s="401">
        <f t="shared" ca="1" si="1876"/>
        <v>0</v>
      </c>
      <c r="AC1748" s="401">
        <f t="shared" ca="1" si="1877"/>
        <v>0</v>
      </c>
      <c r="AE1748" s="401">
        <f t="shared" ca="1" si="1878"/>
        <v>0</v>
      </c>
      <c r="AF1748" s="401">
        <f t="shared" ca="1" si="1879"/>
        <v>0</v>
      </c>
      <c r="AH1748" s="401">
        <f t="shared" ca="1" si="1880"/>
        <v>0</v>
      </c>
      <c r="AI1748" s="401">
        <f t="shared" ca="1" si="1881"/>
        <v>0</v>
      </c>
      <c r="AK1748" s="401">
        <f t="shared" ca="1" si="1882"/>
        <v>0</v>
      </c>
      <c r="AL1748" s="401">
        <f t="shared" ca="1" si="1883"/>
        <v>0</v>
      </c>
      <c r="AN1748" s="401">
        <f t="shared" ca="1" si="1884"/>
        <v>0</v>
      </c>
      <c r="AO1748" s="401">
        <f t="shared" ca="1" si="1885"/>
        <v>0</v>
      </c>
      <c r="AQ1748" s="401">
        <f t="shared" ca="1" si="1886"/>
        <v>0</v>
      </c>
      <c r="AR1748" s="401">
        <f t="shared" ca="1" si="1887"/>
        <v>0</v>
      </c>
      <c r="AT1748" s="401">
        <f t="shared" ca="1" si="1888"/>
        <v>0</v>
      </c>
      <c r="AU1748" s="401">
        <f t="shared" ca="1" si="1889"/>
        <v>0</v>
      </c>
      <c r="AW1748" s="401">
        <f t="shared" ca="1" si="1890"/>
        <v>0</v>
      </c>
      <c r="AX1748" s="401">
        <f t="shared" ca="1" si="1891"/>
        <v>0</v>
      </c>
      <c r="AZ1748" s="401">
        <f t="shared" ca="1" si="1892"/>
        <v>0</v>
      </c>
      <c r="BA1748" s="401">
        <f t="shared" ca="1" si="1893"/>
        <v>0</v>
      </c>
      <c r="BC1748" s="401">
        <f t="shared" ca="1" si="1894"/>
        <v>0</v>
      </c>
      <c r="BD1748" s="401">
        <f t="shared" ca="1" si="1895"/>
        <v>0</v>
      </c>
      <c r="BF1748" s="401">
        <f t="shared" ca="1" si="1896"/>
        <v>0</v>
      </c>
      <c r="BG1748" s="401">
        <f t="shared" ca="1" si="1897"/>
        <v>0</v>
      </c>
      <c r="BI1748" s="401">
        <f t="shared" ca="1" si="1898"/>
        <v>0</v>
      </c>
      <c r="BJ1748" s="401">
        <f t="shared" ca="1" si="1899"/>
        <v>0</v>
      </c>
      <c r="BL1748" s="401">
        <f t="shared" ca="1" si="1900"/>
        <v>0</v>
      </c>
      <c r="BM1748" s="401">
        <f t="shared" ca="1" si="1901"/>
        <v>0</v>
      </c>
    </row>
    <row r="1749" spans="4:65" hidden="1" x14ac:dyDescent="0.3">
      <c r="D1749" s="685"/>
      <c r="F1749" s="400">
        <f t="shared" si="1861"/>
        <v>89</v>
      </c>
      <c r="G1749" s="401">
        <f t="shared" ca="1" si="1862"/>
        <v>0</v>
      </c>
      <c r="H1749" s="401">
        <f t="shared" ca="1" si="1863"/>
        <v>0</v>
      </c>
      <c r="J1749" s="401">
        <f t="shared" ca="1" si="1864"/>
        <v>0</v>
      </c>
      <c r="K1749" s="401">
        <f t="shared" ca="1" si="1865"/>
        <v>-1.2161365946933298</v>
      </c>
      <c r="M1749" s="401">
        <f t="shared" ca="1" si="1866"/>
        <v>0</v>
      </c>
      <c r="N1749" s="401">
        <f t="shared" ca="1" si="1867"/>
        <v>0</v>
      </c>
      <c r="P1749" s="401">
        <f t="shared" ca="1" si="1868"/>
        <v>-0.89148748315591764</v>
      </c>
      <c r="Q1749" s="401">
        <f t="shared" ca="1" si="1869"/>
        <v>-1.1147005383792508</v>
      </c>
      <c r="S1749" s="401">
        <f t="shared" ca="1" si="1870"/>
        <v>-0.89148748315591841</v>
      </c>
      <c r="T1749" s="401">
        <f t="shared" ca="1" si="1871"/>
        <v>-1.3147005383792507</v>
      </c>
      <c r="V1749" s="401">
        <f t="shared" ca="1" si="1872"/>
        <v>0</v>
      </c>
      <c r="W1749" s="401">
        <f t="shared" ca="1" si="1873"/>
        <v>0</v>
      </c>
      <c r="Y1749" s="401">
        <f t="shared" ca="1" si="1874"/>
        <v>0</v>
      </c>
      <c r="Z1749" s="401">
        <f t="shared" ca="1" si="1875"/>
        <v>-2.2161365946933294</v>
      </c>
      <c r="AB1749" s="401">
        <f t="shared" ca="1" si="1876"/>
        <v>0</v>
      </c>
      <c r="AC1749" s="401">
        <f t="shared" ca="1" si="1877"/>
        <v>0</v>
      </c>
      <c r="AE1749" s="401">
        <f t="shared" ca="1" si="1878"/>
        <v>0</v>
      </c>
      <c r="AF1749" s="401">
        <f t="shared" ca="1" si="1879"/>
        <v>0</v>
      </c>
      <c r="AH1749" s="401">
        <f t="shared" ca="1" si="1880"/>
        <v>0</v>
      </c>
      <c r="AI1749" s="401">
        <f t="shared" ca="1" si="1881"/>
        <v>0</v>
      </c>
      <c r="AK1749" s="401">
        <f t="shared" ca="1" si="1882"/>
        <v>0</v>
      </c>
      <c r="AL1749" s="401">
        <f t="shared" ca="1" si="1883"/>
        <v>0</v>
      </c>
      <c r="AN1749" s="401">
        <f t="shared" ca="1" si="1884"/>
        <v>0</v>
      </c>
      <c r="AO1749" s="401">
        <f t="shared" ca="1" si="1885"/>
        <v>0</v>
      </c>
      <c r="AQ1749" s="401">
        <f t="shared" ca="1" si="1886"/>
        <v>0</v>
      </c>
      <c r="AR1749" s="401">
        <f t="shared" ca="1" si="1887"/>
        <v>0</v>
      </c>
      <c r="AT1749" s="401">
        <f t="shared" ca="1" si="1888"/>
        <v>0</v>
      </c>
      <c r="AU1749" s="401">
        <f t="shared" ca="1" si="1889"/>
        <v>0</v>
      </c>
      <c r="AW1749" s="401">
        <f t="shared" ca="1" si="1890"/>
        <v>0</v>
      </c>
      <c r="AX1749" s="401">
        <f t="shared" ca="1" si="1891"/>
        <v>0</v>
      </c>
      <c r="AZ1749" s="401">
        <f t="shared" ca="1" si="1892"/>
        <v>0</v>
      </c>
      <c r="BA1749" s="401">
        <f t="shared" ca="1" si="1893"/>
        <v>0</v>
      </c>
      <c r="BC1749" s="401">
        <f t="shared" ca="1" si="1894"/>
        <v>0</v>
      </c>
      <c r="BD1749" s="401">
        <f t="shared" ca="1" si="1895"/>
        <v>0</v>
      </c>
      <c r="BF1749" s="401">
        <f t="shared" ca="1" si="1896"/>
        <v>0</v>
      </c>
      <c r="BG1749" s="401">
        <f t="shared" ca="1" si="1897"/>
        <v>0</v>
      </c>
      <c r="BI1749" s="401">
        <f t="shared" ca="1" si="1898"/>
        <v>0</v>
      </c>
      <c r="BJ1749" s="401">
        <f t="shared" ca="1" si="1899"/>
        <v>0</v>
      </c>
      <c r="BL1749" s="401">
        <f t="shared" ca="1" si="1900"/>
        <v>0</v>
      </c>
      <c r="BM1749" s="401">
        <f t="shared" ca="1" si="1901"/>
        <v>0</v>
      </c>
    </row>
    <row r="1750" spans="4:65" hidden="1" x14ac:dyDescent="0.3">
      <c r="D1750" s="685"/>
      <c r="F1750" s="400">
        <f t="shared" si="1861"/>
        <v>90</v>
      </c>
      <c r="G1750" s="401">
        <f t="shared" ca="1" si="1862"/>
        <v>0</v>
      </c>
      <c r="H1750" s="401">
        <f t="shared" ca="1" si="1863"/>
        <v>0</v>
      </c>
      <c r="J1750" s="401">
        <f t="shared" ca="1" si="1864"/>
        <v>0</v>
      </c>
      <c r="K1750" s="401">
        <f t="shared" ca="1" si="1865"/>
        <v>-1.2161365946933298</v>
      </c>
      <c r="M1750" s="401">
        <f t="shared" ca="1" si="1866"/>
        <v>0</v>
      </c>
      <c r="N1750" s="401">
        <f t="shared" ca="1" si="1867"/>
        <v>0</v>
      </c>
      <c r="P1750" s="401">
        <f t="shared" ca="1" si="1868"/>
        <v>-0.89148748315591764</v>
      </c>
      <c r="Q1750" s="401">
        <f t="shared" ca="1" si="1869"/>
        <v>-1.1147005383792508</v>
      </c>
      <c r="S1750" s="401">
        <f t="shared" ca="1" si="1870"/>
        <v>-0.89148748315591841</v>
      </c>
      <c r="T1750" s="401">
        <f t="shared" ca="1" si="1871"/>
        <v>-1.3147005383792507</v>
      </c>
      <c r="V1750" s="401">
        <f t="shared" ca="1" si="1872"/>
        <v>0</v>
      </c>
      <c r="W1750" s="401">
        <f t="shared" ca="1" si="1873"/>
        <v>0</v>
      </c>
      <c r="Y1750" s="401">
        <f t="shared" ca="1" si="1874"/>
        <v>0</v>
      </c>
      <c r="Z1750" s="401">
        <f t="shared" ca="1" si="1875"/>
        <v>-2.2161365946933294</v>
      </c>
      <c r="AB1750" s="401">
        <f t="shared" ca="1" si="1876"/>
        <v>0</v>
      </c>
      <c r="AC1750" s="401">
        <f t="shared" ca="1" si="1877"/>
        <v>0</v>
      </c>
      <c r="AE1750" s="401">
        <f t="shared" ca="1" si="1878"/>
        <v>0</v>
      </c>
      <c r="AF1750" s="401">
        <f t="shared" ca="1" si="1879"/>
        <v>0</v>
      </c>
      <c r="AH1750" s="401">
        <f t="shared" ca="1" si="1880"/>
        <v>0</v>
      </c>
      <c r="AI1750" s="401">
        <f t="shared" ca="1" si="1881"/>
        <v>0</v>
      </c>
      <c r="AK1750" s="401">
        <f t="shared" ca="1" si="1882"/>
        <v>0</v>
      </c>
      <c r="AL1750" s="401">
        <f t="shared" ca="1" si="1883"/>
        <v>0</v>
      </c>
      <c r="AN1750" s="401">
        <f t="shared" ca="1" si="1884"/>
        <v>0</v>
      </c>
      <c r="AO1750" s="401">
        <f t="shared" ca="1" si="1885"/>
        <v>0</v>
      </c>
      <c r="AQ1750" s="401">
        <f t="shared" ca="1" si="1886"/>
        <v>0</v>
      </c>
      <c r="AR1750" s="401">
        <f t="shared" ca="1" si="1887"/>
        <v>0</v>
      </c>
      <c r="AT1750" s="401">
        <f t="shared" ca="1" si="1888"/>
        <v>0</v>
      </c>
      <c r="AU1750" s="401">
        <f t="shared" ca="1" si="1889"/>
        <v>0</v>
      </c>
      <c r="AW1750" s="401">
        <f t="shared" ca="1" si="1890"/>
        <v>0</v>
      </c>
      <c r="AX1750" s="401">
        <f t="shared" ca="1" si="1891"/>
        <v>0</v>
      </c>
      <c r="AZ1750" s="401">
        <f t="shared" ca="1" si="1892"/>
        <v>0</v>
      </c>
      <c r="BA1750" s="401">
        <f t="shared" ca="1" si="1893"/>
        <v>0</v>
      </c>
      <c r="BC1750" s="401">
        <f t="shared" ca="1" si="1894"/>
        <v>0</v>
      </c>
      <c r="BD1750" s="401">
        <f t="shared" ca="1" si="1895"/>
        <v>0</v>
      </c>
      <c r="BF1750" s="401">
        <f t="shared" ca="1" si="1896"/>
        <v>0</v>
      </c>
      <c r="BG1750" s="401">
        <f t="shared" ca="1" si="1897"/>
        <v>0</v>
      </c>
      <c r="BI1750" s="401">
        <f t="shared" ca="1" si="1898"/>
        <v>0</v>
      </c>
      <c r="BJ1750" s="401">
        <f t="shared" ca="1" si="1899"/>
        <v>0</v>
      </c>
      <c r="BL1750" s="401">
        <f t="shared" ca="1" si="1900"/>
        <v>0</v>
      </c>
      <c r="BM1750" s="401">
        <f t="shared" ca="1" si="1901"/>
        <v>0</v>
      </c>
    </row>
    <row r="1751" spans="4:65" hidden="1" x14ac:dyDescent="0.3">
      <c r="D1751" s="685"/>
      <c r="F1751" s="400">
        <f t="shared" si="1861"/>
        <v>91</v>
      </c>
      <c r="G1751" s="401">
        <f t="shared" ca="1" si="1862"/>
        <v>0</v>
      </c>
      <c r="H1751" s="401">
        <f t="shared" ca="1" si="1863"/>
        <v>0</v>
      </c>
      <c r="J1751" s="401">
        <f t="shared" ca="1" si="1864"/>
        <v>0</v>
      </c>
      <c r="K1751" s="401">
        <f t="shared" ca="1" si="1865"/>
        <v>-1.2161365946933298</v>
      </c>
      <c r="M1751" s="401">
        <f t="shared" ca="1" si="1866"/>
        <v>0</v>
      </c>
      <c r="N1751" s="401">
        <f t="shared" ca="1" si="1867"/>
        <v>0</v>
      </c>
      <c r="P1751" s="401">
        <f t="shared" ca="1" si="1868"/>
        <v>-0.89148748315591764</v>
      </c>
      <c r="Q1751" s="401">
        <f t="shared" ca="1" si="1869"/>
        <v>-1.1147005383792508</v>
      </c>
      <c r="S1751" s="401">
        <f t="shared" ca="1" si="1870"/>
        <v>-0.89148748315591841</v>
      </c>
      <c r="T1751" s="401">
        <f t="shared" ca="1" si="1871"/>
        <v>-1.3147005383792507</v>
      </c>
      <c r="V1751" s="401">
        <f t="shared" ca="1" si="1872"/>
        <v>0</v>
      </c>
      <c r="W1751" s="401">
        <f t="shared" ca="1" si="1873"/>
        <v>0</v>
      </c>
      <c r="Y1751" s="401">
        <f t="shared" ca="1" si="1874"/>
        <v>0</v>
      </c>
      <c r="Z1751" s="401">
        <f t="shared" ca="1" si="1875"/>
        <v>-2.2161365946933294</v>
      </c>
      <c r="AB1751" s="401">
        <f t="shared" ca="1" si="1876"/>
        <v>0</v>
      </c>
      <c r="AC1751" s="401">
        <f t="shared" ca="1" si="1877"/>
        <v>0</v>
      </c>
      <c r="AE1751" s="401">
        <f t="shared" ca="1" si="1878"/>
        <v>0</v>
      </c>
      <c r="AF1751" s="401">
        <f t="shared" ca="1" si="1879"/>
        <v>0</v>
      </c>
      <c r="AH1751" s="401">
        <f t="shared" ca="1" si="1880"/>
        <v>0</v>
      </c>
      <c r="AI1751" s="401">
        <f t="shared" ca="1" si="1881"/>
        <v>0</v>
      </c>
      <c r="AK1751" s="401">
        <f t="shared" ca="1" si="1882"/>
        <v>0</v>
      </c>
      <c r="AL1751" s="401">
        <f t="shared" ca="1" si="1883"/>
        <v>0</v>
      </c>
      <c r="AN1751" s="401">
        <f t="shared" ca="1" si="1884"/>
        <v>0</v>
      </c>
      <c r="AO1751" s="401">
        <f t="shared" ca="1" si="1885"/>
        <v>0</v>
      </c>
      <c r="AQ1751" s="401">
        <f t="shared" ca="1" si="1886"/>
        <v>0</v>
      </c>
      <c r="AR1751" s="401">
        <f t="shared" ca="1" si="1887"/>
        <v>0</v>
      </c>
      <c r="AT1751" s="401">
        <f t="shared" ca="1" si="1888"/>
        <v>0</v>
      </c>
      <c r="AU1751" s="401">
        <f t="shared" ca="1" si="1889"/>
        <v>0</v>
      </c>
      <c r="AW1751" s="401">
        <f t="shared" ca="1" si="1890"/>
        <v>0</v>
      </c>
      <c r="AX1751" s="401">
        <f t="shared" ca="1" si="1891"/>
        <v>0</v>
      </c>
      <c r="AZ1751" s="401">
        <f t="shared" ca="1" si="1892"/>
        <v>0</v>
      </c>
      <c r="BA1751" s="401">
        <f t="shared" ca="1" si="1893"/>
        <v>0</v>
      </c>
      <c r="BC1751" s="401">
        <f t="shared" ca="1" si="1894"/>
        <v>0</v>
      </c>
      <c r="BD1751" s="401">
        <f t="shared" ca="1" si="1895"/>
        <v>0</v>
      </c>
      <c r="BF1751" s="401">
        <f t="shared" ca="1" si="1896"/>
        <v>0</v>
      </c>
      <c r="BG1751" s="401">
        <f t="shared" ca="1" si="1897"/>
        <v>0</v>
      </c>
      <c r="BI1751" s="401">
        <f t="shared" ca="1" si="1898"/>
        <v>0</v>
      </c>
      <c r="BJ1751" s="401">
        <f t="shared" ca="1" si="1899"/>
        <v>0</v>
      </c>
      <c r="BL1751" s="401">
        <f t="shared" ca="1" si="1900"/>
        <v>0</v>
      </c>
      <c r="BM1751" s="401">
        <f t="shared" ca="1" si="1901"/>
        <v>0</v>
      </c>
    </row>
    <row r="1752" spans="4:65" hidden="1" x14ac:dyDescent="0.3">
      <c r="D1752" s="685"/>
      <c r="F1752" s="400">
        <f t="shared" si="1861"/>
        <v>92</v>
      </c>
      <c r="G1752" s="401">
        <f t="shared" ca="1" si="1862"/>
        <v>0</v>
      </c>
      <c r="H1752" s="401">
        <f t="shared" ca="1" si="1863"/>
        <v>0</v>
      </c>
      <c r="J1752" s="401">
        <f t="shared" ca="1" si="1864"/>
        <v>0</v>
      </c>
      <c r="K1752" s="401">
        <f t="shared" ca="1" si="1865"/>
        <v>-1.2161365946933298</v>
      </c>
      <c r="M1752" s="401">
        <f t="shared" ca="1" si="1866"/>
        <v>0</v>
      </c>
      <c r="N1752" s="401">
        <f t="shared" ca="1" si="1867"/>
        <v>0</v>
      </c>
      <c r="P1752" s="401">
        <f t="shared" ca="1" si="1868"/>
        <v>-0.89148748315591764</v>
      </c>
      <c r="Q1752" s="401">
        <f t="shared" ca="1" si="1869"/>
        <v>-1.1147005383792508</v>
      </c>
      <c r="S1752" s="401">
        <f t="shared" ca="1" si="1870"/>
        <v>-0.89148748315591841</v>
      </c>
      <c r="T1752" s="401">
        <f t="shared" ca="1" si="1871"/>
        <v>-1.3147005383792507</v>
      </c>
      <c r="V1752" s="401">
        <f t="shared" ca="1" si="1872"/>
        <v>0</v>
      </c>
      <c r="W1752" s="401">
        <f t="shared" ca="1" si="1873"/>
        <v>0</v>
      </c>
      <c r="Y1752" s="401">
        <f t="shared" ca="1" si="1874"/>
        <v>0</v>
      </c>
      <c r="Z1752" s="401">
        <f t="shared" ca="1" si="1875"/>
        <v>-2.2161365946933294</v>
      </c>
      <c r="AB1752" s="401">
        <f t="shared" ca="1" si="1876"/>
        <v>0</v>
      </c>
      <c r="AC1752" s="401">
        <f t="shared" ca="1" si="1877"/>
        <v>0</v>
      </c>
      <c r="AE1752" s="401">
        <f t="shared" ca="1" si="1878"/>
        <v>0</v>
      </c>
      <c r="AF1752" s="401">
        <f t="shared" ca="1" si="1879"/>
        <v>0</v>
      </c>
      <c r="AH1752" s="401">
        <f t="shared" ca="1" si="1880"/>
        <v>0</v>
      </c>
      <c r="AI1752" s="401">
        <f t="shared" ca="1" si="1881"/>
        <v>0</v>
      </c>
      <c r="AK1752" s="401">
        <f t="shared" ca="1" si="1882"/>
        <v>0</v>
      </c>
      <c r="AL1752" s="401">
        <f t="shared" ca="1" si="1883"/>
        <v>0</v>
      </c>
      <c r="AN1752" s="401">
        <f t="shared" ca="1" si="1884"/>
        <v>0</v>
      </c>
      <c r="AO1752" s="401">
        <f t="shared" ca="1" si="1885"/>
        <v>0</v>
      </c>
      <c r="AQ1752" s="401">
        <f t="shared" ca="1" si="1886"/>
        <v>0</v>
      </c>
      <c r="AR1752" s="401">
        <f t="shared" ca="1" si="1887"/>
        <v>0</v>
      </c>
      <c r="AT1752" s="401">
        <f t="shared" ca="1" si="1888"/>
        <v>0</v>
      </c>
      <c r="AU1752" s="401">
        <f t="shared" ca="1" si="1889"/>
        <v>0</v>
      </c>
      <c r="AW1752" s="401">
        <f t="shared" ca="1" si="1890"/>
        <v>0</v>
      </c>
      <c r="AX1752" s="401">
        <f t="shared" ca="1" si="1891"/>
        <v>0</v>
      </c>
      <c r="AZ1752" s="401">
        <f t="shared" ca="1" si="1892"/>
        <v>0</v>
      </c>
      <c r="BA1752" s="401">
        <f t="shared" ca="1" si="1893"/>
        <v>0</v>
      </c>
      <c r="BC1752" s="401">
        <f t="shared" ca="1" si="1894"/>
        <v>0</v>
      </c>
      <c r="BD1752" s="401">
        <f t="shared" ca="1" si="1895"/>
        <v>0</v>
      </c>
      <c r="BF1752" s="401">
        <f t="shared" ca="1" si="1896"/>
        <v>0</v>
      </c>
      <c r="BG1752" s="401">
        <f t="shared" ca="1" si="1897"/>
        <v>0</v>
      </c>
      <c r="BI1752" s="401">
        <f t="shared" ca="1" si="1898"/>
        <v>0</v>
      </c>
      <c r="BJ1752" s="401">
        <f t="shared" ca="1" si="1899"/>
        <v>0</v>
      </c>
      <c r="BL1752" s="401">
        <f t="shared" ca="1" si="1900"/>
        <v>0</v>
      </c>
      <c r="BM1752" s="401">
        <f t="shared" ca="1" si="1901"/>
        <v>0</v>
      </c>
    </row>
    <row r="1753" spans="4:65" hidden="1" x14ac:dyDescent="0.3">
      <c r="D1753" s="685"/>
      <c r="F1753" s="400">
        <f t="shared" si="1861"/>
        <v>93</v>
      </c>
      <c r="G1753" s="401">
        <f t="shared" ca="1" si="1862"/>
        <v>0</v>
      </c>
      <c r="H1753" s="401">
        <f t="shared" ca="1" si="1863"/>
        <v>0</v>
      </c>
      <c r="J1753" s="401">
        <f t="shared" ca="1" si="1864"/>
        <v>0</v>
      </c>
      <c r="K1753" s="401">
        <f t="shared" ca="1" si="1865"/>
        <v>-1.2161365946933298</v>
      </c>
      <c r="M1753" s="401">
        <f t="shared" ca="1" si="1866"/>
        <v>0</v>
      </c>
      <c r="N1753" s="401">
        <f t="shared" ca="1" si="1867"/>
        <v>0</v>
      </c>
      <c r="P1753" s="401">
        <f t="shared" ca="1" si="1868"/>
        <v>-0.89148748315591764</v>
      </c>
      <c r="Q1753" s="401">
        <f t="shared" ca="1" si="1869"/>
        <v>-1.1147005383792508</v>
      </c>
      <c r="S1753" s="401">
        <f t="shared" ca="1" si="1870"/>
        <v>-0.89148748315591841</v>
      </c>
      <c r="T1753" s="401">
        <f t="shared" ca="1" si="1871"/>
        <v>-1.3147005383792507</v>
      </c>
      <c r="V1753" s="401">
        <f t="shared" ca="1" si="1872"/>
        <v>0</v>
      </c>
      <c r="W1753" s="401">
        <f t="shared" ca="1" si="1873"/>
        <v>0</v>
      </c>
      <c r="Y1753" s="401">
        <f t="shared" ca="1" si="1874"/>
        <v>0</v>
      </c>
      <c r="Z1753" s="401">
        <f t="shared" ca="1" si="1875"/>
        <v>-2.2161365946933294</v>
      </c>
      <c r="AB1753" s="401">
        <f t="shared" ca="1" si="1876"/>
        <v>0</v>
      </c>
      <c r="AC1753" s="401">
        <f t="shared" ca="1" si="1877"/>
        <v>0</v>
      </c>
      <c r="AE1753" s="401">
        <f t="shared" ca="1" si="1878"/>
        <v>0</v>
      </c>
      <c r="AF1753" s="401">
        <f t="shared" ca="1" si="1879"/>
        <v>0</v>
      </c>
      <c r="AH1753" s="401">
        <f t="shared" ca="1" si="1880"/>
        <v>0</v>
      </c>
      <c r="AI1753" s="401">
        <f t="shared" ca="1" si="1881"/>
        <v>0</v>
      </c>
      <c r="AK1753" s="401">
        <f t="shared" ca="1" si="1882"/>
        <v>0</v>
      </c>
      <c r="AL1753" s="401">
        <f t="shared" ca="1" si="1883"/>
        <v>0</v>
      </c>
      <c r="AN1753" s="401">
        <f t="shared" ca="1" si="1884"/>
        <v>0</v>
      </c>
      <c r="AO1753" s="401">
        <f t="shared" ca="1" si="1885"/>
        <v>0</v>
      </c>
      <c r="AQ1753" s="401">
        <f t="shared" ca="1" si="1886"/>
        <v>0</v>
      </c>
      <c r="AR1753" s="401">
        <f t="shared" ca="1" si="1887"/>
        <v>0</v>
      </c>
      <c r="AT1753" s="401">
        <f t="shared" ca="1" si="1888"/>
        <v>0</v>
      </c>
      <c r="AU1753" s="401">
        <f t="shared" ca="1" si="1889"/>
        <v>0</v>
      </c>
      <c r="AW1753" s="401">
        <f t="shared" ca="1" si="1890"/>
        <v>0</v>
      </c>
      <c r="AX1753" s="401">
        <f t="shared" ca="1" si="1891"/>
        <v>0</v>
      </c>
      <c r="AZ1753" s="401">
        <f t="shared" ca="1" si="1892"/>
        <v>0</v>
      </c>
      <c r="BA1753" s="401">
        <f t="shared" ca="1" si="1893"/>
        <v>0</v>
      </c>
      <c r="BC1753" s="401">
        <f t="shared" ca="1" si="1894"/>
        <v>0</v>
      </c>
      <c r="BD1753" s="401">
        <f t="shared" ca="1" si="1895"/>
        <v>0</v>
      </c>
      <c r="BF1753" s="401">
        <f t="shared" ca="1" si="1896"/>
        <v>0</v>
      </c>
      <c r="BG1753" s="401">
        <f t="shared" ca="1" si="1897"/>
        <v>0</v>
      </c>
      <c r="BI1753" s="401">
        <f t="shared" ca="1" si="1898"/>
        <v>0</v>
      </c>
      <c r="BJ1753" s="401">
        <f t="shared" ca="1" si="1899"/>
        <v>0</v>
      </c>
      <c r="BL1753" s="401">
        <f t="shared" ca="1" si="1900"/>
        <v>0</v>
      </c>
      <c r="BM1753" s="401">
        <f t="shared" ca="1" si="1901"/>
        <v>0</v>
      </c>
    </row>
    <row r="1754" spans="4:65" hidden="1" x14ac:dyDescent="0.3">
      <c r="D1754" s="685"/>
      <c r="F1754" s="400">
        <f t="shared" si="1861"/>
        <v>94</v>
      </c>
      <c r="G1754" s="401">
        <f t="shared" ca="1" si="1862"/>
        <v>0</v>
      </c>
      <c r="H1754" s="401">
        <f t="shared" ca="1" si="1863"/>
        <v>0</v>
      </c>
      <c r="J1754" s="401">
        <f t="shared" ca="1" si="1864"/>
        <v>0</v>
      </c>
      <c r="K1754" s="401">
        <f t="shared" ca="1" si="1865"/>
        <v>-1.2161365946933298</v>
      </c>
      <c r="M1754" s="401">
        <f t="shared" ca="1" si="1866"/>
        <v>0</v>
      </c>
      <c r="N1754" s="401">
        <f t="shared" ca="1" si="1867"/>
        <v>0</v>
      </c>
      <c r="P1754" s="401">
        <f t="shared" ca="1" si="1868"/>
        <v>-0.89148748315591764</v>
      </c>
      <c r="Q1754" s="401">
        <f t="shared" ca="1" si="1869"/>
        <v>-1.1147005383792508</v>
      </c>
      <c r="S1754" s="401">
        <f t="shared" ca="1" si="1870"/>
        <v>-0.89148748315591841</v>
      </c>
      <c r="T1754" s="401">
        <f t="shared" ca="1" si="1871"/>
        <v>-1.3147005383792507</v>
      </c>
      <c r="V1754" s="401">
        <f t="shared" ca="1" si="1872"/>
        <v>0</v>
      </c>
      <c r="W1754" s="401">
        <f t="shared" ca="1" si="1873"/>
        <v>0</v>
      </c>
      <c r="Y1754" s="401">
        <f t="shared" ca="1" si="1874"/>
        <v>0</v>
      </c>
      <c r="Z1754" s="401">
        <f t="shared" ca="1" si="1875"/>
        <v>-2.2161365946933294</v>
      </c>
      <c r="AB1754" s="401">
        <f t="shared" ca="1" si="1876"/>
        <v>0</v>
      </c>
      <c r="AC1754" s="401">
        <f t="shared" ca="1" si="1877"/>
        <v>0</v>
      </c>
      <c r="AE1754" s="401">
        <f t="shared" ca="1" si="1878"/>
        <v>0</v>
      </c>
      <c r="AF1754" s="401">
        <f t="shared" ca="1" si="1879"/>
        <v>0</v>
      </c>
      <c r="AH1754" s="401">
        <f t="shared" ca="1" si="1880"/>
        <v>0</v>
      </c>
      <c r="AI1754" s="401">
        <f t="shared" ca="1" si="1881"/>
        <v>0</v>
      </c>
      <c r="AK1754" s="401">
        <f t="shared" ca="1" si="1882"/>
        <v>0</v>
      </c>
      <c r="AL1754" s="401">
        <f t="shared" ca="1" si="1883"/>
        <v>0</v>
      </c>
      <c r="AN1754" s="401">
        <f t="shared" ca="1" si="1884"/>
        <v>0</v>
      </c>
      <c r="AO1754" s="401">
        <f t="shared" ca="1" si="1885"/>
        <v>0</v>
      </c>
      <c r="AQ1754" s="401">
        <f t="shared" ca="1" si="1886"/>
        <v>0</v>
      </c>
      <c r="AR1754" s="401">
        <f t="shared" ca="1" si="1887"/>
        <v>0</v>
      </c>
      <c r="AT1754" s="401">
        <f t="shared" ca="1" si="1888"/>
        <v>0</v>
      </c>
      <c r="AU1754" s="401">
        <f t="shared" ca="1" si="1889"/>
        <v>0</v>
      </c>
      <c r="AW1754" s="401">
        <f t="shared" ca="1" si="1890"/>
        <v>0</v>
      </c>
      <c r="AX1754" s="401">
        <f t="shared" ca="1" si="1891"/>
        <v>0</v>
      </c>
      <c r="AZ1754" s="401">
        <f t="shared" ca="1" si="1892"/>
        <v>0</v>
      </c>
      <c r="BA1754" s="401">
        <f t="shared" ca="1" si="1893"/>
        <v>0</v>
      </c>
      <c r="BC1754" s="401">
        <f t="shared" ca="1" si="1894"/>
        <v>0</v>
      </c>
      <c r="BD1754" s="401">
        <f t="shared" ca="1" si="1895"/>
        <v>0</v>
      </c>
      <c r="BF1754" s="401">
        <f t="shared" ca="1" si="1896"/>
        <v>0</v>
      </c>
      <c r="BG1754" s="401">
        <f t="shared" ca="1" si="1897"/>
        <v>0</v>
      </c>
      <c r="BI1754" s="401">
        <f t="shared" ca="1" si="1898"/>
        <v>0</v>
      </c>
      <c r="BJ1754" s="401">
        <f t="shared" ca="1" si="1899"/>
        <v>0</v>
      </c>
      <c r="BL1754" s="401">
        <f t="shared" ca="1" si="1900"/>
        <v>0</v>
      </c>
      <c r="BM1754" s="401">
        <f t="shared" ca="1" si="1901"/>
        <v>0</v>
      </c>
    </row>
    <row r="1755" spans="4:65" hidden="1" x14ac:dyDescent="0.3">
      <c r="D1755" s="685"/>
      <c r="F1755" s="400">
        <f t="shared" si="1861"/>
        <v>95</v>
      </c>
      <c r="G1755" s="401">
        <f t="shared" ca="1" si="1862"/>
        <v>0</v>
      </c>
      <c r="H1755" s="401">
        <f t="shared" ca="1" si="1863"/>
        <v>0</v>
      </c>
      <c r="J1755" s="401">
        <f t="shared" ca="1" si="1864"/>
        <v>0</v>
      </c>
      <c r="K1755" s="401">
        <f t="shared" ca="1" si="1865"/>
        <v>-1.2161365946933298</v>
      </c>
      <c r="M1755" s="401">
        <f t="shared" ca="1" si="1866"/>
        <v>0</v>
      </c>
      <c r="N1755" s="401">
        <f t="shared" ca="1" si="1867"/>
        <v>0</v>
      </c>
      <c r="P1755" s="401">
        <f t="shared" ca="1" si="1868"/>
        <v>-0.89148748315591764</v>
      </c>
      <c r="Q1755" s="401">
        <f t="shared" ca="1" si="1869"/>
        <v>-1.1147005383792508</v>
      </c>
      <c r="S1755" s="401">
        <f t="shared" ca="1" si="1870"/>
        <v>-0.89148748315591841</v>
      </c>
      <c r="T1755" s="401">
        <f t="shared" ca="1" si="1871"/>
        <v>-1.3147005383792507</v>
      </c>
      <c r="V1755" s="401">
        <f t="shared" ca="1" si="1872"/>
        <v>0</v>
      </c>
      <c r="W1755" s="401">
        <f t="shared" ca="1" si="1873"/>
        <v>0</v>
      </c>
      <c r="Y1755" s="401">
        <f t="shared" ca="1" si="1874"/>
        <v>0</v>
      </c>
      <c r="Z1755" s="401">
        <f t="shared" ca="1" si="1875"/>
        <v>-2.2161365946933294</v>
      </c>
      <c r="AB1755" s="401">
        <f t="shared" ca="1" si="1876"/>
        <v>0</v>
      </c>
      <c r="AC1755" s="401">
        <f t="shared" ca="1" si="1877"/>
        <v>0</v>
      </c>
      <c r="AE1755" s="401">
        <f t="shared" ca="1" si="1878"/>
        <v>0</v>
      </c>
      <c r="AF1755" s="401">
        <f t="shared" ca="1" si="1879"/>
        <v>0</v>
      </c>
      <c r="AH1755" s="401">
        <f t="shared" ca="1" si="1880"/>
        <v>0</v>
      </c>
      <c r="AI1755" s="401">
        <f t="shared" ca="1" si="1881"/>
        <v>0</v>
      </c>
      <c r="AK1755" s="401">
        <f t="shared" ca="1" si="1882"/>
        <v>0</v>
      </c>
      <c r="AL1755" s="401">
        <f t="shared" ca="1" si="1883"/>
        <v>0</v>
      </c>
      <c r="AN1755" s="401">
        <f t="shared" ca="1" si="1884"/>
        <v>0</v>
      </c>
      <c r="AO1755" s="401">
        <f t="shared" ca="1" si="1885"/>
        <v>0</v>
      </c>
      <c r="AQ1755" s="401">
        <f t="shared" ca="1" si="1886"/>
        <v>0</v>
      </c>
      <c r="AR1755" s="401">
        <f t="shared" ca="1" si="1887"/>
        <v>0</v>
      </c>
      <c r="AT1755" s="401">
        <f t="shared" ca="1" si="1888"/>
        <v>0</v>
      </c>
      <c r="AU1755" s="401">
        <f t="shared" ca="1" si="1889"/>
        <v>0</v>
      </c>
      <c r="AW1755" s="401">
        <f t="shared" ca="1" si="1890"/>
        <v>0</v>
      </c>
      <c r="AX1755" s="401">
        <f t="shared" ca="1" si="1891"/>
        <v>0</v>
      </c>
      <c r="AZ1755" s="401">
        <f t="shared" ca="1" si="1892"/>
        <v>0</v>
      </c>
      <c r="BA1755" s="401">
        <f t="shared" ca="1" si="1893"/>
        <v>0</v>
      </c>
      <c r="BC1755" s="401">
        <f t="shared" ca="1" si="1894"/>
        <v>0</v>
      </c>
      <c r="BD1755" s="401">
        <f t="shared" ca="1" si="1895"/>
        <v>0</v>
      </c>
      <c r="BF1755" s="401">
        <f t="shared" ca="1" si="1896"/>
        <v>0</v>
      </c>
      <c r="BG1755" s="401">
        <f t="shared" ca="1" si="1897"/>
        <v>0</v>
      </c>
      <c r="BI1755" s="401">
        <f t="shared" ca="1" si="1898"/>
        <v>0</v>
      </c>
      <c r="BJ1755" s="401">
        <f t="shared" ca="1" si="1899"/>
        <v>0</v>
      </c>
      <c r="BL1755" s="401">
        <f t="shared" ca="1" si="1900"/>
        <v>0</v>
      </c>
      <c r="BM1755" s="401">
        <f t="shared" ca="1" si="1901"/>
        <v>0</v>
      </c>
    </row>
    <row r="1756" spans="4:65" hidden="1" x14ac:dyDescent="0.3">
      <c r="D1756" s="685"/>
      <c r="F1756" s="400">
        <f t="shared" si="1861"/>
        <v>96</v>
      </c>
      <c r="G1756" s="401">
        <f t="shared" ca="1" si="1862"/>
        <v>0</v>
      </c>
      <c r="H1756" s="401">
        <f t="shared" ca="1" si="1863"/>
        <v>0</v>
      </c>
      <c r="J1756" s="401">
        <f t="shared" ca="1" si="1864"/>
        <v>0</v>
      </c>
      <c r="K1756" s="401">
        <f t="shared" ca="1" si="1865"/>
        <v>-1.2161365946933298</v>
      </c>
      <c r="M1756" s="401">
        <f t="shared" ca="1" si="1866"/>
        <v>0</v>
      </c>
      <c r="N1756" s="401">
        <f t="shared" ca="1" si="1867"/>
        <v>0</v>
      </c>
      <c r="P1756" s="401">
        <f t="shared" ca="1" si="1868"/>
        <v>-0.89148748315591764</v>
      </c>
      <c r="Q1756" s="401">
        <f t="shared" ca="1" si="1869"/>
        <v>-1.1147005383792508</v>
      </c>
      <c r="S1756" s="401">
        <f t="shared" ca="1" si="1870"/>
        <v>-0.89148748315591841</v>
      </c>
      <c r="T1756" s="401">
        <f t="shared" ca="1" si="1871"/>
        <v>-1.3147005383792507</v>
      </c>
      <c r="V1756" s="401">
        <f t="shared" ca="1" si="1872"/>
        <v>0</v>
      </c>
      <c r="W1756" s="401">
        <f t="shared" ca="1" si="1873"/>
        <v>0</v>
      </c>
      <c r="Y1756" s="401">
        <f t="shared" ca="1" si="1874"/>
        <v>0</v>
      </c>
      <c r="Z1756" s="401">
        <f t="shared" ca="1" si="1875"/>
        <v>-2.2161365946933294</v>
      </c>
      <c r="AB1756" s="401">
        <f t="shared" ca="1" si="1876"/>
        <v>0</v>
      </c>
      <c r="AC1756" s="401">
        <f t="shared" ca="1" si="1877"/>
        <v>0</v>
      </c>
      <c r="AE1756" s="401">
        <f t="shared" ca="1" si="1878"/>
        <v>0</v>
      </c>
      <c r="AF1756" s="401">
        <f t="shared" ca="1" si="1879"/>
        <v>0</v>
      </c>
      <c r="AH1756" s="401">
        <f t="shared" ca="1" si="1880"/>
        <v>0</v>
      </c>
      <c r="AI1756" s="401">
        <f t="shared" ca="1" si="1881"/>
        <v>0</v>
      </c>
      <c r="AK1756" s="401">
        <f t="shared" ca="1" si="1882"/>
        <v>0</v>
      </c>
      <c r="AL1756" s="401">
        <f t="shared" ca="1" si="1883"/>
        <v>0</v>
      </c>
      <c r="AN1756" s="401">
        <f t="shared" ca="1" si="1884"/>
        <v>0</v>
      </c>
      <c r="AO1756" s="401">
        <f t="shared" ca="1" si="1885"/>
        <v>0</v>
      </c>
      <c r="AQ1756" s="401">
        <f t="shared" ca="1" si="1886"/>
        <v>0</v>
      </c>
      <c r="AR1756" s="401">
        <f t="shared" ca="1" si="1887"/>
        <v>0</v>
      </c>
      <c r="AT1756" s="401">
        <f t="shared" ca="1" si="1888"/>
        <v>0</v>
      </c>
      <c r="AU1756" s="401">
        <f t="shared" ca="1" si="1889"/>
        <v>0</v>
      </c>
      <c r="AW1756" s="401">
        <f t="shared" ca="1" si="1890"/>
        <v>0</v>
      </c>
      <c r="AX1756" s="401">
        <f t="shared" ca="1" si="1891"/>
        <v>0</v>
      </c>
      <c r="AZ1756" s="401">
        <f t="shared" ca="1" si="1892"/>
        <v>0</v>
      </c>
      <c r="BA1756" s="401">
        <f t="shared" ca="1" si="1893"/>
        <v>0</v>
      </c>
      <c r="BC1756" s="401">
        <f t="shared" ca="1" si="1894"/>
        <v>0</v>
      </c>
      <c r="BD1756" s="401">
        <f t="shared" ca="1" si="1895"/>
        <v>0</v>
      </c>
      <c r="BF1756" s="401">
        <f t="shared" ca="1" si="1896"/>
        <v>0</v>
      </c>
      <c r="BG1756" s="401">
        <f t="shared" ca="1" si="1897"/>
        <v>0</v>
      </c>
      <c r="BI1756" s="401">
        <f t="shared" ca="1" si="1898"/>
        <v>0</v>
      </c>
      <c r="BJ1756" s="401">
        <f t="shared" ca="1" si="1899"/>
        <v>0</v>
      </c>
      <c r="BL1756" s="401">
        <f t="shared" ca="1" si="1900"/>
        <v>0</v>
      </c>
      <c r="BM1756" s="401">
        <f t="shared" ca="1" si="1901"/>
        <v>0</v>
      </c>
    </row>
    <row r="1757" spans="4:65" hidden="1" x14ac:dyDescent="0.3">
      <c r="D1757" s="685"/>
      <c r="F1757" s="400">
        <f t="shared" si="1861"/>
        <v>97</v>
      </c>
      <c r="G1757" s="401">
        <f t="shared" ref="G1757:G1760" ca="1" si="1902">IF(H1654&lt;H$334,G1654,G1756)</f>
        <v>0</v>
      </c>
      <c r="H1757" s="401">
        <f t="shared" ref="H1757:H1760" ca="1" si="1903">IF(H1654&lt;H$334,H1654,H1756)</f>
        <v>0</v>
      </c>
      <c r="J1757" s="401">
        <f t="shared" ref="J1757:J1760" ca="1" si="1904">IF(K1654&lt;K$334,J1654,J1756)</f>
        <v>0</v>
      </c>
      <c r="K1757" s="401">
        <f t="shared" ref="K1757:K1760" ca="1" si="1905">IF(K1654&lt;K$334,K1654,K1756)</f>
        <v>-1.2161365946933298</v>
      </c>
      <c r="M1757" s="401">
        <f t="shared" ref="M1757:M1760" ca="1" si="1906">IF(N1654&lt;N$334,M1654,M1756)</f>
        <v>0</v>
      </c>
      <c r="N1757" s="401">
        <f t="shared" ref="N1757:N1760" ca="1" si="1907">IF(N1654&lt;N$334,N1654,N1756)</f>
        <v>0</v>
      </c>
      <c r="P1757" s="401">
        <f t="shared" ref="P1757:P1760" ca="1" si="1908">IF(Q1654&lt;Q$334,P1654,P1756)</f>
        <v>-0.89148748315591764</v>
      </c>
      <c r="Q1757" s="401">
        <f t="shared" ref="Q1757:Q1760" ca="1" si="1909">IF(Q1654&lt;Q$334,Q1654,Q1756)</f>
        <v>-1.1147005383792508</v>
      </c>
      <c r="S1757" s="401">
        <f t="shared" ref="S1757:S1760" ca="1" si="1910">IF(T1654&lt;T$334,S1654,S1756)</f>
        <v>-0.89148748315591841</v>
      </c>
      <c r="T1757" s="401">
        <f t="shared" ref="T1757:T1760" ca="1" si="1911">IF(T1654&lt;T$334,T1654,T1756)</f>
        <v>-1.3147005383792507</v>
      </c>
      <c r="V1757" s="401">
        <f t="shared" ref="V1757:V1760" ca="1" si="1912">IF(W1654&lt;W$334,V1654,V1756)</f>
        <v>0</v>
      </c>
      <c r="W1757" s="401">
        <f t="shared" ref="W1757:W1760" ca="1" si="1913">IF(W1654&lt;W$334,W1654,W1756)</f>
        <v>0</v>
      </c>
      <c r="Y1757" s="401">
        <f t="shared" ref="Y1757:Y1760" ca="1" si="1914">IF(Z1654&lt;Z$334,Y1654,Y1756)</f>
        <v>0</v>
      </c>
      <c r="Z1757" s="401">
        <f t="shared" ref="Z1757:Z1760" ca="1" si="1915">IF(Z1654&lt;Z$334,Z1654,Z1756)</f>
        <v>-2.2161365946933294</v>
      </c>
      <c r="AB1757" s="401">
        <f t="shared" ref="AB1757:AB1760" ca="1" si="1916">IF(AC1654&lt;AC$334,AB1654,AB1756)</f>
        <v>0</v>
      </c>
      <c r="AC1757" s="401">
        <f t="shared" ref="AC1757:AC1760" ca="1" si="1917">IF(AC1654&lt;AC$334,AC1654,AC1756)</f>
        <v>0</v>
      </c>
      <c r="AE1757" s="401">
        <f t="shared" ref="AE1757:AE1760" ca="1" si="1918">IF(AF1654&lt;AF$334,AE1654,AE1756)</f>
        <v>0</v>
      </c>
      <c r="AF1757" s="401">
        <f t="shared" ref="AF1757:AF1760" ca="1" si="1919">IF(AF1654&lt;AF$334,AF1654,AF1756)</f>
        <v>0</v>
      </c>
      <c r="AH1757" s="401">
        <f t="shared" ref="AH1757:AH1760" ca="1" si="1920">IF(AI1654&lt;AI$334,AH1654,AH1756)</f>
        <v>0</v>
      </c>
      <c r="AI1757" s="401">
        <f t="shared" ref="AI1757:AI1760" ca="1" si="1921">IF(AI1654&lt;AI$334,AI1654,AI1756)</f>
        <v>0</v>
      </c>
      <c r="AK1757" s="401">
        <f t="shared" ref="AK1757:AK1760" ca="1" si="1922">IF(AL1654&lt;AL$334,AK1654,AK1756)</f>
        <v>0</v>
      </c>
      <c r="AL1757" s="401">
        <f t="shared" ref="AL1757:AL1760" ca="1" si="1923">IF(AL1654&lt;AL$334,AL1654,AL1756)</f>
        <v>0</v>
      </c>
      <c r="AN1757" s="401">
        <f t="shared" ref="AN1757:AN1760" ca="1" si="1924">IF(AO1654&lt;AO$334,AN1654,AN1756)</f>
        <v>0</v>
      </c>
      <c r="AO1757" s="401">
        <f t="shared" ref="AO1757:AO1760" ca="1" si="1925">IF(AO1654&lt;AO$334,AO1654,AO1756)</f>
        <v>0</v>
      </c>
      <c r="AQ1757" s="401">
        <f t="shared" ref="AQ1757:AQ1760" ca="1" si="1926">IF(AR1654&lt;AR$334,AQ1654,AQ1756)</f>
        <v>0</v>
      </c>
      <c r="AR1757" s="401">
        <f t="shared" ref="AR1757:AR1760" ca="1" si="1927">IF(AR1654&lt;AR$334,AR1654,AR1756)</f>
        <v>0</v>
      </c>
      <c r="AT1757" s="401">
        <f t="shared" ref="AT1757:AT1760" ca="1" si="1928">IF(AU1654&lt;AU$334,AT1654,AT1756)</f>
        <v>0</v>
      </c>
      <c r="AU1757" s="401">
        <f t="shared" ref="AU1757:AU1760" ca="1" si="1929">IF(AU1654&lt;AU$334,AU1654,AU1756)</f>
        <v>0</v>
      </c>
      <c r="AW1757" s="401">
        <f t="shared" ref="AW1757:AW1760" ca="1" si="1930">IF(AX1654&lt;AX$334,AW1654,AW1756)</f>
        <v>0</v>
      </c>
      <c r="AX1757" s="401">
        <f t="shared" ref="AX1757:AX1760" ca="1" si="1931">IF(AX1654&lt;AX$334,AX1654,AX1756)</f>
        <v>0</v>
      </c>
      <c r="AZ1757" s="401">
        <f t="shared" ref="AZ1757:AZ1760" ca="1" si="1932">IF(BA1654&lt;BA$334,AZ1654,AZ1756)</f>
        <v>0</v>
      </c>
      <c r="BA1757" s="401">
        <f t="shared" ref="BA1757:BA1760" ca="1" si="1933">IF(BA1654&lt;BA$334,BA1654,BA1756)</f>
        <v>0</v>
      </c>
      <c r="BC1757" s="401">
        <f t="shared" ref="BC1757:BC1760" ca="1" si="1934">IF(BD1654&lt;BD$334,BC1654,BC1756)</f>
        <v>0</v>
      </c>
      <c r="BD1757" s="401">
        <f t="shared" ref="BD1757:BD1760" ca="1" si="1935">IF(BD1654&lt;BD$334,BD1654,BD1756)</f>
        <v>0</v>
      </c>
      <c r="BF1757" s="401">
        <f t="shared" ref="BF1757:BF1760" ca="1" si="1936">IF(BG1654&lt;BG$334,BF1654,BF1756)</f>
        <v>0</v>
      </c>
      <c r="BG1757" s="401">
        <f t="shared" ref="BG1757:BG1760" ca="1" si="1937">IF(BG1654&lt;BG$334,BG1654,BG1756)</f>
        <v>0</v>
      </c>
      <c r="BI1757" s="401">
        <f t="shared" ref="BI1757:BI1760" ca="1" si="1938">IF(BJ1654&lt;BJ$334,BI1654,BI1756)</f>
        <v>0</v>
      </c>
      <c r="BJ1757" s="401">
        <f t="shared" ref="BJ1757:BJ1760" ca="1" si="1939">IF(BJ1654&lt;BJ$334,BJ1654,BJ1756)</f>
        <v>0</v>
      </c>
      <c r="BL1757" s="401">
        <f t="shared" ref="BL1757:BL1760" ca="1" si="1940">IF(BM1654&lt;BM$334,BL1654,BL1756)</f>
        <v>0</v>
      </c>
      <c r="BM1757" s="401">
        <f t="shared" ref="BM1757:BM1760" ca="1" si="1941">IF(BM1654&lt;BM$334,BM1654,BM1756)</f>
        <v>0</v>
      </c>
    </row>
    <row r="1758" spans="4:65" hidden="1" x14ac:dyDescent="0.3">
      <c r="D1758" s="685"/>
      <c r="F1758" s="400">
        <f t="shared" si="1861"/>
        <v>98</v>
      </c>
      <c r="G1758" s="401">
        <f t="shared" ca="1" si="1902"/>
        <v>0</v>
      </c>
      <c r="H1758" s="401">
        <f t="shared" ca="1" si="1903"/>
        <v>0</v>
      </c>
      <c r="J1758" s="401">
        <f t="shared" ca="1" si="1904"/>
        <v>0</v>
      </c>
      <c r="K1758" s="401">
        <f t="shared" ca="1" si="1905"/>
        <v>-1.2161365946933298</v>
      </c>
      <c r="M1758" s="401">
        <f t="shared" ca="1" si="1906"/>
        <v>0</v>
      </c>
      <c r="N1758" s="401">
        <f t="shared" ca="1" si="1907"/>
        <v>0</v>
      </c>
      <c r="P1758" s="401">
        <f t="shared" ca="1" si="1908"/>
        <v>-0.89148748315591764</v>
      </c>
      <c r="Q1758" s="401">
        <f t="shared" ca="1" si="1909"/>
        <v>-1.1147005383792508</v>
      </c>
      <c r="S1758" s="401">
        <f t="shared" ca="1" si="1910"/>
        <v>-0.89148748315591841</v>
      </c>
      <c r="T1758" s="401">
        <f t="shared" ca="1" si="1911"/>
        <v>-1.3147005383792507</v>
      </c>
      <c r="V1758" s="401">
        <f t="shared" ca="1" si="1912"/>
        <v>0</v>
      </c>
      <c r="W1758" s="401">
        <f t="shared" ca="1" si="1913"/>
        <v>0</v>
      </c>
      <c r="Y1758" s="401">
        <f t="shared" ca="1" si="1914"/>
        <v>0</v>
      </c>
      <c r="Z1758" s="401">
        <f t="shared" ca="1" si="1915"/>
        <v>-2.2161365946933294</v>
      </c>
      <c r="AB1758" s="401">
        <f t="shared" ca="1" si="1916"/>
        <v>0</v>
      </c>
      <c r="AC1758" s="401">
        <f t="shared" ca="1" si="1917"/>
        <v>0</v>
      </c>
      <c r="AE1758" s="401">
        <f t="shared" ca="1" si="1918"/>
        <v>0</v>
      </c>
      <c r="AF1758" s="401">
        <f t="shared" ca="1" si="1919"/>
        <v>0</v>
      </c>
      <c r="AH1758" s="401">
        <f t="shared" ca="1" si="1920"/>
        <v>0</v>
      </c>
      <c r="AI1758" s="401">
        <f t="shared" ca="1" si="1921"/>
        <v>0</v>
      </c>
      <c r="AK1758" s="401">
        <f t="shared" ca="1" si="1922"/>
        <v>0</v>
      </c>
      <c r="AL1758" s="401">
        <f t="shared" ca="1" si="1923"/>
        <v>0</v>
      </c>
      <c r="AN1758" s="401">
        <f t="shared" ca="1" si="1924"/>
        <v>0</v>
      </c>
      <c r="AO1758" s="401">
        <f t="shared" ca="1" si="1925"/>
        <v>0</v>
      </c>
      <c r="AQ1758" s="401">
        <f t="shared" ca="1" si="1926"/>
        <v>0</v>
      </c>
      <c r="AR1758" s="401">
        <f t="shared" ca="1" si="1927"/>
        <v>0</v>
      </c>
      <c r="AT1758" s="401">
        <f t="shared" ca="1" si="1928"/>
        <v>0</v>
      </c>
      <c r="AU1758" s="401">
        <f t="shared" ca="1" si="1929"/>
        <v>0</v>
      </c>
      <c r="AW1758" s="401">
        <f t="shared" ca="1" si="1930"/>
        <v>0</v>
      </c>
      <c r="AX1758" s="401">
        <f t="shared" ca="1" si="1931"/>
        <v>0</v>
      </c>
      <c r="AZ1758" s="401">
        <f t="shared" ca="1" si="1932"/>
        <v>0</v>
      </c>
      <c r="BA1758" s="401">
        <f t="shared" ca="1" si="1933"/>
        <v>0</v>
      </c>
      <c r="BC1758" s="401">
        <f t="shared" ca="1" si="1934"/>
        <v>0</v>
      </c>
      <c r="BD1758" s="401">
        <f t="shared" ca="1" si="1935"/>
        <v>0</v>
      </c>
      <c r="BF1758" s="401">
        <f t="shared" ca="1" si="1936"/>
        <v>0</v>
      </c>
      <c r="BG1758" s="401">
        <f t="shared" ca="1" si="1937"/>
        <v>0</v>
      </c>
      <c r="BI1758" s="401">
        <f t="shared" ca="1" si="1938"/>
        <v>0</v>
      </c>
      <c r="BJ1758" s="401">
        <f t="shared" ca="1" si="1939"/>
        <v>0</v>
      </c>
      <c r="BL1758" s="401">
        <f t="shared" ca="1" si="1940"/>
        <v>0</v>
      </c>
      <c r="BM1758" s="401">
        <f t="shared" ca="1" si="1941"/>
        <v>0</v>
      </c>
    </row>
    <row r="1759" spans="4:65" hidden="1" x14ac:dyDescent="0.3">
      <c r="D1759" s="685"/>
      <c r="F1759" s="400">
        <f t="shared" si="1861"/>
        <v>99</v>
      </c>
      <c r="G1759" s="401">
        <f t="shared" ca="1" si="1902"/>
        <v>0</v>
      </c>
      <c r="H1759" s="401">
        <f t="shared" ca="1" si="1903"/>
        <v>0</v>
      </c>
      <c r="J1759" s="401">
        <f t="shared" ca="1" si="1904"/>
        <v>0</v>
      </c>
      <c r="K1759" s="401">
        <f t="shared" ca="1" si="1905"/>
        <v>-1.2161365946933298</v>
      </c>
      <c r="M1759" s="401">
        <f t="shared" ca="1" si="1906"/>
        <v>0</v>
      </c>
      <c r="N1759" s="401">
        <f t="shared" ca="1" si="1907"/>
        <v>0</v>
      </c>
      <c r="P1759" s="401">
        <f t="shared" ca="1" si="1908"/>
        <v>-0.89148748315591764</v>
      </c>
      <c r="Q1759" s="401">
        <f t="shared" ca="1" si="1909"/>
        <v>-1.1147005383792508</v>
      </c>
      <c r="S1759" s="401">
        <f t="shared" ca="1" si="1910"/>
        <v>-0.89148748315591841</v>
      </c>
      <c r="T1759" s="401">
        <f t="shared" ca="1" si="1911"/>
        <v>-1.3147005383792507</v>
      </c>
      <c r="V1759" s="401">
        <f t="shared" ca="1" si="1912"/>
        <v>0</v>
      </c>
      <c r="W1759" s="401">
        <f t="shared" ca="1" si="1913"/>
        <v>0</v>
      </c>
      <c r="Y1759" s="401">
        <f t="shared" ca="1" si="1914"/>
        <v>0</v>
      </c>
      <c r="Z1759" s="401">
        <f t="shared" ca="1" si="1915"/>
        <v>-2.2161365946933294</v>
      </c>
      <c r="AB1759" s="401">
        <f t="shared" ca="1" si="1916"/>
        <v>0</v>
      </c>
      <c r="AC1759" s="401">
        <f t="shared" ca="1" si="1917"/>
        <v>0</v>
      </c>
      <c r="AE1759" s="401">
        <f t="shared" ca="1" si="1918"/>
        <v>0</v>
      </c>
      <c r="AF1759" s="401">
        <f t="shared" ca="1" si="1919"/>
        <v>0</v>
      </c>
      <c r="AH1759" s="401">
        <f t="shared" ca="1" si="1920"/>
        <v>0</v>
      </c>
      <c r="AI1759" s="401">
        <f t="shared" ca="1" si="1921"/>
        <v>0</v>
      </c>
      <c r="AK1759" s="401">
        <f t="shared" ca="1" si="1922"/>
        <v>0</v>
      </c>
      <c r="AL1759" s="401">
        <f t="shared" ca="1" si="1923"/>
        <v>0</v>
      </c>
      <c r="AN1759" s="401">
        <f t="shared" ca="1" si="1924"/>
        <v>0</v>
      </c>
      <c r="AO1759" s="401">
        <f t="shared" ca="1" si="1925"/>
        <v>0</v>
      </c>
      <c r="AQ1759" s="401">
        <f t="shared" ca="1" si="1926"/>
        <v>0</v>
      </c>
      <c r="AR1759" s="401">
        <f t="shared" ca="1" si="1927"/>
        <v>0</v>
      </c>
      <c r="AT1759" s="401">
        <f t="shared" ca="1" si="1928"/>
        <v>0</v>
      </c>
      <c r="AU1759" s="401">
        <f t="shared" ca="1" si="1929"/>
        <v>0</v>
      </c>
      <c r="AW1759" s="401">
        <f t="shared" ca="1" si="1930"/>
        <v>0</v>
      </c>
      <c r="AX1759" s="401">
        <f t="shared" ca="1" si="1931"/>
        <v>0</v>
      </c>
      <c r="AZ1759" s="401">
        <f t="shared" ca="1" si="1932"/>
        <v>0</v>
      </c>
      <c r="BA1759" s="401">
        <f t="shared" ca="1" si="1933"/>
        <v>0</v>
      </c>
      <c r="BC1759" s="401">
        <f t="shared" ca="1" si="1934"/>
        <v>0</v>
      </c>
      <c r="BD1759" s="401">
        <f t="shared" ca="1" si="1935"/>
        <v>0</v>
      </c>
      <c r="BF1759" s="401">
        <f t="shared" ca="1" si="1936"/>
        <v>0</v>
      </c>
      <c r="BG1759" s="401">
        <f t="shared" ca="1" si="1937"/>
        <v>0</v>
      </c>
      <c r="BI1759" s="401">
        <f t="shared" ca="1" si="1938"/>
        <v>0</v>
      </c>
      <c r="BJ1759" s="401">
        <f t="shared" ca="1" si="1939"/>
        <v>0</v>
      </c>
      <c r="BL1759" s="401">
        <f t="shared" ca="1" si="1940"/>
        <v>0</v>
      </c>
      <c r="BM1759" s="401">
        <f t="shared" ca="1" si="1941"/>
        <v>0</v>
      </c>
    </row>
    <row r="1760" spans="4:65" hidden="1" x14ac:dyDescent="0.3">
      <c r="D1760" s="685"/>
      <c r="F1760" s="400">
        <f t="shared" si="1861"/>
        <v>100</v>
      </c>
      <c r="G1760" s="401">
        <f t="shared" ca="1" si="1902"/>
        <v>0</v>
      </c>
      <c r="H1760" s="401">
        <f t="shared" ca="1" si="1903"/>
        <v>0</v>
      </c>
      <c r="J1760" s="401">
        <f t="shared" ca="1" si="1904"/>
        <v>0</v>
      </c>
      <c r="K1760" s="401">
        <f t="shared" ca="1" si="1905"/>
        <v>-1.2161365946933298</v>
      </c>
      <c r="M1760" s="401">
        <f t="shared" ca="1" si="1906"/>
        <v>0</v>
      </c>
      <c r="N1760" s="401">
        <f t="shared" ca="1" si="1907"/>
        <v>0</v>
      </c>
      <c r="P1760" s="401">
        <f t="shared" ca="1" si="1908"/>
        <v>-0.89148748315591764</v>
      </c>
      <c r="Q1760" s="401">
        <f t="shared" ca="1" si="1909"/>
        <v>-1.1147005383792508</v>
      </c>
      <c r="S1760" s="401">
        <f t="shared" ca="1" si="1910"/>
        <v>-0.89148748315591841</v>
      </c>
      <c r="T1760" s="401">
        <f t="shared" ca="1" si="1911"/>
        <v>-1.3147005383792507</v>
      </c>
      <c r="V1760" s="401">
        <f t="shared" ca="1" si="1912"/>
        <v>0</v>
      </c>
      <c r="W1760" s="401">
        <f t="shared" ca="1" si="1913"/>
        <v>0</v>
      </c>
      <c r="Y1760" s="401">
        <f t="shared" ca="1" si="1914"/>
        <v>0</v>
      </c>
      <c r="Z1760" s="401">
        <f t="shared" ca="1" si="1915"/>
        <v>-2.2161365946933294</v>
      </c>
      <c r="AB1760" s="401">
        <f t="shared" ca="1" si="1916"/>
        <v>0</v>
      </c>
      <c r="AC1760" s="401">
        <f t="shared" ca="1" si="1917"/>
        <v>0</v>
      </c>
      <c r="AE1760" s="401">
        <f t="shared" ca="1" si="1918"/>
        <v>0</v>
      </c>
      <c r="AF1760" s="401">
        <f t="shared" ca="1" si="1919"/>
        <v>0</v>
      </c>
      <c r="AH1760" s="401">
        <f t="shared" ca="1" si="1920"/>
        <v>0</v>
      </c>
      <c r="AI1760" s="401">
        <f t="shared" ca="1" si="1921"/>
        <v>0</v>
      </c>
      <c r="AK1760" s="401">
        <f t="shared" ca="1" si="1922"/>
        <v>0</v>
      </c>
      <c r="AL1760" s="401">
        <f t="shared" ca="1" si="1923"/>
        <v>0</v>
      </c>
      <c r="AN1760" s="401">
        <f t="shared" ca="1" si="1924"/>
        <v>0</v>
      </c>
      <c r="AO1760" s="401">
        <f t="shared" ca="1" si="1925"/>
        <v>0</v>
      </c>
      <c r="AQ1760" s="401">
        <f t="shared" ca="1" si="1926"/>
        <v>0</v>
      </c>
      <c r="AR1760" s="401">
        <f t="shared" ca="1" si="1927"/>
        <v>0</v>
      </c>
      <c r="AT1760" s="401">
        <f t="shared" ca="1" si="1928"/>
        <v>0</v>
      </c>
      <c r="AU1760" s="401">
        <f t="shared" ca="1" si="1929"/>
        <v>0</v>
      </c>
      <c r="AW1760" s="401">
        <f t="shared" ca="1" si="1930"/>
        <v>0</v>
      </c>
      <c r="AX1760" s="401">
        <f t="shared" ca="1" si="1931"/>
        <v>0</v>
      </c>
      <c r="AZ1760" s="401">
        <f t="shared" ca="1" si="1932"/>
        <v>0</v>
      </c>
      <c r="BA1760" s="401">
        <f t="shared" ca="1" si="1933"/>
        <v>0</v>
      </c>
      <c r="BC1760" s="401">
        <f t="shared" ca="1" si="1934"/>
        <v>0</v>
      </c>
      <c r="BD1760" s="401">
        <f t="shared" ca="1" si="1935"/>
        <v>0</v>
      </c>
      <c r="BF1760" s="401">
        <f t="shared" ca="1" si="1936"/>
        <v>0</v>
      </c>
      <c r="BG1760" s="401">
        <f t="shared" ca="1" si="1937"/>
        <v>0</v>
      </c>
      <c r="BI1760" s="401">
        <f t="shared" ca="1" si="1938"/>
        <v>0</v>
      </c>
      <c r="BJ1760" s="401">
        <f t="shared" ca="1" si="1939"/>
        <v>0</v>
      </c>
      <c r="BL1760" s="401">
        <f t="shared" ca="1" si="1940"/>
        <v>0</v>
      </c>
      <c r="BM1760" s="401">
        <f t="shared" ca="1" si="1941"/>
        <v>0</v>
      </c>
    </row>
    <row r="1761" spans="4:65" hidden="1" x14ac:dyDescent="0.3">
      <c r="D1761" s="685"/>
    </row>
    <row r="1762" spans="4:65" hidden="1" x14ac:dyDescent="0.3">
      <c r="D1762" s="685"/>
      <c r="F1762" s="683" t="s">
        <v>1322</v>
      </c>
    </row>
    <row r="1763" spans="4:65" hidden="1" x14ac:dyDescent="0.3">
      <c r="D1763" s="685"/>
      <c r="G1763" s="690"/>
      <c r="H1763" s="690"/>
    </row>
    <row r="1764" spans="4:65" hidden="1" x14ac:dyDescent="0.3">
      <c r="D1764" s="685"/>
      <c r="E1764" s="400">
        <f t="shared" ref="E1764:E1827" si="1942">E1763+1</f>
        <v>1</v>
      </c>
      <c r="F1764" s="400" t="s">
        <v>1312</v>
      </c>
      <c r="G1764" s="401">
        <f ca="1">G$336+G$471</f>
        <v>22918.291807394606</v>
      </c>
      <c r="H1764" s="401">
        <f ca="1">H$336+H$479</f>
        <v>13230.727243827287</v>
      </c>
      <c r="J1764" s="401">
        <f ca="1">J$336-J$471</f>
        <v>4.0000034906630733E-2</v>
      </c>
      <c r="K1764" s="401">
        <f ca="1">K$336-K$479</f>
        <v>-1.3316065074583137</v>
      </c>
      <c r="M1764" s="401">
        <f ca="1">M$336-M$471</f>
        <v>-0.04</v>
      </c>
      <c r="N1764" s="401">
        <f ca="1">N$336-N$479</f>
        <v>-1.5777945491468364</v>
      </c>
      <c r="P1764" s="401">
        <f ca="1">P$336-P$471</f>
        <v>6.9282032302755092E-2</v>
      </c>
      <c r="Q1764" s="401">
        <f ca="1">Q$336-Q$479</f>
        <v>-1.7147005383792513</v>
      </c>
      <c r="S1764" s="401">
        <f ca="1">S$336-S$471</f>
        <v>6.9282032302755092E-2</v>
      </c>
      <c r="T1764" s="401">
        <f ca="1">T$336-T$479</f>
        <v>-1.9147005383792512</v>
      </c>
      <c r="V1764" s="401">
        <f ca="1">V$336-V$471</f>
        <v>-0.04</v>
      </c>
      <c r="W1764" s="401">
        <f ca="1">W$336-W$479</f>
        <v>-2.1777945491468365</v>
      </c>
      <c r="Y1764" s="401">
        <f ca="1">Y$336-Y$471</f>
        <v>4.0000034906630733E-2</v>
      </c>
      <c r="Z1764" s="401">
        <f ca="1">Z$336-Z$479</f>
        <v>-2.3316065074583139</v>
      </c>
      <c r="AB1764" s="401">
        <f ca="1">AB$336-AB$471</f>
        <v>-22918.291807394606</v>
      </c>
      <c r="AC1764" s="401">
        <f ca="1">AC$336-AC$479</f>
        <v>-13234.436644904046</v>
      </c>
      <c r="AE1764" s="401" t="e">
        <f ca="1">AE$336-AE$471</f>
        <v>#VALUE!</v>
      </c>
      <c r="AF1764" s="401" t="e">
        <f ca="1">AF$336-AF$479</f>
        <v>#VALUE!</v>
      </c>
      <c r="AH1764" s="401" t="e">
        <f ca="1">AH$336-AH$471</f>
        <v>#VALUE!</v>
      </c>
      <c r="AI1764" s="401" t="e">
        <f ca="1">AI$336-AI$479</f>
        <v>#VALUE!</v>
      </c>
      <c r="AK1764" s="401" t="e">
        <f ca="1">AK$336-AK$471</f>
        <v>#VALUE!</v>
      </c>
      <c r="AL1764" s="401" t="e">
        <f ca="1">AL$336-AL$479</f>
        <v>#VALUE!</v>
      </c>
      <c r="AN1764" s="401" t="e">
        <f ca="1">AN$336-AN$471</f>
        <v>#VALUE!</v>
      </c>
      <c r="AO1764" s="401" t="e">
        <f ca="1">AO$336-AO$479</f>
        <v>#VALUE!</v>
      </c>
      <c r="AQ1764" s="401" t="e">
        <f ca="1">AQ$336-AQ$471</f>
        <v>#VALUE!</v>
      </c>
      <c r="AR1764" s="401" t="e">
        <f ca="1">AR$336-AR$479</f>
        <v>#VALUE!</v>
      </c>
      <c r="AT1764" s="401" t="e">
        <f ca="1">AT$336-AT$471</f>
        <v>#VALUE!</v>
      </c>
      <c r="AU1764" s="401" t="e">
        <f ca="1">AU$336-AU$479</f>
        <v>#VALUE!</v>
      </c>
      <c r="AW1764" s="401" t="e">
        <f ca="1">AW$336-AW$471</f>
        <v>#VALUE!</v>
      </c>
      <c r="AX1764" s="401" t="e">
        <f ca="1">AX$336-AX$479</f>
        <v>#VALUE!</v>
      </c>
      <c r="AZ1764" s="401" t="e">
        <f ca="1">AZ$336-AZ$471</f>
        <v>#VALUE!</v>
      </c>
      <c r="BA1764" s="401" t="e">
        <f ca="1">BA$336-BA$479</f>
        <v>#VALUE!</v>
      </c>
      <c r="BC1764" s="401" t="e">
        <f ca="1">BC$336-BC$471</f>
        <v>#VALUE!</v>
      </c>
      <c r="BD1764" s="401" t="e">
        <f ca="1">BD$336-BD$479</f>
        <v>#VALUE!</v>
      </c>
      <c r="BF1764" s="401" t="e">
        <f ca="1">BF$336-BF$471</f>
        <v>#VALUE!</v>
      </c>
      <c r="BG1764" s="401" t="e">
        <f ca="1">BG$336-BG$479</f>
        <v>#VALUE!</v>
      </c>
      <c r="BI1764" s="401" t="e">
        <f ca="1">BI$336-BI$471</f>
        <v>#VALUE!</v>
      </c>
      <c r="BJ1764" s="401" t="e">
        <f ca="1">BJ$336-BJ$479</f>
        <v>#VALUE!</v>
      </c>
      <c r="BL1764" s="401" t="e">
        <f ca="1">BL$336-BL$471</f>
        <v>#VALUE!</v>
      </c>
      <c r="BM1764" s="401" t="e">
        <f ca="1">BM$336-BM$479</f>
        <v>#VALUE!</v>
      </c>
    </row>
    <row r="1765" spans="4:65" hidden="1" x14ac:dyDescent="0.3">
      <c r="D1765" s="685"/>
      <c r="E1765" s="400">
        <f t="shared" si="1942"/>
        <v>2</v>
      </c>
      <c r="F1765" s="400" t="s">
        <v>1269</v>
      </c>
      <c r="G1765" s="401">
        <f>0</f>
        <v>0</v>
      </c>
      <c r="H1765" s="401">
        <f ca="1">H$336+H$503</f>
        <v>-1.1085124765373058</v>
      </c>
      <c r="J1765" s="401">
        <f>0</f>
        <v>0</v>
      </c>
      <c r="K1765" s="401">
        <f ca="1">K$336+K$503</f>
        <v>-1.3085125571506109</v>
      </c>
      <c r="M1765" s="401">
        <f>0</f>
        <v>0</v>
      </c>
      <c r="N1765" s="401">
        <f ca="1">N$336+N$503</f>
        <v>652982091104761.38</v>
      </c>
      <c r="P1765" s="401">
        <f>0</f>
        <v>0</v>
      </c>
      <c r="Q1765" s="401">
        <f ca="1">Q$336+Q$503</f>
        <v>-1.7147005383792513</v>
      </c>
      <c r="S1765" s="401">
        <f>0</f>
        <v>0</v>
      </c>
      <c r="T1765" s="401">
        <f ca="1">T$336+T$503</f>
        <v>-1.9147005383792512</v>
      </c>
      <c r="V1765" s="401">
        <f>0</f>
        <v>0</v>
      </c>
      <c r="W1765" s="401">
        <f ca="1">W$336+W$503</f>
        <v>652982091104760.75</v>
      </c>
      <c r="Y1765" s="401">
        <f>0</f>
        <v>0</v>
      </c>
      <c r="Z1765" s="401">
        <f ca="1">Z$336+Z$503</f>
        <v>-2.3085125571506109</v>
      </c>
      <c r="AB1765" s="401">
        <f>0</f>
        <v>0</v>
      </c>
      <c r="AC1765" s="401">
        <f ca="1">AC$336+AC$503</f>
        <v>-2.5085124765373061</v>
      </c>
      <c r="AE1765" s="401">
        <f>0</f>
        <v>0</v>
      </c>
      <c r="AF1765" s="401" t="e">
        <f ca="1">AF$336+AF$503</f>
        <v>#VALUE!</v>
      </c>
      <c r="AH1765" s="401">
        <f>0</f>
        <v>0</v>
      </c>
      <c r="AI1765" s="401" t="e">
        <f ca="1">AI$336+AI$503</f>
        <v>#VALUE!</v>
      </c>
      <c r="AK1765" s="401">
        <f>0</f>
        <v>0</v>
      </c>
      <c r="AL1765" s="401" t="e">
        <f ca="1">AL$336+AL$503</f>
        <v>#VALUE!</v>
      </c>
      <c r="AN1765" s="401">
        <f>0</f>
        <v>0</v>
      </c>
      <c r="AO1765" s="401" t="e">
        <f ca="1">AO$336+AO$503</f>
        <v>#VALUE!</v>
      </c>
      <c r="AQ1765" s="401">
        <f>0</f>
        <v>0</v>
      </c>
      <c r="AR1765" s="401" t="e">
        <f ca="1">AR$336+AR$503</f>
        <v>#VALUE!</v>
      </c>
      <c r="AT1765" s="401">
        <f>0</f>
        <v>0</v>
      </c>
      <c r="AU1765" s="401" t="e">
        <f ca="1">AU$336+AU$503</f>
        <v>#VALUE!</v>
      </c>
      <c r="AW1765" s="401">
        <f>0</f>
        <v>0</v>
      </c>
      <c r="AX1765" s="401" t="e">
        <f ca="1">AX$336+AX$503</f>
        <v>#VALUE!</v>
      </c>
      <c r="AZ1765" s="401">
        <f>0</f>
        <v>0</v>
      </c>
      <c r="BA1765" s="401" t="e">
        <f ca="1">BA$336+BA$503</f>
        <v>#VALUE!</v>
      </c>
      <c r="BC1765" s="401">
        <f>0</f>
        <v>0</v>
      </c>
      <c r="BD1765" s="401" t="e">
        <f ca="1">BD$336+BD$503</f>
        <v>#VALUE!</v>
      </c>
      <c r="BF1765" s="401">
        <f>0</f>
        <v>0</v>
      </c>
      <c r="BG1765" s="401" t="e">
        <f ca="1">BG$336+BG$503</f>
        <v>#VALUE!</v>
      </c>
      <c r="BI1765" s="401">
        <f>0</f>
        <v>0</v>
      </c>
      <c r="BJ1765" s="401" t="e">
        <f ca="1">BJ$336+BJ$503</f>
        <v>#VALUE!</v>
      </c>
      <c r="BL1765" s="401">
        <f>0</f>
        <v>0</v>
      </c>
      <c r="BM1765" s="401" t="e">
        <f ca="1">BM$336+BM$503</f>
        <v>#VALUE!</v>
      </c>
    </row>
    <row r="1766" spans="4:65" hidden="1" x14ac:dyDescent="0.3">
      <c r="D1766" s="685"/>
      <c r="E1766" s="400">
        <f t="shared" si="1942"/>
        <v>3</v>
      </c>
      <c r="F1766" s="400" t="s">
        <v>1269</v>
      </c>
      <c r="G1766" s="401">
        <f>0</f>
        <v>0</v>
      </c>
      <c r="H1766" s="401">
        <f ca="1">H1765+H$503</f>
        <v>-1.0623244146953601</v>
      </c>
      <c r="J1766" s="401">
        <f>0</f>
        <v>0</v>
      </c>
      <c r="K1766" s="401">
        <f ca="1">K1765+K$503</f>
        <v>-1.2623245759219703</v>
      </c>
      <c r="M1766" s="401">
        <f>0</f>
        <v>0</v>
      </c>
      <c r="N1766" s="401">
        <f ca="1">N1765+N$503</f>
        <v>1305964182209524.3</v>
      </c>
      <c r="P1766" s="401">
        <f>0</f>
        <v>0</v>
      </c>
      <c r="Q1766" s="401">
        <f ca="1">Q1765+Q$503</f>
        <v>-1.6747005383792513</v>
      </c>
      <c r="S1766" s="401">
        <f>0</f>
        <v>0</v>
      </c>
      <c r="T1766" s="401">
        <f ca="1">T1765+T$503</f>
        <v>-1.8747005383792512</v>
      </c>
      <c r="V1766" s="401">
        <f>0</f>
        <v>0</v>
      </c>
      <c r="W1766" s="401">
        <f ca="1">W1765+W$503</f>
        <v>1305964182209523.5</v>
      </c>
      <c r="Y1766" s="401">
        <f>0</f>
        <v>0</v>
      </c>
      <c r="Z1766" s="401">
        <f ca="1">Z1765+Z$503</f>
        <v>-2.2623245759219701</v>
      </c>
      <c r="AB1766" s="401">
        <f>0</f>
        <v>0</v>
      </c>
      <c r="AC1766" s="401">
        <f ca="1">AC1765+AC$503</f>
        <v>-2.4623244146953605</v>
      </c>
      <c r="AE1766" s="401">
        <f>0</f>
        <v>0</v>
      </c>
      <c r="AF1766" s="401" t="e">
        <f ca="1">AF1765+AF$503</f>
        <v>#VALUE!</v>
      </c>
      <c r="AH1766" s="401">
        <f>0</f>
        <v>0</v>
      </c>
      <c r="AI1766" s="401" t="e">
        <f ca="1">AI1765+AI$503</f>
        <v>#VALUE!</v>
      </c>
      <c r="AK1766" s="401">
        <f>0</f>
        <v>0</v>
      </c>
      <c r="AL1766" s="401" t="e">
        <f ca="1">AL1765+AL$503</f>
        <v>#VALUE!</v>
      </c>
      <c r="AN1766" s="401">
        <f>0</f>
        <v>0</v>
      </c>
      <c r="AO1766" s="401" t="e">
        <f ca="1">AO1765+AO$503</f>
        <v>#VALUE!</v>
      </c>
      <c r="AQ1766" s="401">
        <f>0</f>
        <v>0</v>
      </c>
      <c r="AR1766" s="401" t="e">
        <f ca="1">AR1765+AR$503</f>
        <v>#VALUE!</v>
      </c>
      <c r="AT1766" s="401">
        <f>0</f>
        <v>0</v>
      </c>
      <c r="AU1766" s="401" t="e">
        <f ca="1">AU1765+AU$503</f>
        <v>#VALUE!</v>
      </c>
      <c r="AW1766" s="401">
        <f>0</f>
        <v>0</v>
      </c>
      <c r="AX1766" s="401" t="e">
        <f ca="1">AX1765+AX$503</f>
        <v>#VALUE!</v>
      </c>
      <c r="AZ1766" s="401">
        <f>0</f>
        <v>0</v>
      </c>
      <c r="BA1766" s="401" t="e">
        <f ca="1">BA1765+BA$503</f>
        <v>#VALUE!</v>
      </c>
      <c r="BC1766" s="401">
        <f>0</f>
        <v>0</v>
      </c>
      <c r="BD1766" s="401" t="e">
        <f ca="1">BD1765+BD$503</f>
        <v>#VALUE!</v>
      </c>
      <c r="BF1766" s="401">
        <f>0</f>
        <v>0</v>
      </c>
      <c r="BG1766" s="401" t="e">
        <f ca="1">BG1765+BG$503</f>
        <v>#VALUE!</v>
      </c>
      <c r="BI1766" s="401">
        <f>0</f>
        <v>0</v>
      </c>
      <c r="BJ1766" s="401" t="e">
        <f ca="1">BJ1765+BJ$503</f>
        <v>#VALUE!</v>
      </c>
      <c r="BL1766" s="401">
        <f>0</f>
        <v>0</v>
      </c>
      <c r="BM1766" s="401" t="e">
        <f ca="1">BM1765+BM$503</f>
        <v>#VALUE!</v>
      </c>
    </row>
    <row r="1767" spans="4:65" hidden="1" x14ac:dyDescent="0.3">
      <c r="D1767" s="685"/>
      <c r="E1767" s="400">
        <f t="shared" si="1942"/>
        <v>4</v>
      </c>
      <c r="F1767" s="400" t="s">
        <v>1312</v>
      </c>
      <c r="G1767" s="401">
        <f ca="1">G1764+G$471</f>
        <v>45836.583614789211</v>
      </c>
      <c r="H1767" s="401">
        <f ca="1">H1764+H$479</f>
        <v>26462.609188192953</v>
      </c>
      <c r="J1767" s="401">
        <f ca="1">J1764-J$471</f>
        <v>8.0000069813261465E-2</v>
      </c>
      <c r="K1767" s="401">
        <f ca="1">K1764-K$479</f>
        <v>-1.3085124765373759</v>
      </c>
      <c r="M1767" s="401">
        <f ca="1">M1764-M$471</f>
        <v>-0.08</v>
      </c>
      <c r="N1767" s="401">
        <f ca="1">N1764-N$479</f>
        <v>-1.6008885599144214</v>
      </c>
      <c r="P1767" s="401">
        <f ca="1">P1764-P$471</f>
        <v>0.13856406460551018</v>
      </c>
      <c r="Q1767" s="401">
        <f ca="1">Q1764-Q$479</f>
        <v>-1.6747005383792513</v>
      </c>
      <c r="S1767" s="401">
        <f ca="1">S1764-S$471</f>
        <v>0.13856406460551018</v>
      </c>
      <c r="T1767" s="401">
        <f ca="1">T1764-T$479</f>
        <v>-1.8747005383792512</v>
      </c>
      <c r="V1767" s="401">
        <f ca="1">V1764-V$471</f>
        <v>-0.08</v>
      </c>
      <c r="W1767" s="401">
        <f ca="1">W1764-W$479</f>
        <v>-2.2008885599144214</v>
      </c>
      <c r="Y1767" s="401">
        <f ca="1">Y1764-Y$471</f>
        <v>8.0000069813261465E-2</v>
      </c>
      <c r="Z1767" s="401">
        <f ca="1">Z1764-Z$479</f>
        <v>-2.3085124765373761</v>
      </c>
      <c r="AB1767" s="401">
        <f ca="1">AB1764-AB$471</f>
        <v>-45836.583614789211</v>
      </c>
      <c r="AC1767" s="401">
        <f ca="1">AC1764-AC$479</f>
        <v>-26466.318589269715</v>
      </c>
      <c r="AE1767" s="401" t="e">
        <f ca="1">AE1764-AE$471</f>
        <v>#VALUE!</v>
      </c>
      <c r="AF1767" s="401" t="e">
        <f ca="1">AF1764-AF$479</f>
        <v>#VALUE!</v>
      </c>
      <c r="AH1767" s="401" t="e">
        <f ca="1">AH1764-AH$471</f>
        <v>#VALUE!</v>
      </c>
      <c r="AI1767" s="401" t="e">
        <f ca="1">AI1764-AI$479</f>
        <v>#VALUE!</v>
      </c>
      <c r="AK1767" s="401" t="e">
        <f ca="1">AK1764-AK$471</f>
        <v>#VALUE!</v>
      </c>
      <c r="AL1767" s="401" t="e">
        <f ca="1">AL1764-AL$479</f>
        <v>#VALUE!</v>
      </c>
      <c r="AN1767" s="401" t="e">
        <f ca="1">AN1764-AN$471</f>
        <v>#VALUE!</v>
      </c>
      <c r="AO1767" s="401" t="e">
        <f ca="1">AO1764-AO$479</f>
        <v>#VALUE!</v>
      </c>
      <c r="AQ1767" s="401" t="e">
        <f ca="1">AQ1764-AQ$471</f>
        <v>#VALUE!</v>
      </c>
      <c r="AR1767" s="401" t="e">
        <f ca="1">AR1764-AR$479</f>
        <v>#VALUE!</v>
      </c>
      <c r="AT1767" s="401" t="e">
        <f ca="1">AT1764-AT$471</f>
        <v>#VALUE!</v>
      </c>
      <c r="AU1767" s="401" t="e">
        <f ca="1">AU1764-AU$479</f>
        <v>#VALUE!</v>
      </c>
      <c r="AW1767" s="401" t="e">
        <f ca="1">AW1764-AW$471</f>
        <v>#VALUE!</v>
      </c>
      <c r="AX1767" s="401" t="e">
        <f ca="1">AX1764-AX$479</f>
        <v>#VALUE!</v>
      </c>
      <c r="AZ1767" s="401" t="e">
        <f ca="1">AZ1764-AZ$471</f>
        <v>#VALUE!</v>
      </c>
      <c r="BA1767" s="401" t="e">
        <f ca="1">BA1764-BA$479</f>
        <v>#VALUE!</v>
      </c>
      <c r="BC1767" s="401" t="e">
        <f ca="1">BC1764-BC$471</f>
        <v>#VALUE!</v>
      </c>
      <c r="BD1767" s="401" t="e">
        <f ca="1">BD1764-BD$479</f>
        <v>#VALUE!</v>
      </c>
      <c r="BF1767" s="401" t="e">
        <f ca="1">BF1764-BF$471</f>
        <v>#VALUE!</v>
      </c>
      <c r="BG1767" s="401" t="e">
        <f ca="1">BG1764-BG$479</f>
        <v>#VALUE!</v>
      </c>
      <c r="BI1767" s="401" t="e">
        <f ca="1">BI1764-BI$471</f>
        <v>#VALUE!</v>
      </c>
      <c r="BJ1767" s="401" t="e">
        <f ca="1">BJ1764-BJ$479</f>
        <v>#VALUE!</v>
      </c>
      <c r="BL1767" s="401" t="e">
        <f ca="1">BL1764-BL$471</f>
        <v>#VALUE!</v>
      </c>
      <c r="BM1767" s="401" t="e">
        <f ca="1">BM1764-BM$479</f>
        <v>#VALUE!</v>
      </c>
    </row>
    <row r="1768" spans="4:65" hidden="1" x14ac:dyDescent="0.3">
      <c r="D1768" s="685"/>
      <c r="E1768" s="400">
        <f t="shared" si="1942"/>
        <v>5</v>
      </c>
      <c r="F1768" s="400" t="s">
        <v>1312</v>
      </c>
      <c r="G1768" s="401">
        <f ca="1">G1767+G$471</f>
        <v>68754.875422183817</v>
      </c>
      <c r="H1768" s="401">
        <f ca="1">H1767+H$479</f>
        <v>39694.491132558622</v>
      </c>
      <c r="J1768" s="401">
        <f ca="1">J1767-J$471</f>
        <v>0.1200001047198922</v>
      </c>
      <c r="K1768" s="401">
        <f ca="1">K1767-K$479</f>
        <v>-1.2854184456164381</v>
      </c>
      <c r="M1768" s="401">
        <f ca="1">M1767-M$471</f>
        <v>-0.12</v>
      </c>
      <c r="N1768" s="401">
        <f ca="1">N1767-N$479</f>
        <v>-1.6239825706820064</v>
      </c>
      <c r="P1768" s="401">
        <f ca="1">P1767-P$471</f>
        <v>0.20784609690826528</v>
      </c>
      <c r="Q1768" s="401">
        <f ca="1">Q1767-Q$479</f>
        <v>-1.6347005383792512</v>
      </c>
      <c r="S1768" s="401">
        <f ca="1">S1767-S$471</f>
        <v>0.20784609690826528</v>
      </c>
      <c r="T1768" s="401">
        <f ca="1">T1767-T$479</f>
        <v>-1.8347005383792512</v>
      </c>
      <c r="V1768" s="401">
        <f ca="1">V1767-V$471</f>
        <v>-0.12</v>
      </c>
      <c r="W1768" s="401">
        <f ca="1">W1767-W$479</f>
        <v>-2.2239825706820064</v>
      </c>
      <c r="Y1768" s="401">
        <f ca="1">Y1767-Y$471</f>
        <v>0.1200001047198922</v>
      </c>
      <c r="Z1768" s="401">
        <f ca="1">Z1767-Z$479</f>
        <v>-2.2854184456164384</v>
      </c>
      <c r="AB1768" s="401">
        <f ca="1">AB1767-AB$471</f>
        <v>-68754.875422183817</v>
      </c>
      <c r="AC1768" s="401">
        <f ca="1">AC1767-AC$479</f>
        <v>-39698.200533635383</v>
      </c>
      <c r="AE1768" s="401" t="e">
        <f ca="1">AE1767-AE$471</f>
        <v>#VALUE!</v>
      </c>
      <c r="AF1768" s="401" t="e">
        <f ca="1">AF1767-AF$479</f>
        <v>#VALUE!</v>
      </c>
      <c r="AH1768" s="401" t="e">
        <f ca="1">AH1767-AH$471</f>
        <v>#VALUE!</v>
      </c>
      <c r="AI1768" s="401" t="e">
        <f ca="1">AI1767-AI$479</f>
        <v>#VALUE!</v>
      </c>
      <c r="AK1768" s="401" t="e">
        <f ca="1">AK1767-AK$471</f>
        <v>#VALUE!</v>
      </c>
      <c r="AL1768" s="401" t="e">
        <f ca="1">AL1767-AL$479</f>
        <v>#VALUE!</v>
      </c>
      <c r="AN1768" s="401" t="e">
        <f ca="1">AN1767-AN$471</f>
        <v>#VALUE!</v>
      </c>
      <c r="AO1768" s="401" t="e">
        <f ca="1">AO1767-AO$479</f>
        <v>#VALUE!</v>
      </c>
      <c r="AQ1768" s="401" t="e">
        <f ca="1">AQ1767-AQ$471</f>
        <v>#VALUE!</v>
      </c>
      <c r="AR1768" s="401" t="e">
        <f ca="1">AR1767-AR$479</f>
        <v>#VALUE!</v>
      </c>
      <c r="AT1768" s="401" t="e">
        <f ca="1">AT1767-AT$471</f>
        <v>#VALUE!</v>
      </c>
      <c r="AU1768" s="401" t="e">
        <f ca="1">AU1767-AU$479</f>
        <v>#VALUE!</v>
      </c>
      <c r="AW1768" s="401" t="e">
        <f ca="1">AW1767-AW$471</f>
        <v>#VALUE!</v>
      </c>
      <c r="AX1768" s="401" t="e">
        <f ca="1">AX1767-AX$479</f>
        <v>#VALUE!</v>
      </c>
      <c r="AZ1768" s="401" t="e">
        <f ca="1">AZ1767-AZ$471</f>
        <v>#VALUE!</v>
      </c>
      <c r="BA1768" s="401" t="e">
        <f ca="1">BA1767-BA$479</f>
        <v>#VALUE!</v>
      </c>
      <c r="BC1768" s="401" t="e">
        <f ca="1">BC1767-BC$471</f>
        <v>#VALUE!</v>
      </c>
      <c r="BD1768" s="401" t="e">
        <f ca="1">BD1767-BD$479</f>
        <v>#VALUE!</v>
      </c>
      <c r="BF1768" s="401" t="e">
        <f ca="1">BF1767-BF$471</f>
        <v>#VALUE!</v>
      </c>
      <c r="BG1768" s="401" t="e">
        <f ca="1">BG1767-BG$479</f>
        <v>#VALUE!</v>
      </c>
      <c r="BI1768" s="401" t="e">
        <f ca="1">BI1767-BI$471</f>
        <v>#VALUE!</v>
      </c>
      <c r="BJ1768" s="401" t="e">
        <f ca="1">BJ1767-BJ$479</f>
        <v>#VALUE!</v>
      </c>
      <c r="BL1768" s="401" t="e">
        <f ca="1">BL1767-BL$471</f>
        <v>#VALUE!</v>
      </c>
      <c r="BM1768" s="401" t="e">
        <f ca="1">BM1767-BM$479</f>
        <v>#VALUE!</v>
      </c>
    </row>
    <row r="1769" spans="4:65" hidden="1" x14ac:dyDescent="0.3">
      <c r="D1769" s="685"/>
      <c r="E1769" s="400">
        <f t="shared" si="1942"/>
        <v>6</v>
      </c>
      <c r="F1769" s="400" t="s">
        <v>1269</v>
      </c>
      <c r="G1769" s="401">
        <f>0</f>
        <v>0</v>
      </c>
      <c r="H1769" s="401">
        <f ca="1">H1766+H$503</f>
        <v>-1.0161363528534144</v>
      </c>
      <c r="J1769" s="401">
        <f>0</f>
        <v>0</v>
      </c>
      <c r="K1769" s="401">
        <f ca="1">K1766+K$503</f>
        <v>-1.2161365946933298</v>
      </c>
      <c r="M1769" s="401">
        <f>0</f>
        <v>0</v>
      </c>
      <c r="N1769" s="401">
        <f ca="1">N1766+N$503</f>
        <v>1958946273314287</v>
      </c>
      <c r="P1769" s="401">
        <f>0</f>
        <v>0</v>
      </c>
      <c r="Q1769" s="401">
        <f ca="1">Q1766+Q$503</f>
        <v>-1.6347005383792512</v>
      </c>
      <c r="S1769" s="401">
        <f>0</f>
        <v>0</v>
      </c>
      <c r="T1769" s="401">
        <f ca="1">T1766+T$503</f>
        <v>-1.8347005383792512</v>
      </c>
      <c r="V1769" s="401">
        <f>0</f>
        <v>0</v>
      </c>
      <c r="W1769" s="401">
        <f ca="1">W1766+W$503</f>
        <v>1958946273314286.5</v>
      </c>
      <c r="Y1769" s="401">
        <f>0</f>
        <v>0</v>
      </c>
      <c r="Z1769" s="401">
        <f ca="1">Z1766+Z$503</f>
        <v>-2.2161365946933294</v>
      </c>
      <c r="AB1769" s="401">
        <f>0</f>
        <v>0</v>
      </c>
      <c r="AC1769" s="401">
        <f ca="1">AC1766+AC$503</f>
        <v>-2.4161363528534148</v>
      </c>
      <c r="AE1769" s="401">
        <f>0</f>
        <v>0</v>
      </c>
      <c r="AF1769" s="401" t="e">
        <f ca="1">AF1766+AF$503</f>
        <v>#VALUE!</v>
      </c>
      <c r="AH1769" s="401">
        <f>0</f>
        <v>0</v>
      </c>
      <c r="AI1769" s="401" t="e">
        <f ca="1">AI1766+AI$503</f>
        <v>#VALUE!</v>
      </c>
      <c r="AK1769" s="401">
        <f>0</f>
        <v>0</v>
      </c>
      <c r="AL1769" s="401" t="e">
        <f ca="1">AL1766+AL$503</f>
        <v>#VALUE!</v>
      </c>
      <c r="AN1769" s="401">
        <f>0</f>
        <v>0</v>
      </c>
      <c r="AO1769" s="401" t="e">
        <f ca="1">AO1766+AO$503</f>
        <v>#VALUE!</v>
      </c>
      <c r="AQ1769" s="401">
        <f>0</f>
        <v>0</v>
      </c>
      <c r="AR1769" s="401" t="e">
        <f ca="1">AR1766+AR$503</f>
        <v>#VALUE!</v>
      </c>
      <c r="AT1769" s="401">
        <f>0</f>
        <v>0</v>
      </c>
      <c r="AU1769" s="401" t="e">
        <f ca="1">AU1766+AU$503</f>
        <v>#VALUE!</v>
      </c>
      <c r="AW1769" s="401">
        <f>0</f>
        <v>0</v>
      </c>
      <c r="AX1769" s="401" t="e">
        <f ca="1">AX1766+AX$503</f>
        <v>#VALUE!</v>
      </c>
      <c r="AZ1769" s="401">
        <f>0</f>
        <v>0</v>
      </c>
      <c r="BA1769" s="401" t="e">
        <f ca="1">BA1766+BA$503</f>
        <v>#VALUE!</v>
      </c>
      <c r="BC1769" s="401">
        <f>0</f>
        <v>0</v>
      </c>
      <c r="BD1769" s="401" t="e">
        <f ca="1">BD1766+BD$503</f>
        <v>#VALUE!</v>
      </c>
      <c r="BF1769" s="401">
        <f>0</f>
        <v>0</v>
      </c>
      <c r="BG1769" s="401" t="e">
        <f ca="1">BG1766+BG$503</f>
        <v>#VALUE!</v>
      </c>
      <c r="BI1769" s="401">
        <f>0</f>
        <v>0</v>
      </c>
      <c r="BJ1769" s="401" t="e">
        <f ca="1">BJ1766+BJ$503</f>
        <v>#VALUE!</v>
      </c>
      <c r="BL1769" s="401">
        <f>0</f>
        <v>0</v>
      </c>
      <c r="BM1769" s="401" t="e">
        <f ca="1">BM1766+BM$503</f>
        <v>#VALUE!</v>
      </c>
    </row>
    <row r="1770" spans="4:65" hidden="1" x14ac:dyDescent="0.3">
      <c r="D1770" s="685"/>
      <c r="E1770" s="400">
        <f t="shared" si="1942"/>
        <v>7</v>
      </c>
      <c r="F1770" s="400" t="s">
        <v>1269</v>
      </c>
      <c r="G1770" s="401">
        <f>0</f>
        <v>0</v>
      </c>
      <c r="H1770" s="401">
        <f ca="1">H1769+H$503</f>
        <v>-0.96994829101146873</v>
      </c>
      <c r="J1770" s="401">
        <f>0</f>
        <v>0</v>
      </c>
      <c r="K1770" s="401">
        <f ca="1">K1769+K$503</f>
        <v>-1.1699486134646893</v>
      </c>
      <c r="M1770" s="401">
        <f>0</f>
        <v>0</v>
      </c>
      <c r="N1770" s="401">
        <f ca="1">N1769+N$503</f>
        <v>2611928364419050</v>
      </c>
      <c r="P1770" s="401">
        <f>0</f>
        <v>0</v>
      </c>
      <c r="Q1770" s="401">
        <f ca="1">Q1769+Q$503</f>
        <v>-1.5947005383792512</v>
      </c>
      <c r="S1770" s="401">
        <f>0</f>
        <v>0</v>
      </c>
      <c r="T1770" s="401">
        <f ca="1">T1769+T$503</f>
        <v>-1.7947005383792511</v>
      </c>
      <c r="V1770" s="401">
        <f>0</f>
        <v>0</v>
      </c>
      <c r="W1770" s="401">
        <f ca="1">W1769+W$503</f>
        <v>2611928364419049.5</v>
      </c>
      <c r="Y1770" s="401">
        <f>0</f>
        <v>0</v>
      </c>
      <c r="Z1770" s="401">
        <f ca="1">Z1769+Z$503</f>
        <v>-2.1699486134646886</v>
      </c>
      <c r="AB1770" s="401">
        <f>0</f>
        <v>0</v>
      </c>
      <c r="AC1770" s="401">
        <f ca="1">AC1769+AC$503</f>
        <v>-2.3699482910114691</v>
      </c>
      <c r="AE1770" s="401">
        <f>0</f>
        <v>0</v>
      </c>
      <c r="AF1770" s="401" t="e">
        <f ca="1">AF1769+AF$503</f>
        <v>#VALUE!</v>
      </c>
      <c r="AH1770" s="401">
        <f>0</f>
        <v>0</v>
      </c>
      <c r="AI1770" s="401" t="e">
        <f ca="1">AI1769+AI$503</f>
        <v>#VALUE!</v>
      </c>
      <c r="AK1770" s="401">
        <f>0</f>
        <v>0</v>
      </c>
      <c r="AL1770" s="401" t="e">
        <f ca="1">AL1769+AL$503</f>
        <v>#VALUE!</v>
      </c>
      <c r="AN1770" s="401">
        <f>0</f>
        <v>0</v>
      </c>
      <c r="AO1770" s="401" t="e">
        <f ca="1">AO1769+AO$503</f>
        <v>#VALUE!</v>
      </c>
      <c r="AQ1770" s="401">
        <f>0</f>
        <v>0</v>
      </c>
      <c r="AR1770" s="401" t="e">
        <f ca="1">AR1769+AR$503</f>
        <v>#VALUE!</v>
      </c>
      <c r="AT1770" s="401">
        <f>0</f>
        <v>0</v>
      </c>
      <c r="AU1770" s="401" t="e">
        <f ca="1">AU1769+AU$503</f>
        <v>#VALUE!</v>
      </c>
      <c r="AW1770" s="401">
        <f>0</f>
        <v>0</v>
      </c>
      <c r="AX1770" s="401" t="e">
        <f ca="1">AX1769+AX$503</f>
        <v>#VALUE!</v>
      </c>
      <c r="AZ1770" s="401">
        <f>0</f>
        <v>0</v>
      </c>
      <c r="BA1770" s="401" t="e">
        <f ca="1">BA1769+BA$503</f>
        <v>#VALUE!</v>
      </c>
      <c r="BC1770" s="401">
        <f>0</f>
        <v>0</v>
      </c>
      <c r="BD1770" s="401" t="e">
        <f ca="1">BD1769+BD$503</f>
        <v>#VALUE!</v>
      </c>
      <c r="BF1770" s="401">
        <f>0</f>
        <v>0</v>
      </c>
      <c r="BG1770" s="401" t="e">
        <f ca="1">BG1769+BG$503</f>
        <v>#VALUE!</v>
      </c>
      <c r="BI1770" s="401">
        <f>0</f>
        <v>0</v>
      </c>
      <c r="BJ1770" s="401" t="e">
        <f ca="1">BJ1769+BJ$503</f>
        <v>#VALUE!</v>
      </c>
      <c r="BL1770" s="401">
        <f>0</f>
        <v>0</v>
      </c>
      <c r="BM1770" s="401" t="e">
        <f ca="1">BM1769+BM$503</f>
        <v>#VALUE!</v>
      </c>
    </row>
    <row r="1771" spans="4:65" hidden="1" x14ac:dyDescent="0.3">
      <c r="D1771" s="685"/>
      <c r="E1771" s="400">
        <f t="shared" si="1942"/>
        <v>8</v>
      </c>
      <c r="F1771" s="400" t="s">
        <v>1312</v>
      </c>
      <c r="G1771" s="401">
        <f ca="1">G1768+G$471</f>
        <v>91673.167229578423</v>
      </c>
      <c r="H1771" s="401">
        <f ca="1">H1768+H$479</f>
        <v>52926.37307692429</v>
      </c>
      <c r="J1771" s="401">
        <f ca="1">J1768-J$471</f>
        <v>0.16000013962652293</v>
      </c>
      <c r="K1771" s="401">
        <f ca="1">K1768-K$479</f>
        <v>-1.2623244146955004</v>
      </c>
      <c r="M1771" s="401">
        <f ca="1">M1768-M$471</f>
        <v>-0.16</v>
      </c>
      <c r="N1771" s="401">
        <f ca="1">N1768-N$479</f>
        <v>-1.6470765814495913</v>
      </c>
      <c r="P1771" s="401">
        <f ca="1">P1768-P$471</f>
        <v>0.27712812921102037</v>
      </c>
      <c r="Q1771" s="401">
        <f ca="1">Q1768-Q$479</f>
        <v>-1.5947005383792512</v>
      </c>
      <c r="S1771" s="401">
        <f ca="1">S1768-S$471</f>
        <v>0.27712812921102037</v>
      </c>
      <c r="T1771" s="401">
        <f ca="1">T1768-T$479</f>
        <v>-1.7947005383792511</v>
      </c>
      <c r="V1771" s="401">
        <f ca="1">V1768-V$471</f>
        <v>-0.16</v>
      </c>
      <c r="W1771" s="401">
        <f ca="1">W1768-W$479</f>
        <v>-2.2470765814495914</v>
      </c>
      <c r="Y1771" s="401">
        <f ca="1">Y1768-Y$471</f>
        <v>0.16000013962652293</v>
      </c>
      <c r="Z1771" s="401">
        <f ca="1">Z1768-Z$479</f>
        <v>-2.2623244146955006</v>
      </c>
      <c r="AB1771" s="401">
        <f ca="1">AB1768-AB$471</f>
        <v>-91673.167229578423</v>
      </c>
      <c r="AC1771" s="401">
        <f ca="1">AC1768-AC$479</f>
        <v>-52930.082478001052</v>
      </c>
      <c r="AE1771" s="401" t="e">
        <f ca="1">AE1768-AE$471</f>
        <v>#VALUE!</v>
      </c>
      <c r="AF1771" s="401" t="e">
        <f ca="1">AF1768-AF$479</f>
        <v>#VALUE!</v>
      </c>
      <c r="AH1771" s="401" t="e">
        <f ca="1">AH1768-AH$471</f>
        <v>#VALUE!</v>
      </c>
      <c r="AI1771" s="401" t="e">
        <f ca="1">AI1768-AI$479</f>
        <v>#VALUE!</v>
      </c>
      <c r="AK1771" s="401" t="e">
        <f ca="1">AK1768-AK$471</f>
        <v>#VALUE!</v>
      </c>
      <c r="AL1771" s="401" t="e">
        <f ca="1">AL1768-AL$479</f>
        <v>#VALUE!</v>
      </c>
      <c r="AN1771" s="401" t="e">
        <f ca="1">AN1768-AN$471</f>
        <v>#VALUE!</v>
      </c>
      <c r="AO1771" s="401" t="e">
        <f ca="1">AO1768-AO$479</f>
        <v>#VALUE!</v>
      </c>
      <c r="AQ1771" s="401" t="e">
        <f ca="1">AQ1768-AQ$471</f>
        <v>#VALUE!</v>
      </c>
      <c r="AR1771" s="401" t="e">
        <f ca="1">AR1768-AR$479</f>
        <v>#VALUE!</v>
      </c>
      <c r="AT1771" s="401" t="e">
        <f ca="1">AT1768-AT$471</f>
        <v>#VALUE!</v>
      </c>
      <c r="AU1771" s="401" t="e">
        <f ca="1">AU1768-AU$479</f>
        <v>#VALUE!</v>
      </c>
      <c r="AW1771" s="401" t="e">
        <f ca="1">AW1768-AW$471</f>
        <v>#VALUE!</v>
      </c>
      <c r="AX1771" s="401" t="e">
        <f ca="1">AX1768-AX$479</f>
        <v>#VALUE!</v>
      </c>
      <c r="AZ1771" s="401" t="e">
        <f ca="1">AZ1768-AZ$471</f>
        <v>#VALUE!</v>
      </c>
      <c r="BA1771" s="401" t="e">
        <f ca="1">BA1768-BA$479</f>
        <v>#VALUE!</v>
      </c>
      <c r="BC1771" s="401" t="e">
        <f ca="1">BC1768-BC$471</f>
        <v>#VALUE!</v>
      </c>
      <c r="BD1771" s="401" t="e">
        <f ca="1">BD1768-BD$479</f>
        <v>#VALUE!</v>
      </c>
      <c r="BF1771" s="401" t="e">
        <f ca="1">BF1768-BF$471</f>
        <v>#VALUE!</v>
      </c>
      <c r="BG1771" s="401" t="e">
        <f ca="1">BG1768-BG$479</f>
        <v>#VALUE!</v>
      </c>
      <c r="BI1771" s="401" t="e">
        <f ca="1">BI1768-BI$471</f>
        <v>#VALUE!</v>
      </c>
      <c r="BJ1771" s="401" t="e">
        <f ca="1">BJ1768-BJ$479</f>
        <v>#VALUE!</v>
      </c>
      <c r="BL1771" s="401" t="e">
        <f ca="1">BL1768-BL$471</f>
        <v>#VALUE!</v>
      </c>
      <c r="BM1771" s="401" t="e">
        <f ca="1">BM1768-BM$479</f>
        <v>#VALUE!</v>
      </c>
    </row>
    <row r="1772" spans="4:65" hidden="1" x14ac:dyDescent="0.3">
      <c r="D1772" s="685"/>
      <c r="E1772" s="400">
        <f t="shared" si="1942"/>
        <v>9</v>
      </c>
      <c r="F1772" s="400" t="s">
        <v>1312</v>
      </c>
      <c r="G1772" s="401">
        <f ca="1">G1771+G$471</f>
        <v>114591.45903697303</v>
      </c>
      <c r="H1772" s="401">
        <f ca="1">H1771+H$479</f>
        <v>66158.255021289951</v>
      </c>
      <c r="J1772" s="401">
        <f ca="1">J1771-J$471</f>
        <v>0.20000017453315366</v>
      </c>
      <c r="K1772" s="401">
        <f ca="1">K1771-K$479</f>
        <v>-1.2392303837745626</v>
      </c>
      <c r="M1772" s="401">
        <f ca="1">M1771-M$471</f>
        <v>-0.2</v>
      </c>
      <c r="N1772" s="401">
        <f ca="1">N1771-N$479</f>
        <v>-1.6701705922171763</v>
      </c>
      <c r="P1772" s="401">
        <f ca="1">P1771-P$471</f>
        <v>0.34641016151377546</v>
      </c>
      <c r="Q1772" s="401">
        <f ca="1">Q1771-Q$479</f>
        <v>-1.5547005383792512</v>
      </c>
      <c r="S1772" s="401">
        <f ca="1">S1771-S$471</f>
        <v>0.34641016151377546</v>
      </c>
      <c r="T1772" s="401">
        <f ca="1">T1771-T$479</f>
        <v>-1.7547005383792511</v>
      </c>
      <c r="V1772" s="401">
        <f ca="1">V1771-V$471</f>
        <v>-0.2</v>
      </c>
      <c r="W1772" s="401">
        <f ca="1">W1771-W$479</f>
        <v>-2.2701705922171764</v>
      </c>
      <c r="Y1772" s="401">
        <f ca="1">Y1771-Y$471</f>
        <v>0.20000017453315366</v>
      </c>
      <c r="Z1772" s="401">
        <f ca="1">Z1771-Z$479</f>
        <v>-2.2392303837745628</v>
      </c>
      <c r="AB1772" s="401">
        <f ca="1">AB1771-AB$471</f>
        <v>-114591.45903697303</v>
      </c>
      <c r="AC1772" s="401">
        <f ca="1">AC1771-AC$479</f>
        <v>-66161.964422366713</v>
      </c>
      <c r="AE1772" s="401" t="e">
        <f ca="1">AE1771-AE$471</f>
        <v>#VALUE!</v>
      </c>
      <c r="AF1772" s="401" t="e">
        <f ca="1">AF1771-AF$479</f>
        <v>#VALUE!</v>
      </c>
      <c r="AH1772" s="401" t="e">
        <f ca="1">AH1771-AH$471</f>
        <v>#VALUE!</v>
      </c>
      <c r="AI1772" s="401" t="e">
        <f ca="1">AI1771-AI$479</f>
        <v>#VALUE!</v>
      </c>
      <c r="AK1772" s="401" t="e">
        <f ca="1">AK1771-AK$471</f>
        <v>#VALUE!</v>
      </c>
      <c r="AL1772" s="401" t="e">
        <f ca="1">AL1771-AL$479</f>
        <v>#VALUE!</v>
      </c>
      <c r="AN1772" s="401" t="e">
        <f ca="1">AN1771-AN$471</f>
        <v>#VALUE!</v>
      </c>
      <c r="AO1772" s="401" t="e">
        <f ca="1">AO1771-AO$479</f>
        <v>#VALUE!</v>
      </c>
      <c r="AQ1772" s="401" t="e">
        <f ca="1">AQ1771-AQ$471</f>
        <v>#VALUE!</v>
      </c>
      <c r="AR1772" s="401" t="e">
        <f ca="1">AR1771-AR$479</f>
        <v>#VALUE!</v>
      </c>
      <c r="AT1772" s="401" t="e">
        <f ca="1">AT1771-AT$471</f>
        <v>#VALUE!</v>
      </c>
      <c r="AU1772" s="401" t="e">
        <f ca="1">AU1771-AU$479</f>
        <v>#VALUE!</v>
      </c>
      <c r="AW1772" s="401" t="e">
        <f ca="1">AW1771-AW$471</f>
        <v>#VALUE!</v>
      </c>
      <c r="AX1772" s="401" t="e">
        <f ca="1">AX1771-AX$479</f>
        <v>#VALUE!</v>
      </c>
      <c r="AZ1772" s="401" t="e">
        <f ca="1">AZ1771-AZ$471</f>
        <v>#VALUE!</v>
      </c>
      <c r="BA1772" s="401" t="e">
        <f ca="1">BA1771-BA$479</f>
        <v>#VALUE!</v>
      </c>
      <c r="BC1772" s="401" t="e">
        <f ca="1">BC1771-BC$471</f>
        <v>#VALUE!</v>
      </c>
      <c r="BD1772" s="401" t="e">
        <f ca="1">BD1771-BD$479</f>
        <v>#VALUE!</v>
      </c>
      <c r="BF1772" s="401" t="e">
        <f ca="1">BF1771-BF$471</f>
        <v>#VALUE!</v>
      </c>
      <c r="BG1772" s="401" t="e">
        <f ca="1">BG1771-BG$479</f>
        <v>#VALUE!</v>
      </c>
      <c r="BI1772" s="401" t="e">
        <f ca="1">BI1771-BI$471</f>
        <v>#VALUE!</v>
      </c>
      <c r="BJ1772" s="401" t="e">
        <f ca="1">BJ1771-BJ$479</f>
        <v>#VALUE!</v>
      </c>
      <c r="BL1772" s="401" t="e">
        <f ca="1">BL1771-BL$471</f>
        <v>#VALUE!</v>
      </c>
      <c r="BM1772" s="401" t="e">
        <f ca="1">BM1771-BM$479</f>
        <v>#VALUE!</v>
      </c>
    </row>
    <row r="1773" spans="4:65" hidden="1" x14ac:dyDescent="0.3">
      <c r="D1773" s="685"/>
      <c r="E1773" s="400">
        <f t="shared" si="1942"/>
        <v>10</v>
      </c>
      <c r="F1773" s="400" t="s">
        <v>1269</v>
      </c>
      <c r="G1773" s="401">
        <f>0</f>
        <v>0</v>
      </c>
      <c r="H1773" s="401">
        <f ca="1">H1770+H$503</f>
        <v>-0.92376022916952305</v>
      </c>
      <c r="J1773" s="401">
        <f>0</f>
        <v>0</v>
      </c>
      <c r="K1773" s="401">
        <f ca="1">K1770+K$503</f>
        <v>-1.1237606322360487</v>
      </c>
      <c r="M1773" s="401">
        <f>0</f>
        <v>0</v>
      </c>
      <c r="N1773" s="401">
        <f ca="1">N1770+N$503</f>
        <v>3264910455523813</v>
      </c>
      <c r="P1773" s="401">
        <f>0</f>
        <v>0</v>
      </c>
      <c r="Q1773" s="401">
        <f ca="1">Q1770+Q$503</f>
        <v>-1.5547005383792512</v>
      </c>
      <c r="S1773" s="401">
        <f>0</f>
        <v>0</v>
      </c>
      <c r="T1773" s="401">
        <f ca="1">T1770+T$503</f>
        <v>-1.7547005383792511</v>
      </c>
      <c r="V1773" s="401">
        <f>0</f>
        <v>0</v>
      </c>
      <c r="W1773" s="401">
        <f ca="1">W1770+W$503</f>
        <v>3264910455523812.5</v>
      </c>
      <c r="Y1773" s="401">
        <f>0</f>
        <v>0</v>
      </c>
      <c r="Z1773" s="401">
        <f ca="1">Z1770+Z$503</f>
        <v>-2.1237606322360478</v>
      </c>
      <c r="AB1773" s="401">
        <f>0</f>
        <v>0</v>
      </c>
      <c r="AC1773" s="401">
        <f ca="1">AC1770+AC$503</f>
        <v>-2.3237602291695234</v>
      </c>
      <c r="AE1773" s="401">
        <f>0</f>
        <v>0</v>
      </c>
      <c r="AF1773" s="401" t="e">
        <f ca="1">AF1770+AF$503</f>
        <v>#VALUE!</v>
      </c>
      <c r="AH1773" s="401">
        <f>0</f>
        <v>0</v>
      </c>
      <c r="AI1773" s="401" t="e">
        <f ca="1">AI1770+AI$503</f>
        <v>#VALUE!</v>
      </c>
      <c r="AK1773" s="401">
        <f>0</f>
        <v>0</v>
      </c>
      <c r="AL1773" s="401" t="e">
        <f ca="1">AL1770+AL$503</f>
        <v>#VALUE!</v>
      </c>
      <c r="AN1773" s="401">
        <f>0</f>
        <v>0</v>
      </c>
      <c r="AO1773" s="401" t="e">
        <f ca="1">AO1770+AO$503</f>
        <v>#VALUE!</v>
      </c>
      <c r="AQ1773" s="401">
        <f>0</f>
        <v>0</v>
      </c>
      <c r="AR1773" s="401" t="e">
        <f ca="1">AR1770+AR$503</f>
        <v>#VALUE!</v>
      </c>
      <c r="AT1773" s="401">
        <f>0</f>
        <v>0</v>
      </c>
      <c r="AU1773" s="401" t="e">
        <f ca="1">AU1770+AU$503</f>
        <v>#VALUE!</v>
      </c>
      <c r="AW1773" s="401">
        <f>0</f>
        <v>0</v>
      </c>
      <c r="AX1773" s="401" t="e">
        <f ca="1">AX1770+AX$503</f>
        <v>#VALUE!</v>
      </c>
      <c r="AZ1773" s="401">
        <f>0</f>
        <v>0</v>
      </c>
      <c r="BA1773" s="401" t="e">
        <f ca="1">BA1770+BA$503</f>
        <v>#VALUE!</v>
      </c>
      <c r="BC1773" s="401">
        <f>0</f>
        <v>0</v>
      </c>
      <c r="BD1773" s="401" t="e">
        <f ca="1">BD1770+BD$503</f>
        <v>#VALUE!</v>
      </c>
      <c r="BF1773" s="401">
        <f>0</f>
        <v>0</v>
      </c>
      <c r="BG1773" s="401" t="e">
        <f ca="1">BG1770+BG$503</f>
        <v>#VALUE!</v>
      </c>
      <c r="BI1773" s="401">
        <f>0</f>
        <v>0</v>
      </c>
      <c r="BJ1773" s="401" t="e">
        <f ca="1">BJ1770+BJ$503</f>
        <v>#VALUE!</v>
      </c>
      <c r="BL1773" s="401">
        <f>0</f>
        <v>0</v>
      </c>
      <c r="BM1773" s="401" t="e">
        <f ca="1">BM1770+BM$503</f>
        <v>#VALUE!</v>
      </c>
    </row>
    <row r="1774" spans="4:65" hidden="1" x14ac:dyDescent="0.3">
      <c r="D1774" s="685"/>
      <c r="E1774" s="400">
        <f t="shared" si="1942"/>
        <v>11</v>
      </c>
      <c r="F1774" s="400" t="s">
        <v>1269</v>
      </c>
      <c r="G1774" s="401">
        <f>0</f>
        <v>0</v>
      </c>
      <c r="H1774" s="401">
        <f ca="1">H1773+H$503</f>
        <v>-0.87757216732757737</v>
      </c>
      <c r="J1774" s="401">
        <f>0</f>
        <v>0</v>
      </c>
      <c r="K1774" s="401">
        <f ca="1">K1773+K$503</f>
        <v>-1.0775726510074082</v>
      </c>
      <c r="M1774" s="401">
        <f>0</f>
        <v>0</v>
      </c>
      <c r="N1774" s="401">
        <f ca="1">N1773+N$503</f>
        <v>3917892546628576</v>
      </c>
      <c r="P1774" s="401">
        <f>0</f>
        <v>0</v>
      </c>
      <c r="Q1774" s="401">
        <f ca="1">Q1773+Q$503</f>
        <v>-1.5147005383792511</v>
      </c>
      <c r="S1774" s="401">
        <f>0</f>
        <v>0</v>
      </c>
      <c r="T1774" s="401">
        <f ca="1">T1773+T$503</f>
        <v>-1.7147005383792511</v>
      </c>
      <c r="V1774" s="401">
        <f>0</f>
        <v>0</v>
      </c>
      <c r="W1774" s="401">
        <f ca="1">W1773+W$503</f>
        <v>3917892546628575.5</v>
      </c>
      <c r="Y1774" s="401">
        <f>0</f>
        <v>0</v>
      </c>
      <c r="Z1774" s="401">
        <f ca="1">Z1773+Z$503</f>
        <v>-2.0775726510074071</v>
      </c>
      <c r="AB1774" s="401">
        <f>0</f>
        <v>0</v>
      </c>
      <c r="AC1774" s="401">
        <f ca="1">AC1773+AC$503</f>
        <v>-2.2775721673275777</v>
      </c>
      <c r="AE1774" s="401">
        <f>0</f>
        <v>0</v>
      </c>
      <c r="AF1774" s="401" t="e">
        <f ca="1">AF1773+AF$503</f>
        <v>#VALUE!</v>
      </c>
      <c r="AH1774" s="401">
        <f>0</f>
        <v>0</v>
      </c>
      <c r="AI1774" s="401" t="e">
        <f ca="1">AI1773+AI$503</f>
        <v>#VALUE!</v>
      </c>
      <c r="AK1774" s="401">
        <f>0</f>
        <v>0</v>
      </c>
      <c r="AL1774" s="401" t="e">
        <f ca="1">AL1773+AL$503</f>
        <v>#VALUE!</v>
      </c>
      <c r="AN1774" s="401">
        <f>0</f>
        <v>0</v>
      </c>
      <c r="AO1774" s="401" t="e">
        <f ca="1">AO1773+AO$503</f>
        <v>#VALUE!</v>
      </c>
      <c r="AQ1774" s="401">
        <f>0</f>
        <v>0</v>
      </c>
      <c r="AR1774" s="401" t="e">
        <f ca="1">AR1773+AR$503</f>
        <v>#VALUE!</v>
      </c>
      <c r="AT1774" s="401">
        <f>0</f>
        <v>0</v>
      </c>
      <c r="AU1774" s="401" t="e">
        <f ca="1">AU1773+AU$503</f>
        <v>#VALUE!</v>
      </c>
      <c r="AW1774" s="401">
        <f>0</f>
        <v>0</v>
      </c>
      <c r="AX1774" s="401" t="e">
        <f ca="1">AX1773+AX$503</f>
        <v>#VALUE!</v>
      </c>
      <c r="AZ1774" s="401">
        <f>0</f>
        <v>0</v>
      </c>
      <c r="BA1774" s="401" t="e">
        <f ca="1">BA1773+BA$503</f>
        <v>#VALUE!</v>
      </c>
      <c r="BC1774" s="401">
        <f>0</f>
        <v>0</v>
      </c>
      <c r="BD1774" s="401" t="e">
        <f ca="1">BD1773+BD$503</f>
        <v>#VALUE!</v>
      </c>
      <c r="BF1774" s="401">
        <f>0</f>
        <v>0</v>
      </c>
      <c r="BG1774" s="401" t="e">
        <f ca="1">BG1773+BG$503</f>
        <v>#VALUE!</v>
      </c>
      <c r="BI1774" s="401">
        <f>0</f>
        <v>0</v>
      </c>
      <c r="BJ1774" s="401" t="e">
        <f ca="1">BJ1773+BJ$503</f>
        <v>#VALUE!</v>
      </c>
      <c r="BL1774" s="401">
        <f>0</f>
        <v>0</v>
      </c>
      <c r="BM1774" s="401" t="e">
        <f ca="1">BM1773+BM$503</f>
        <v>#VALUE!</v>
      </c>
    </row>
    <row r="1775" spans="4:65" hidden="1" x14ac:dyDescent="0.3">
      <c r="D1775" s="685"/>
      <c r="E1775" s="400">
        <f t="shared" si="1942"/>
        <v>12</v>
      </c>
      <c r="F1775" s="400" t="s">
        <v>1312</v>
      </c>
      <c r="G1775" s="401">
        <f ca="1">G1772+G$471</f>
        <v>137509.75084436763</v>
      </c>
      <c r="H1775" s="401">
        <f ca="1">H1772+H$479</f>
        <v>79390.13696565562</v>
      </c>
      <c r="J1775" s="401">
        <f ca="1">J1772-J$471</f>
        <v>0.2400002094397844</v>
      </c>
      <c r="K1775" s="401">
        <f ca="1">K1772-K$479</f>
        <v>-1.2161363528536249</v>
      </c>
      <c r="M1775" s="401">
        <f ca="1">M1772-M$471</f>
        <v>-0.24000000000000002</v>
      </c>
      <c r="N1775" s="401">
        <f ca="1">N1772-N$479</f>
        <v>-1.6932646029847613</v>
      </c>
      <c r="P1775" s="401">
        <f ca="1">P1772-P$471</f>
        <v>0.41569219381653055</v>
      </c>
      <c r="Q1775" s="401">
        <f ca="1">Q1772-Q$479</f>
        <v>-1.5147005383792511</v>
      </c>
      <c r="S1775" s="401">
        <f ca="1">S1772-S$471</f>
        <v>0.41569219381653055</v>
      </c>
      <c r="T1775" s="401">
        <f ca="1">T1772-T$479</f>
        <v>-1.7147005383792511</v>
      </c>
      <c r="V1775" s="401">
        <f ca="1">V1772-V$471</f>
        <v>-0.24000000000000002</v>
      </c>
      <c r="W1775" s="401">
        <f ca="1">W1772-W$479</f>
        <v>-2.2932646029847614</v>
      </c>
      <c r="Y1775" s="401">
        <f ca="1">Y1772-Y$471</f>
        <v>0.2400002094397844</v>
      </c>
      <c r="Z1775" s="401">
        <f ca="1">Z1772-Z$479</f>
        <v>-2.2161363528536251</v>
      </c>
      <c r="AB1775" s="401">
        <f ca="1">AB1772-AB$471</f>
        <v>-137509.75084436763</v>
      </c>
      <c r="AC1775" s="401">
        <f ca="1">AC1772-AC$479</f>
        <v>-79393.846366732381</v>
      </c>
      <c r="AE1775" s="401" t="e">
        <f ca="1">AE1772-AE$471</f>
        <v>#VALUE!</v>
      </c>
      <c r="AF1775" s="401" t="e">
        <f ca="1">AF1772-AF$479</f>
        <v>#VALUE!</v>
      </c>
      <c r="AH1775" s="401" t="e">
        <f ca="1">AH1772-AH$471</f>
        <v>#VALUE!</v>
      </c>
      <c r="AI1775" s="401" t="e">
        <f ca="1">AI1772-AI$479</f>
        <v>#VALUE!</v>
      </c>
      <c r="AK1775" s="401" t="e">
        <f ca="1">AK1772-AK$471</f>
        <v>#VALUE!</v>
      </c>
      <c r="AL1775" s="401" t="e">
        <f ca="1">AL1772-AL$479</f>
        <v>#VALUE!</v>
      </c>
      <c r="AN1775" s="401" t="e">
        <f ca="1">AN1772-AN$471</f>
        <v>#VALUE!</v>
      </c>
      <c r="AO1775" s="401" t="e">
        <f ca="1">AO1772-AO$479</f>
        <v>#VALUE!</v>
      </c>
      <c r="AQ1775" s="401" t="e">
        <f ca="1">AQ1772-AQ$471</f>
        <v>#VALUE!</v>
      </c>
      <c r="AR1775" s="401" t="e">
        <f ca="1">AR1772-AR$479</f>
        <v>#VALUE!</v>
      </c>
      <c r="AT1775" s="401" t="e">
        <f ca="1">AT1772-AT$471</f>
        <v>#VALUE!</v>
      </c>
      <c r="AU1775" s="401" t="e">
        <f ca="1">AU1772-AU$479</f>
        <v>#VALUE!</v>
      </c>
      <c r="AW1775" s="401" t="e">
        <f ca="1">AW1772-AW$471</f>
        <v>#VALUE!</v>
      </c>
      <c r="AX1775" s="401" t="e">
        <f ca="1">AX1772-AX$479</f>
        <v>#VALUE!</v>
      </c>
      <c r="AZ1775" s="401" t="e">
        <f ca="1">AZ1772-AZ$471</f>
        <v>#VALUE!</v>
      </c>
      <c r="BA1775" s="401" t="e">
        <f ca="1">BA1772-BA$479</f>
        <v>#VALUE!</v>
      </c>
      <c r="BC1775" s="401" t="e">
        <f ca="1">BC1772-BC$471</f>
        <v>#VALUE!</v>
      </c>
      <c r="BD1775" s="401" t="e">
        <f ca="1">BD1772-BD$479</f>
        <v>#VALUE!</v>
      </c>
      <c r="BF1775" s="401" t="e">
        <f ca="1">BF1772-BF$471</f>
        <v>#VALUE!</v>
      </c>
      <c r="BG1775" s="401" t="e">
        <f ca="1">BG1772-BG$479</f>
        <v>#VALUE!</v>
      </c>
      <c r="BI1775" s="401" t="e">
        <f ca="1">BI1772-BI$471</f>
        <v>#VALUE!</v>
      </c>
      <c r="BJ1775" s="401" t="e">
        <f ca="1">BJ1772-BJ$479</f>
        <v>#VALUE!</v>
      </c>
      <c r="BL1775" s="401" t="e">
        <f ca="1">BL1772-BL$471</f>
        <v>#VALUE!</v>
      </c>
      <c r="BM1775" s="401" t="e">
        <f ca="1">BM1772-BM$479</f>
        <v>#VALUE!</v>
      </c>
    </row>
    <row r="1776" spans="4:65" hidden="1" x14ac:dyDescent="0.3">
      <c r="D1776" s="685"/>
      <c r="E1776" s="400">
        <f t="shared" si="1942"/>
        <v>13</v>
      </c>
      <c r="F1776" s="400" t="s">
        <v>1312</v>
      </c>
      <c r="G1776" s="401">
        <f ca="1">G1775+G$471</f>
        <v>160428.04265176225</v>
      </c>
      <c r="H1776" s="401">
        <f ca="1">H1775+H$479</f>
        <v>92622.018910021288</v>
      </c>
      <c r="J1776" s="401">
        <f ca="1">J1775-J$471</f>
        <v>0.28000024434641513</v>
      </c>
      <c r="K1776" s="401">
        <f ca="1">K1775-K$479</f>
        <v>-1.1930423219326871</v>
      </c>
      <c r="M1776" s="401">
        <f ca="1">M1775-M$471</f>
        <v>-0.28000000000000003</v>
      </c>
      <c r="N1776" s="401">
        <f ca="1">N1775-N$479</f>
        <v>-1.7163586137523463</v>
      </c>
      <c r="P1776" s="401">
        <f ca="1">P1775-P$471</f>
        <v>0.48497422611928565</v>
      </c>
      <c r="Q1776" s="401">
        <f ca="1">Q1775-Q$479</f>
        <v>-1.4747005383792511</v>
      </c>
      <c r="S1776" s="401">
        <f ca="1">S1775-S$471</f>
        <v>0.48497422611928565</v>
      </c>
      <c r="T1776" s="401">
        <f ca="1">T1775-T$479</f>
        <v>-1.674700538379251</v>
      </c>
      <c r="V1776" s="401">
        <f ca="1">V1775-V$471</f>
        <v>-0.28000000000000003</v>
      </c>
      <c r="W1776" s="401">
        <f ca="1">W1775-W$479</f>
        <v>-2.3163586137523464</v>
      </c>
      <c r="Y1776" s="401">
        <f ca="1">Y1775-Y$471</f>
        <v>0.28000024434641513</v>
      </c>
      <c r="Z1776" s="401">
        <f ca="1">Z1775-Z$479</f>
        <v>-2.1930423219326873</v>
      </c>
      <c r="AB1776" s="401">
        <f ca="1">AB1775-AB$471</f>
        <v>-160428.04265176225</v>
      </c>
      <c r="AC1776" s="401">
        <f ca="1">AC1775-AC$479</f>
        <v>-92625.72831109805</v>
      </c>
      <c r="AE1776" s="401" t="e">
        <f ca="1">AE1775-AE$471</f>
        <v>#VALUE!</v>
      </c>
      <c r="AF1776" s="401" t="e">
        <f ca="1">AF1775-AF$479</f>
        <v>#VALUE!</v>
      </c>
      <c r="AH1776" s="401" t="e">
        <f ca="1">AH1775-AH$471</f>
        <v>#VALUE!</v>
      </c>
      <c r="AI1776" s="401" t="e">
        <f ca="1">AI1775-AI$479</f>
        <v>#VALUE!</v>
      </c>
      <c r="AK1776" s="401" t="e">
        <f ca="1">AK1775-AK$471</f>
        <v>#VALUE!</v>
      </c>
      <c r="AL1776" s="401" t="e">
        <f ca="1">AL1775-AL$479</f>
        <v>#VALUE!</v>
      </c>
      <c r="AN1776" s="401" t="e">
        <f ca="1">AN1775-AN$471</f>
        <v>#VALUE!</v>
      </c>
      <c r="AO1776" s="401" t="e">
        <f ca="1">AO1775-AO$479</f>
        <v>#VALUE!</v>
      </c>
      <c r="AQ1776" s="401" t="e">
        <f ca="1">AQ1775-AQ$471</f>
        <v>#VALUE!</v>
      </c>
      <c r="AR1776" s="401" t="e">
        <f ca="1">AR1775-AR$479</f>
        <v>#VALUE!</v>
      </c>
      <c r="AT1776" s="401" t="e">
        <f ca="1">AT1775-AT$471</f>
        <v>#VALUE!</v>
      </c>
      <c r="AU1776" s="401" t="e">
        <f ca="1">AU1775-AU$479</f>
        <v>#VALUE!</v>
      </c>
      <c r="AW1776" s="401" t="e">
        <f ca="1">AW1775-AW$471</f>
        <v>#VALUE!</v>
      </c>
      <c r="AX1776" s="401" t="e">
        <f ca="1">AX1775-AX$479</f>
        <v>#VALUE!</v>
      </c>
      <c r="AZ1776" s="401" t="e">
        <f ca="1">AZ1775-AZ$471</f>
        <v>#VALUE!</v>
      </c>
      <c r="BA1776" s="401" t="e">
        <f ca="1">BA1775-BA$479</f>
        <v>#VALUE!</v>
      </c>
      <c r="BC1776" s="401" t="e">
        <f ca="1">BC1775-BC$471</f>
        <v>#VALUE!</v>
      </c>
      <c r="BD1776" s="401" t="e">
        <f ca="1">BD1775-BD$479</f>
        <v>#VALUE!</v>
      </c>
      <c r="BF1776" s="401" t="e">
        <f ca="1">BF1775-BF$471</f>
        <v>#VALUE!</v>
      </c>
      <c r="BG1776" s="401" t="e">
        <f ca="1">BG1775-BG$479</f>
        <v>#VALUE!</v>
      </c>
      <c r="BI1776" s="401" t="e">
        <f ca="1">BI1775-BI$471</f>
        <v>#VALUE!</v>
      </c>
      <c r="BJ1776" s="401" t="e">
        <f ca="1">BJ1775-BJ$479</f>
        <v>#VALUE!</v>
      </c>
      <c r="BL1776" s="401" t="e">
        <f ca="1">BL1775-BL$471</f>
        <v>#VALUE!</v>
      </c>
      <c r="BM1776" s="401" t="e">
        <f ca="1">BM1775-BM$479</f>
        <v>#VALUE!</v>
      </c>
    </row>
    <row r="1777" spans="4:65" hidden="1" x14ac:dyDescent="0.3">
      <c r="D1777" s="685"/>
      <c r="E1777" s="400">
        <f t="shared" si="1942"/>
        <v>14</v>
      </c>
      <c r="F1777" s="400" t="s">
        <v>1269</v>
      </c>
      <c r="G1777" s="401">
        <f>0</f>
        <v>0</v>
      </c>
      <c r="H1777" s="401">
        <f ca="1">H1774+H$503</f>
        <v>-0.83138410548563169</v>
      </c>
      <c r="J1777" s="401">
        <f>0</f>
        <v>0</v>
      </c>
      <c r="K1777" s="401">
        <f ca="1">K1774+K$503</f>
        <v>-1.0313846697787676</v>
      </c>
      <c r="M1777" s="401">
        <f>0</f>
        <v>0</v>
      </c>
      <c r="N1777" s="401">
        <f ca="1">N1774+N$503</f>
        <v>4570874637733339</v>
      </c>
      <c r="P1777" s="401">
        <f>0</f>
        <v>0</v>
      </c>
      <c r="Q1777" s="401">
        <f ca="1">Q1774+Q$503</f>
        <v>-1.4747005383792511</v>
      </c>
      <c r="S1777" s="401">
        <f>0</f>
        <v>0</v>
      </c>
      <c r="T1777" s="401">
        <f ca="1">T1774+T$503</f>
        <v>-1.674700538379251</v>
      </c>
      <c r="V1777" s="401">
        <f>0</f>
        <v>0</v>
      </c>
      <c r="W1777" s="401">
        <f ca="1">W1774+W$503</f>
        <v>4570874637733338</v>
      </c>
      <c r="Y1777" s="401">
        <f>0</f>
        <v>0</v>
      </c>
      <c r="Z1777" s="401">
        <f ca="1">Z1774+Z$503</f>
        <v>-2.0313846697787663</v>
      </c>
      <c r="AB1777" s="401">
        <f>0</f>
        <v>0</v>
      </c>
      <c r="AC1777" s="401">
        <f ca="1">AC1774+AC$503</f>
        <v>-2.231384105485632</v>
      </c>
      <c r="AE1777" s="401">
        <f>0</f>
        <v>0</v>
      </c>
      <c r="AF1777" s="401" t="e">
        <f ca="1">AF1774+AF$503</f>
        <v>#VALUE!</v>
      </c>
      <c r="AH1777" s="401">
        <f>0</f>
        <v>0</v>
      </c>
      <c r="AI1777" s="401" t="e">
        <f ca="1">AI1774+AI$503</f>
        <v>#VALUE!</v>
      </c>
      <c r="AK1777" s="401">
        <f>0</f>
        <v>0</v>
      </c>
      <c r="AL1777" s="401" t="e">
        <f ca="1">AL1774+AL$503</f>
        <v>#VALUE!</v>
      </c>
      <c r="AN1777" s="401">
        <f>0</f>
        <v>0</v>
      </c>
      <c r="AO1777" s="401" t="e">
        <f ca="1">AO1774+AO$503</f>
        <v>#VALUE!</v>
      </c>
      <c r="AQ1777" s="401">
        <f>0</f>
        <v>0</v>
      </c>
      <c r="AR1777" s="401" t="e">
        <f ca="1">AR1774+AR$503</f>
        <v>#VALUE!</v>
      </c>
      <c r="AT1777" s="401">
        <f>0</f>
        <v>0</v>
      </c>
      <c r="AU1777" s="401" t="e">
        <f ca="1">AU1774+AU$503</f>
        <v>#VALUE!</v>
      </c>
      <c r="AW1777" s="401">
        <f>0</f>
        <v>0</v>
      </c>
      <c r="AX1777" s="401" t="e">
        <f ca="1">AX1774+AX$503</f>
        <v>#VALUE!</v>
      </c>
      <c r="AZ1777" s="401">
        <f>0</f>
        <v>0</v>
      </c>
      <c r="BA1777" s="401" t="e">
        <f ca="1">BA1774+BA$503</f>
        <v>#VALUE!</v>
      </c>
      <c r="BC1777" s="401">
        <f>0</f>
        <v>0</v>
      </c>
      <c r="BD1777" s="401" t="e">
        <f ca="1">BD1774+BD$503</f>
        <v>#VALUE!</v>
      </c>
      <c r="BF1777" s="401">
        <f>0</f>
        <v>0</v>
      </c>
      <c r="BG1777" s="401" t="e">
        <f ca="1">BG1774+BG$503</f>
        <v>#VALUE!</v>
      </c>
      <c r="BI1777" s="401">
        <f>0</f>
        <v>0</v>
      </c>
      <c r="BJ1777" s="401" t="e">
        <f ca="1">BJ1774+BJ$503</f>
        <v>#VALUE!</v>
      </c>
      <c r="BL1777" s="401">
        <f>0</f>
        <v>0</v>
      </c>
      <c r="BM1777" s="401" t="e">
        <f ca="1">BM1774+BM$503</f>
        <v>#VALUE!</v>
      </c>
    </row>
    <row r="1778" spans="4:65" hidden="1" x14ac:dyDescent="0.3">
      <c r="D1778" s="685"/>
      <c r="E1778" s="400">
        <f t="shared" si="1942"/>
        <v>15</v>
      </c>
      <c r="F1778" s="400" t="s">
        <v>1269</v>
      </c>
      <c r="G1778" s="401">
        <f>0</f>
        <v>0</v>
      </c>
      <c r="H1778" s="401">
        <f ca="1">H1777+H$503</f>
        <v>-0.785196043643686</v>
      </c>
      <c r="J1778" s="401">
        <f>0</f>
        <v>0</v>
      </c>
      <c r="K1778" s="401">
        <f ca="1">K1777+K$503</f>
        <v>-0.98519668855012699</v>
      </c>
      <c r="M1778" s="401">
        <f>0</f>
        <v>0</v>
      </c>
      <c r="N1778" s="401">
        <f ca="1">N1777+N$503</f>
        <v>5223856728838102</v>
      </c>
      <c r="P1778" s="401">
        <f>0</f>
        <v>0</v>
      </c>
      <c r="Q1778" s="401">
        <f ca="1">Q1777+Q$503</f>
        <v>-1.434700538379251</v>
      </c>
      <c r="S1778" s="401">
        <f>0</f>
        <v>0</v>
      </c>
      <c r="T1778" s="401">
        <f ca="1">T1777+T$503</f>
        <v>-1.634700538379251</v>
      </c>
      <c r="V1778" s="401">
        <f>0</f>
        <v>0</v>
      </c>
      <c r="W1778" s="401">
        <f ca="1">W1777+W$503</f>
        <v>5223856728838101</v>
      </c>
      <c r="Y1778" s="401">
        <f>0</f>
        <v>0</v>
      </c>
      <c r="Z1778" s="401">
        <f ca="1">Z1777+Z$503</f>
        <v>-1.9851966885501258</v>
      </c>
      <c r="AB1778" s="401">
        <f>0</f>
        <v>0</v>
      </c>
      <c r="AC1778" s="401">
        <f ca="1">AC1777+AC$503</f>
        <v>-2.1851960436436864</v>
      </c>
      <c r="AE1778" s="401">
        <f>0</f>
        <v>0</v>
      </c>
      <c r="AF1778" s="401" t="e">
        <f ca="1">AF1777+AF$503</f>
        <v>#VALUE!</v>
      </c>
      <c r="AH1778" s="401">
        <f>0</f>
        <v>0</v>
      </c>
      <c r="AI1778" s="401" t="e">
        <f ca="1">AI1777+AI$503</f>
        <v>#VALUE!</v>
      </c>
      <c r="AK1778" s="401">
        <f>0</f>
        <v>0</v>
      </c>
      <c r="AL1778" s="401" t="e">
        <f ca="1">AL1777+AL$503</f>
        <v>#VALUE!</v>
      </c>
      <c r="AN1778" s="401">
        <f>0</f>
        <v>0</v>
      </c>
      <c r="AO1778" s="401" t="e">
        <f ca="1">AO1777+AO$503</f>
        <v>#VALUE!</v>
      </c>
      <c r="AQ1778" s="401">
        <f>0</f>
        <v>0</v>
      </c>
      <c r="AR1778" s="401" t="e">
        <f ca="1">AR1777+AR$503</f>
        <v>#VALUE!</v>
      </c>
      <c r="AT1778" s="401">
        <f>0</f>
        <v>0</v>
      </c>
      <c r="AU1778" s="401" t="e">
        <f ca="1">AU1777+AU$503</f>
        <v>#VALUE!</v>
      </c>
      <c r="AW1778" s="401">
        <f>0</f>
        <v>0</v>
      </c>
      <c r="AX1778" s="401" t="e">
        <f ca="1">AX1777+AX$503</f>
        <v>#VALUE!</v>
      </c>
      <c r="AZ1778" s="401">
        <f>0</f>
        <v>0</v>
      </c>
      <c r="BA1778" s="401" t="e">
        <f ca="1">BA1777+BA$503</f>
        <v>#VALUE!</v>
      </c>
      <c r="BC1778" s="401">
        <f>0</f>
        <v>0</v>
      </c>
      <c r="BD1778" s="401" t="e">
        <f ca="1">BD1777+BD$503</f>
        <v>#VALUE!</v>
      </c>
      <c r="BF1778" s="401">
        <f>0</f>
        <v>0</v>
      </c>
      <c r="BG1778" s="401" t="e">
        <f ca="1">BG1777+BG$503</f>
        <v>#VALUE!</v>
      </c>
      <c r="BI1778" s="401">
        <f>0</f>
        <v>0</v>
      </c>
      <c r="BJ1778" s="401" t="e">
        <f ca="1">BJ1777+BJ$503</f>
        <v>#VALUE!</v>
      </c>
      <c r="BL1778" s="401">
        <f>0</f>
        <v>0</v>
      </c>
      <c r="BM1778" s="401" t="e">
        <f ca="1">BM1777+BM$503</f>
        <v>#VALUE!</v>
      </c>
    </row>
    <row r="1779" spans="4:65" hidden="1" x14ac:dyDescent="0.3">
      <c r="D1779" s="685"/>
      <c r="E1779" s="400">
        <f t="shared" si="1942"/>
        <v>16</v>
      </c>
      <c r="F1779" s="400" t="s">
        <v>1312</v>
      </c>
      <c r="G1779" s="401">
        <f ca="1">G1776+G$471</f>
        <v>183346.33445915685</v>
      </c>
      <c r="H1779" s="401">
        <f ca="1">H1776+H$479</f>
        <v>105853.90085438696</v>
      </c>
      <c r="J1779" s="401">
        <f ca="1">J1776-J$471</f>
        <v>0.32000027925304586</v>
      </c>
      <c r="K1779" s="401">
        <f ca="1">K1776-K$479</f>
        <v>-1.1699482910117494</v>
      </c>
      <c r="M1779" s="401">
        <f ca="1">M1776-M$471</f>
        <v>-0.32</v>
      </c>
      <c r="N1779" s="401">
        <f ca="1">N1776-N$479</f>
        <v>-1.7394526245199313</v>
      </c>
      <c r="P1779" s="401">
        <f ca="1">P1776-P$471</f>
        <v>0.55425625842204074</v>
      </c>
      <c r="Q1779" s="401">
        <f ca="1">Q1776-Q$479</f>
        <v>-1.434700538379251</v>
      </c>
      <c r="S1779" s="401">
        <f ca="1">S1776-S$471</f>
        <v>0.55425625842204074</v>
      </c>
      <c r="T1779" s="401">
        <f ca="1">T1776-T$479</f>
        <v>-1.634700538379251</v>
      </c>
      <c r="V1779" s="401">
        <f ca="1">V1776-V$471</f>
        <v>-0.32</v>
      </c>
      <c r="W1779" s="401">
        <f ca="1">W1776-W$479</f>
        <v>-2.3394526245199314</v>
      </c>
      <c r="Y1779" s="401">
        <f ca="1">Y1776-Y$471</f>
        <v>0.32000027925304586</v>
      </c>
      <c r="Z1779" s="401">
        <f ca="1">Z1776-Z$479</f>
        <v>-2.1699482910117496</v>
      </c>
      <c r="AB1779" s="401">
        <f ca="1">AB1776-AB$471</f>
        <v>-183346.33445915685</v>
      </c>
      <c r="AC1779" s="401">
        <f ca="1">AC1776-AC$479</f>
        <v>-105857.61025546372</v>
      </c>
      <c r="AE1779" s="401" t="e">
        <f ca="1">AE1776-AE$471</f>
        <v>#VALUE!</v>
      </c>
      <c r="AF1779" s="401" t="e">
        <f ca="1">AF1776-AF$479</f>
        <v>#VALUE!</v>
      </c>
      <c r="AH1779" s="401" t="e">
        <f ca="1">AH1776-AH$471</f>
        <v>#VALUE!</v>
      </c>
      <c r="AI1779" s="401" t="e">
        <f ca="1">AI1776-AI$479</f>
        <v>#VALUE!</v>
      </c>
      <c r="AK1779" s="401" t="e">
        <f ca="1">AK1776-AK$471</f>
        <v>#VALUE!</v>
      </c>
      <c r="AL1779" s="401" t="e">
        <f ca="1">AL1776-AL$479</f>
        <v>#VALUE!</v>
      </c>
      <c r="AN1779" s="401" t="e">
        <f ca="1">AN1776-AN$471</f>
        <v>#VALUE!</v>
      </c>
      <c r="AO1779" s="401" t="e">
        <f ca="1">AO1776-AO$479</f>
        <v>#VALUE!</v>
      </c>
      <c r="AQ1779" s="401" t="e">
        <f ca="1">AQ1776-AQ$471</f>
        <v>#VALUE!</v>
      </c>
      <c r="AR1779" s="401" t="e">
        <f ca="1">AR1776-AR$479</f>
        <v>#VALUE!</v>
      </c>
      <c r="AT1779" s="401" t="e">
        <f ca="1">AT1776-AT$471</f>
        <v>#VALUE!</v>
      </c>
      <c r="AU1779" s="401" t="e">
        <f ca="1">AU1776-AU$479</f>
        <v>#VALUE!</v>
      </c>
      <c r="AW1779" s="401" t="e">
        <f ca="1">AW1776-AW$471</f>
        <v>#VALUE!</v>
      </c>
      <c r="AX1779" s="401" t="e">
        <f ca="1">AX1776-AX$479</f>
        <v>#VALUE!</v>
      </c>
      <c r="AZ1779" s="401" t="e">
        <f ca="1">AZ1776-AZ$471</f>
        <v>#VALUE!</v>
      </c>
      <c r="BA1779" s="401" t="e">
        <f ca="1">BA1776-BA$479</f>
        <v>#VALUE!</v>
      </c>
      <c r="BC1779" s="401" t="e">
        <f ca="1">BC1776-BC$471</f>
        <v>#VALUE!</v>
      </c>
      <c r="BD1779" s="401" t="e">
        <f ca="1">BD1776-BD$479</f>
        <v>#VALUE!</v>
      </c>
      <c r="BF1779" s="401" t="e">
        <f ca="1">BF1776-BF$471</f>
        <v>#VALUE!</v>
      </c>
      <c r="BG1779" s="401" t="e">
        <f ca="1">BG1776-BG$479</f>
        <v>#VALUE!</v>
      </c>
      <c r="BI1779" s="401" t="e">
        <f ca="1">BI1776-BI$471</f>
        <v>#VALUE!</v>
      </c>
      <c r="BJ1779" s="401" t="e">
        <f ca="1">BJ1776-BJ$479</f>
        <v>#VALUE!</v>
      </c>
      <c r="BL1779" s="401" t="e">
        <f ca="1">BL1776-BL$471</f>
        <v>#VALUE!</v>
      </c>
      <c r="BM1779" s="401" t="e">
        <f ca="1">BM1776-BM$479</f>
        <v>#VALUE!</v>
      </c>
    </row>
    <row r="1780" spans="4:65" hidden="1" x14ac:dyDescent="0.3">
      <c r="D1780" s="685"/>
      <c r="E1780" s="400">
        <f t="shared" si="1942"/>
        <v>17</v>
      </c>
      <c r="F1780" s="400" t="s">
        <v>1312</v>
      </c>
      <c r="G1780" s="401">
        <f ca="1">G1779+G$471</f>
        <v>206264.62626655144</v>
      </c>
      <c r="H1780" s="401">
        <f ca="1">H1779+H$479</f>
        <v>119085.78279875263</v>
      </c>
      <c r="J1780" s="401">
        <f ca="1">J1779-J$471</f>
        <v>0.36000031415967659</v>
      </c>
      <c r="K1780" s="401">
        <f ca="1">K1779-K$479</f>
        <v>-1.1468542600908116</v>
      </c>
      <c r="M1780" s="401">
        <f ca="1">M1779-M$471</f>
        <v>-0.36</v>
      </c>
      <c r="N1780" s="401">
        <f ca="1">N1779-N$479</f>
        <v>-1.7625466352875163</v>
      </c>
      <c r="P1780" s="401">
        <f ca="1">P1779-P$471</f>
        <v>0.62353829072479583</v>
      </c>
      <c r="Q1780" s="401">
        <f ca="1">Q1779-Q$479</f>
        <v>-1.394700538379251</v>
      </c>
      <c r="S1780" s="401">
        <f ca="1">S1779-S$471</f>
        <v>0.62353829072479583</v>
      </c>
      <c r="T1780" s="401">
        <f ca="1">T1779-T$479</f>
        <v>-1.594700538379251</v>
      </c>
      <c r="V1780" s="401">
        <f ca="1">V1779-V$471</f>
        <v>-0.36</v>
      </c>
      <c r="W1780" s="401">
        <f ca="1">W1779-W$479</f>
        <v>-2.3625466352875164</v>
      </c>
      <c r="Y1780" s="401">
        <f ca="1">Y1779-Y$471</f>
        <v>0.36000031415967659</v>
      </c>
      <c r="Z1780" s="401">
        <f ca="1">Z1779-Z$479</f>
        <v>-2.1468542600908118</v>
      </c>
      <c r="AB1780" s="401">
        <f ca="1">AB1779-AB$471</f>
        <v>-206264.62626655144</v>
      </c>
      <c r="AC1780" s="401">
        <f ca="1">AC1779-AC$479</f>
        <v>-119089.49219982939</v>
      </c>
      <c r="AE1780" s="401" t="e">
        <f ca="1">AE1779-AE$471</f>
        <v>#VALUE!</v>
      </c>
      <c r="AF1780" s="401" t="e">
        <f ca="1">AF1779-AF$479</f>
        <v>#VALUE!</v>
      </c>
      <c r="AH1780" s="401" t="e">
        <f ca="1">AH1779-AH$471</f>
        <v>#VALUE!</v>
      </c>
      <c r="AI1780" s="401" t="e">
        <f ca="1">AI1779-AI$479</f>
        <v>#VALUE!</v>
      </c>
      <c r="AK1780" s="401" t="e">
        <f ca="1">AK1779-AK$471</f>
        <v>#VALUE!</v>
      </c>
      <c r="AL1780" s="401" t="e">
        <f ca="1">AL1779-AL$479</f>
        <v>#VALUE!</v>
      </c>
      <c r="AN1780" s="401" t="e">
        <f ca="1">AN1779-AN$471</f>
        <v>#VALUE!</v>
      </c>
      <c r="AO1780" s="401" t="e">
        <f ca="1">AO1779-AO$479</f>
        <v>#VALUE!</v>
      </c>
      <c r="AQ1780" s="401" t="e">
        <f ca="1">AQ1779-AQ$471</f>
        <v>#VALUE!</v>
      </c>
      <c r="AR1780" s="401" t="e">
        <f ca="1">AR1779-AR$479</f>
        <v>#VALUE!</v>
      </c>
      <c r="AT1780" s="401" t="e">
        <f ca="1">AT1779-AT$471</f>
        <v>#VALUE!</v>
      </c>
      <c r="AU1780" s="401" t="e">
        <f ca="1">AU1779-AU$479</f>
        <v>#VALUE!</v>
      </c>
      <c r="AW1780" s="401" t="e">
        <f ca="1">AW1779-AW$471</f>
        <v>#VALUE!</v>
      </c>
      <c r="AX1780" s="401" t="e">
        <f ca="1">AX1779-AX$479</f>
        <v>#VALUE!</v>
      </c>
      <c r="AZ1780" s="401" t="e">
        <f ca="1">AZ1779-AZ$471</f>
        <v>#VALUE!</v>
      </c>
      <c r="BA1780" s="401" t="e">
        <f ca="1">BA1779-BA$479</f>
        <v>#VALUE!</v>
      </c>
      <c r="BC1780" s="401" t="e">
        <f ca="1">BC1779-BC$471</f>
        <v>#VALUE!</v>
      </c>
      <c r="BD1780" s="401" t="e">
        <f ca="1">BD1779-BD$479</f>
        <v>#VALUE!</v>
      </c>
      <c r="BF1780" s="401" t="e">
        <f ca="1">BF1779-BF$471</f>
        <v>#VALUE!</v>
      </c>
      <c r="BG1780" s="401" t="e">
        <f ca="1">BG1779-BG$479</f>
        <v>#VALUE!</v>
      </c>
      <c r="BI1780" s="401" t="e">
        <f ca="1">BI1779-BI$471</f>
        <v>#VALUE!</v>
      </c>
      <c r="BJ1780" s="401" t="e">
        <f ca="1">BJ1779-BJ$479</f>
        <v>#VALUE!</v>
      </c>
      <c r="BL1780" s="401" t="e">
        <f ca="1">BL1779-BL$471</f>
        <v>#VALUE!</v>
      </c>
      <c r="BM1780" s="401" t="e">
        <f ca="1">BM1779-BM$479</f>
        <v>#VALUE!</v>
      </c>
    </row>
    <row r="1781" spans="4:65" hidden="1" x14ac:dyDescent="0.3">
      <c r="D1781" s="685"/>
      <c r="E1781" s="400">
        <f t="shared" si="1942"/>
        <v>18</v>
      </c>
      <c r="F1781" s="400" t="s">
        <v>1269</v>
      </c>
      <c r="G1781" s="401">
        <f>0</f>
        <v>0</v>
      </c>
      <c r="H1781" s="401">
        <f ca="1">H1778+H$503</f>
        <v>-0.73900798180174032</v>
      </c>
      <c r="J1781" s="401">
        <f>0</f>
        <v>0</v>
      </c>
      <c r="K1781" s="401">
        <f ca="1">K1778+K$503</f>
        <v>-0.93900870732148634</v>
      </c>
      <c r="M1781" s="401">
        <f>0</f>
        <v>0</v>
      </c>
      <c r="N1781" s="401">
        <f ca="1">N1778+N$503</f>
        <v>5876838819942865</v>
      </c>
      <c r="P1781" s="401">
        <f>0</f>
        <v>0</v>
      </c>
      <c r="Q1781" s="401">
        <f ca="1">Q1778+Q$503</f>
        <v>-1.394700538379251</v>
      </c>
      <c r="S1781" s="401">
        <f>0</f>
        <v>0</v>
      </c>
      <c r="T1781" s="401">
        <f ca="1">T1778+T$503</f>
        <v>-1.594700538379251</v>
      </c>
      <c r="V1781" s="401">
        <f>0</f>
        <v>0</v>
      </c>
      <c r="W1781" s="401">
        <f ca="1">W1778+W$503</f>
        <v>5876838819942864</v>
      </c>
      <c r="Y1781" s="401">
        <f>0</f>
        <v>0</v>
      </c>
      <c r="Z1781" s="401">
        <f ca="1">Z1778+Z$503</f>
        <v>-1.9390087073214852</v>
      </c>
      <c r="AB1781" s="401">
        <f>0</f>
        <v>0</v>
      </c>
      <c r="AC1781" s="401">
        <f ca="1">AC1778+AC$503</f>
        <v>-2.1390079818017407</v>
      </c>
      <c r="AE1781" s="401">
        <f>0</f>
        <v>0</v>
      </c>
      <c r="AF1781" s="401" t="e">
        <f ca="1">AF1778+AF$503</f>
        <v>#VALUE!</v>
      </c>
      <c r="AH1781" s="401">
        <f>0</f>
        <v>0</v>
      </c>
      <c r="AI1781" s="401" t="e">
        <f ca="1">AI1778+AI$503</f>
        <v>#VALUE!</v>
      </c>
      <c r="AK1781" s="401">
        <f>0</f>
        <v>0</v>
      </c>
      <c r="AL1781" s="401" t="e">
        <f ca="1">AL1778+AL$503</f>
        <v>#VALUE!</v>
      </c>
      <c r="AN1781" s="401">
        <f>0</f>
        <v>0</v>
      </c>
      <c r="AO1781" s="401" t="e">
        <f ca="1">AO1778+AO$503</f>
        <v>#VALUE!</v>
      </c>
      <c r="AQ1781" s="401">
        <f>0</f>
        <v>0</v>
      </c>
      <c r="AR1781" s="401" t="e">
        <f ca="1">AR1778+AR$503</f>
        <v>#VALUE!</v>
      </c>
      <c r="AT1781" s="401">
        <f>0</f>
        <v>0</v>
      </c>
      <c r="AU1781" s="401" t="e">
        <f ca="1">AU1778+AU$503</f>
        <v>#VALUE!</v>
      </c>
      <c r="AW1781" s="401">
        <f>0</f>
        <v>0</v>
      </c>
      <c r="AX1781" s="401" t="e">
        <f ca="1">AX1778+AX$503</f>
        <v>#VALUE!</v>
      </c>
      <c r="AZ1781" s="401">
        <f>0</f>
        <v>0</v>
      </c>
      <c r="BA1781" s="401" t="e">
        <f ca="1">BA1778+BA$503</f>
        <v>#VALUE!</v>
      </c>
      <c r="BC1781" s="401">
        <f>0</f>
        <v>0</v>
      </c>
      <c r="BD1781" s="401" t="e">
        <f ca="1">BD1778+BD$503</f>
        <v>#VALUE!</v>
      </c>
      <c r="BF1781" s="401">
        <f>0</f>
        <v>0</v>
      </c>
      <c r="BG1781" s="401" t="e">
        <f ca="1">BG1778+BG$503</f>
        <v>#VALUE!</v>
      </c>
      <c r="BI1781" s="401">
        <f>0</f>
        <v>0</v>
      </c>
      <c r="BJ1781" s="401" t="e">
        <f ca="1">BJ1778+BJ$503</f>
        <v>#VALUE!</v>
      </c>
      <c r="BL1781" s="401">
        <f>0</f>
        <v>0</v>
      </c>
      <c r="BM1781" s="401" t="e">
        <f ca="1">BM1778+BM$503</f>
        <v>#VALUE!</v>
      </c>
    </row>
    <row r="1782" spans="4:65" hidden="1" x14ac:dyDescent="0.3">
      <c r="D1782" s="685"/>
      <c r="E1782" s="400">
        <f t="shared" si="1942"/>
        <v>19</v>
      </c>
      <c r="F1782" s="400" t="s">
        <v>1269</v>
      </c>
      <c r="G1782" s="401">
        <f>0</f>
        <v>0</v>
      </c>
      <c r="H1782" s="401">
        <f ca="1">H1781+H$503</f>
        <v>-0.69281991995979464</v>
      </c>
      <c r="J1782" s="401">
        <f>0</f>
        <v>0</v>
      </c>
      <c r="K1782" s="401">
        <f ca="1">K1781+K$503</f>
        <v>-0.89282072609284568</v>
      </c>
      <c r="M1782" s="401">
        <f>0</f>
        <v>0</v>
      </c>
      <c r="N1782" s="401">
        <f ca="1">N1781+N$503</f>
        <v>6529820911047628</v>
      </c>
      <c r="P1782" s="401">
        <f>0</f>
        <v>0</v>
      </c>
      <c r="Q1782" s="401">
        <f ca="1">Q1781+Q$503</f>
        <v>-1.354700538379251</v>
      </c>
      <c r="S1782" s="401">
        <f>0</f>
        <v>0</v>
      </c>
      <c r="T1782" s="401">
        <f ca="1">T1781+T$503</f>
        <v>-1.5547005383792509</v>
      </c>
      <c r="V1782" s="401">
        <f>0</f>
        <v>0</v>
      </c>
      <c r="W1782" s="401">
        <f ca="1">W1781+W$503</f>
        <v>6529820911047627</v>
      </c>
      <c r="Y1782" s="401">
        <f>0</f>
        <v>0</v>
      </c>
      <c r="Z1782" s="401">
        <f ca="1">Z1781+Z$503</f>
        <v>-1.8928207260928447</v>
      </c>
      <c r="AB1782" s="401">
        <f>0</f>
        <v>0</v>
      </c>
      <c r="AC1782" s="401">
        <f ca="1">AC1781+AC$503</f>
        <v>-2.092819919959795</v>
      </c>
      <c r="AE1782" s="401">
        <f>0</f>
        <v>0</v>
      </c>
      <c r="AF1782" s="401" t="e">
        <f ca="1">AF1781+AF$503</f>
        <v>#VALUE!</v>
      </c>
      <c r="AH1782" s="401">
        <f>0</f>
        <v>0</v>
      </c>
      <c r="AI1782" s="401" t="e">
        <f ca="1">AI1781+AI$503</f>
        <v>#VALUE!</v>
      </c>
      <c r="AK1782" s="401">
        <f>0</f>
        <v>0</v>
      </c>
      <c r="AL1782" s="401" t="e">
        <f ca="1">AL1781+AL$503</f>
        <v>#VALUE!</v>
      </c>
      <c r="AN1782" s="401">
        <f>0</f>
        <v>0</v>
      </c>
      <c r="AO1782" s="401" t="e">
        <f ca="1">AO1781+AO$503</f>
        <v>#VALUE!</v>
      </c>
      <c r="AQ1782" s="401">
        <f>0</f>
        <v>0</v>
      </c>
      <c r="AR1782" s="401" t="e">
        <f ca="1">AR1781+AR$503</f>
        <v>#VALUE!</v>
      </c>
      <c r="AT1782" s="401">
        <f>0</f>
        <v>0</v>
      </c>
      <c r="AU1782" s="401" t="e">
        <f ca="1">AU1781+AU$503</f>
        <v>#VALUE!</v>
      </c>
      <c r="AW1782" s="401">
        <f>0</f>
        <v>0</v>
      </c>
      <c r="AX1782" s="401" t="e">
        <f ca="1">AX1781+AX$503</f>
        <v>#VALUE!</v>
      </c>
      <c r="AZ1782" s="401">
        <f>0</f>
        <v>0</v>
      </c>
      <c r="BA1782" s="401" t="e">
        <f ca="1">BA1781+BA$503</f>
        <v>#VALUE!</v>
      </c>
      <c r="BC1782" s="401">
        <f>0</f>
        <v>0</v>
      </c>
      <c r="BD1782" s="401" t="e">
        <f ca="1">BD1781+BD$503</f>
        <v>#VALUE!</v>
      </c>
      <c r="BF1782" s="401">
        <f>0</f>
        <v>0</v>
      </c>
      <c r="BG1782" s="401" t="e">
        <f ca="1">BG1781+BG$503</f>
        <v>#VALUE!</v>
      </c>
      <c r="BI1782" s="401">
        <f>0</f>
        <v>0</v>
      </c>
      <c r="BJ1782" s="401" t="e">
        <f ca="1">BJ1781+BJ$503</f>
        <v>#VALUE!</v>
      </c>
      <c r="BL1782" s="401">
        <f>0</f>
        <v>0</v>
      </c>
      <c r="BM1782" s="401" t="e">
        <f ca="1">BM1781+BM$503</f>
        <v>#VALUE!</v>
      </c>
    </row>
    <row r="1783" spans="4:65" hidden="1" x14ac:dyDescent="0.3">
      <c r="D1783" s="685"/>
      <c r="E1783" s="400">
        <f t="shared" si="1942"/>
        <v>20</v>
      </c>
      <c r="F1783" s="400" t="s">
        <v>1312</v>
      </c>
      <c r="G1783" s="401">
        <f ca="1">G1780+G$471</f>
        <v>229182.91807394603</v>
      </c>
      <c r="H1783" s="401">
        <f ca="1">H1780+H$479</f>
        <v>132317.66474311828</v>
      </c>
      <c r="J1783" s="401">
        <f ca="1">J1780-J$471</f>
        <v>0.40000034906630733</v>
      </c>
      <c r="K1783" s="401">
        <f ca="1">K1780-K$479</f>
        <v>-1.1237602291698738</v>
      </c>
      <c r="M1783" s="401">
        <f ca="1">M1780-M$471</f>
        <v>-0.39999999999999997</v>
      </c>
      <c r="N1783" s="401">
        <f ca="1">N1780-N$479</f>
        <v>-1.7856406460551013</v>
      </c>
      <c r="P1783" s="401">
        <f ca="1">P1780-P$471</f>
        <v>0.69282032302755092</v>
      </c>
      <c r="Q1783" s="401">
        <f ca="1">Q1780-Q$479</f>
        <v>-1.354700538379251</v>
      </c>
      <c r="S1783" s="401">
        <f ca="1">S1780-S$471</f>
        <v>0.69282032302755092</v>
      </c>
      <c r="T1783" s="401">
        <f ca="1">T1780-T$479</f>
        <v>-1.5547005383792509</v>
      </c>
      <c r="V1783" s="401">
        <f ca="1">V1780-V$471</f>
        <v>-0.39999999999999997</v>
      </c>
      <c r="W1783" s="401">
        <f ca="1">W1780-W$479</f>
        <v>-2.3856406460551014</v>
      </c>
      <c r="Y1783" s="401">
        <f ca="1">Y1780-Y$471</f>
        <v>0.40000034906630733</v>
      </c>
      <c r="Z1783" s="401">
        <f ca="1">Z1780-Z$479</f>
        <v>-2.1237602291698741</v>
      </c>
      <c r="AB1783" s="401">
        <f ca="1">AB1780-AB$471</f>
        <v>-229182.91807394603</v>
      </c>
      <c r="AC1783" s="401">
        <f ca="1">AC1780-AC$479</f>
        <v>-132321.37414419506</v>
      </c>
      <c r="AE1783" s="401" t="e">
        <f ca="1">AE1780-AE$471</f>
        <v>#VALUE!</v>
      </c>
      <c r="AF1783" s="401" t="e">
        <f ca="1">AF1780-AF$479</f>
        <v>#VALUE!</v>
      </c>
      <c r="AH1783" s="401" t="e">
        <f ca="1">AH1780-AH$471</f>
        <v>#VALUE!</v>
      </c>
      <c r="AI1783" s="401" t="e">
        <f ca="1">AI1780-AI$479</f>
        <v>#VALUE!</v>
      </c>
      <c r="AK1783" s="401" t="e">
        <f ca="1">AK1780-AK$471</f>
        <v>#VALUE!</v>
      </c>
      <c r="AL1783" s="401" t="e">
        <f ca="1">AL1780-AL$479</f>
        <v>#VALUE!</v>
      </c>
      <c r="AN1783" s="401" t="e">
        <f ca="1">AN1780-AN$471</f>
        <v>#VALUE!</v>
      </c>
      <c r="AO1783" s="401" t="e">
        <f ca="1">AO1780-AO$479</f>
        <v>#VALUE!</v>
      </c>
      <c r="AQ1783" s="401" t="e">
        <f ca="1">AQ1780-AQ$471</f>
        <v>#VALUE!</v>
      </c>
      <c r="AR1783" s="401" t="e">
        <f ca="1">AR1780-AR$479</f>
        <v>#VALUE!</v>
      </c>
      <c r="AT1783" s="401" t="e">
        <f ca="1">AT1780-AT$471</f>
        <v>#VALUE!</v>
      </c>
      <c r="AU1783" s="401" t="e">
        <f ca="1">AU1780-AU$479</f>
        <v>#VALUE!</v>
      </c>
      <c r="AW1783" s="401" t="e">
        <f ca="1">AW1780-AW$471</f>
        <v>#VALUE!</v>
      </c>
      <c r="AX1783" s="401" t="e">
        <f ca="1">AX1780-AX$479</f>
        <v>#VALUE!</v>
      </c>
      <c r="AZ1783" s="401" t="e">
        <f ca="1">AZ1780-AZ$471</f>
        <v>#VALUE!</v>
      </c>
      <c r="BA1783" s="401" t="e">
        <f ca="1">BA1780-BA$479</f>
        <v>#VALUE!</v>
      </c>
      <c r="BC1783" s="401" t="e">
        <f ca="1">BC1780-BC$471</f>
        <v>#VALUE!</v>
      </c>
      <c r="BD1783" s="401" t="e">
        <f ca="1">BD1780-BD$479</f>
        <v>#VALUE!</v>
      </c>
      <c r="BF1783" s="401" t="e">
        <f ca="1">BF1780-BF$471</f>
        <v>#VALUE!</v>
      </c>
      <c r="BG1783" s="401" t="e">
        <f ca="1">BG1780-BG$479</f>
        <v>#VALUE!</v>
      </c>
      <c r="BI1783" s="401" t="e">
        <f ca="1">BI1780-BI$471</f>
        <v>#VALUE!</v>
      </c>
      <c r="BJ1783" s="401" t="e">
        <f ca="1">BJ1780-BJ$479</f>
        <v>#VALUE!</v>
      </c>
      <c r="BL1783" s="401" t="e">
        <f ca="1">BL1780-BL$471</f>
        <v>#VALUE!</v>
      </c>
      <c r="BM1783" s="401" t="e">
        <f ca="1">BM1780-BM$479</f>
        <v>#VALUE!</v>
      </c>
    </row>
    <row r="1784" spans="4:65" hidden="1" x14ac:dyDescent="0.3">
      <c r="D1784" s="685"/>
      <c r="E1784" s="400">
        <f t="shared" si="1942"/>
        <v>21</v>
      </c>
      <c r="F1784" s="400" t="s">
        <v>1312</v>
      </c>
      <c r="G1784" s="401">
        <f ca="1">G1783+G$471</f>
        <v>252101.20988134062</v>
      </c>
      <c r="H1784" s="401">
        <f ca="1">H1783+H$479</f>
        <v>145549.54668748393</v>
      </c>
      <c r="J1784" s="401">
        <f ca="1">J1783-J$471</f>
        <v>0.44000038397293806</v>
      </c>
      <c r="K1784" s="401">
        <f ca="1">K1783-K$479</f>
        <v>-1.1006661982489361</v>
      </c>
      <c r="M1784" s="401">
        <f ca="1">M1783-M$471</f>
        <v>-0.43999999999999995</v>
      </c>
      <c r="N1784" s="401">
        <f ca="1">N1783-N$479</f>
        <v>-1.8087346568226863</v>
      </c>
      <c r="P1784" s="401">
        <f ca="1">P1783-P$471</f>
        <v>0.76210235533030601</v>
      </c>
      <c r="Q1784" s="401">
        <f ca="1">Q1783-Q$479</f>
        <v>-1.3147005383792509</v>
      </c>
      <c r="S1784" s="401">
        <f ca="1">S1783-S$471</f>
        <v>0.76210235533030601</v>
      </c>
      <c r="T1784" s="401">
        <f ca="1">T1783-T$479</f>
        <v>-1.5147005383792509</v>
      </c>
      <c r="V1784" s="401">
        <f ca="1">V1783-V$471</f>
        <v>-0.43999999999999995</v>
      </c>
      <c r="W1784" s="401">
        <f ca="1">W1783-W$479</f>
        <v>-2.4087346568226864</v>
      </c>
      <c r="Y1784" s="401">
        <f ca="1">Y1783-Y$471</f>
        <v>0.44000038397293806</v>
      </c>
      <c r="Z1784" s="401">
        <f ca="1">Z1783-Z$479</f>
        <v>-2.1006661982489363</v>
      </c>
      <c r="AB1784" s="401">
        <f ca="1">AB1783-AB$471</f>
        <v>-252101.20988134062</v>
      </c>
      <c r="AC1784" s="401">
        <f ca="1">AC1783-AC$479</f>
        <v>-145553.25608856071</v>
      </c>
      <c r="AE1784" s="401" t="e">
        <f ca="1">AE1783-AE$471</f>
        <v>#VALUE!</v>
      </c>
      <c r="AF1784" s="401" t="e">
        <f ca="1">AF1783-AF$479</f>
        <v>#VALUE!</v>
      </c>
      <c r="AH1784" s="401" t="e">
        <f ca="1">AH1783-AH$471</f>
        <v>#VALUE!</v>
      </c>
      <c r="AI1784" s="401" t="e">
        <f ca="1">AI1783-AI$479</f>
        <v>#VALUE!</v>
      </c>
      <c r="AK1784" s="401" t="e">
        <f ca="1">AK1783-AK$471</f>
        <v>#VALUE!</v>
      </c>
      <c r="AL1784" s="401" t="e">
        <f ca="1">AL1783-AL$479</f>
        <v>#VALUE!</v>
      </c>
      <c r="AN1784" s="401" t="e">
        <f ca="1">AN1783-AN$471</f>
        <v>#VALUE!</v>
      </c>
      <c r="AO1784" s="401" t="e">
        <f ca="1">AO1783-AO$479</f>
        <v>#VALUE!</v>
      </c>
      <c r="AQ1784" s="401" t="e">
        <f ca="1">AQ1783-AQ$471</f>
        <v>#VALUE!</v>
      </c>
      <c r="AR1784" s="401" t="e">
        <f ca="1">AR1783-AR$479</f>
        <v>#VALUE!</v>
      </c>
      <c r="AT1784" s="401" t="e">
        <f ca="1">AT1783-AT$471</f>
        <v>#VALUE!</v>
      </c>
      <c r="AU1784" s="401" t="e">
        <f ca="1">AU1783-AU$479</f>
        <v>#VALUE!</v>
      </c>
      <c r="AW1784" s="401" t="e">
        <f ca="1">AW1783-AW$471</f>
        <v>#VALUE!</v>
      </c>
      <c r="AX1784" s="401" t="e">
        <f ca="1">AX1783-AX$479</f>
        <v>#VALUE!</v>
      </c>
      <c r="AZ1784" s="401" t="e">
        <f ca="1">AZ1783-AZ$471</f>
        <v>#VALUE!</v>
      </c>
      <c r="BA1784" s="401" t="e">
        <f ca="1">BA1783-BA$479</f>
        <v>#VALUE!</v>
      </c>
      <c r="BC1784" s="401" t="e">
        <f ca="1">BC1783-BC$471</f>
        <v>#VALUE!</v>
      </c>
      <c r="BD1784" s="401" t="e">
        <f ca="1">BD1783-BD$479</f>
        <v>#VALUE!</v>
      </c>
      <c r="BF1784" s="401" t="e">
        <f ca="1">BF1783-BF$471</f>
        <v>#VALUE!</v>
      </c>
      <c r="BG1784" s="401" t="e">
        <f ca="1">BG1783-BG$479</f>
        <v>#VALUE!</v>
      </c>
      <c r="BI1784" s="401" t="e">
        <f ca="1">BI1783-BI$471</f>
        <v>#VALUE!</v>
      </c>
      <c r="BJ1784" s="401" t="e">
        <f ca="1">BJ1783-BJ$479</f>
        <v>#VALUE!</v>
      </c>
      <c r="BL1784" s="401" t="e">
        <f ca="1">BL1783-BL$471</f>
        <v>#VALUE!</v>
      </c>
      <c r="BM1784" s="401" t="e">
        <f ca="1">BM1783-BM$479</f>
        <v>#VALUE!</v>
      </c>
    </row>
    <row r="1785" spans="4:65" hidden="1" x14ac:dyDescent="0.3">
      <c r="D1785" s="685"/>
      <c r="E1785" s="400">
        <f t="shared" si="1942"/>
        <v>22</v>
      </c>
      <c r="F1785" s="400" t="s">
        <v>1269</v>
      </c>
      <c r="G1785" s="401">
        <f>0</f>
        <v>0</v>
      </c>
      <c r="H1785" s="401">
        <f ca="1">H1782+H$503</f>
        <v>-0.64663185811784896</v>
      </c>
      <c r="J1785" s="401">
        <f>0</f>
        <v>0</v>
      </c>
      <c r="K1785" s="401">
        <f ca="1">K1782+K$503</f>
        <v>-0.84663274486420503</v>
      </c>
      <c r="M1785" s="401">
        <f>0</f>
        <v>0</v>
      </c>
      <c r="N1785" s="401">
        <f ca="1">N1782+N$503</f>
        <v>7182803002152391</v>
      </c>
      <c r="P1785" s="401">
        <f>0</f>
        <v>0</v>
      </c>
      <c r="Q1785" s="401">
        <f ca="1">Q1782+Q$503</f>
        <v>-1.3147005383792509</v>
      </c>
      <c r="S1785" s="401">
        <f>0</f>
        <v>0</v>
      </c>
      <c r="T1785" s="401">
        <f ca="1">T1782+T$503</f>
        <v>-1.5147005383792509</v>
      </c>
      <c r="V1785" s="401">
        <f>0</f>
        <v>0</v>
      </c>
      <c r="W1785" s="401">
        <f ca="1">W1782+W$503</f>
        <v>7182803002152390</v>
      </c>
      <c r="Y1785" s="401">
        <f>0</f>
        <v>0</v>
      </c>
      <c r="Z1785" s="401">
        <f ca="1">Z1782+Z$503</f>
        <v>-1.8466327448642041</v>
      </c>
      <c r="AB1785" s="401">
        <f>0</f>
        <v>0</v>
      </c>
      <c r="AC1785" s="401">
        <f ca="1">AC1782+AC$503</f>
        <v>-2.0466318581178493</v>
      </c>
      <c r="AE1785" s="401">
        <f>0</f>
        <v>0</v>
      </c>
      <c r="AF1785" s="401" t="e">
        <f ca="1">AF1782+AF$503</f>
        <v>#VALUE!</v>
      </c>
      <c r="AH1785" s="401">
        <f>0</f>
        <v>0</v>
      </c>
      <c r="AI1785" s="401" t="e">
        <f ca="1">AI1782+AI$503</f>
        <v>#VALUE!</v>
      </c>
      <c r="AK1785" s="401">
        <f>0</f>
        <v>0</v>
      </c>
      <c r="AL1785" s="401" t="e">
        <f ca="1">AL1782+AL$503</f>
        <v>#VALUE!</v>
      </c>
      <c r="AN1785" s="401">
        <f>0</f>
        <v>0</v>
      </c>
      <c r="AO1785" s="401" t="e">
        <f ca="1">AO1782+AO$503</f>
        <v>#VALUE!</v>
      </c>
      <c r="AQ1785" s="401">
        <f>0</f>
        <v>0</v>
      </c>
      <c r="AR1785" s="401" t="e">
        <f ca="1">AR1782+AR$503</f>
        <v>#VALUE!</v>
      </c>
      <c r="AT1785" s="401">
        <f>0</f>
        <v>0</v>
      </c>
      <c r="AU1785" s="401" t="e">
        <f ca="1">AU1782+AU$503</f>
        <v>#VALUE!</v>
      </c>
      <c r="AW1785" s="401">
        <f>0</f>
        <v>0</v>
      </c>
      <c r="AX1785" s="401" t="e">
        <f ca="1">AX1782+AX$503</f>
        <v>#VALUE!</v>
      </c>
      <c r="AZ1785" s="401">
        <f>0</f>
        <v>0</v>
      </c>
      <c r="BA1785" s="401" t="e">
        <f ca="1">BA1782+BA$503</f>
        <v>#VALUE!</v>
      </c>
      <c r="BC1785" s="401">
        <f>0</f>
        <v>0</v>
      </c>
      <c r="BD1785" s="401" t="e">
        <f ca="1">BD1782+BD$503</f>
        <v>#VALUE!</v>
      </c>
      <c r="BF1785" s="401">
        <f>0</f>
        <v>0</v>
      </c>
      <c r="BG1785" s="401" t="e">
        <f ca="1">BG1782+BG$503</f>
        <v>#VALUE!</v>
      </c>
      <c r="BI1785" s="401">
        <f>0</f>
        <v>0</v>
      </c>
      <c r="BJ1785" s="401" t="e">
        <f ca="1">BJ1782+BJ$503</f>
        <v>#VALUE!</v>
      </c>
      <c r="BL1785" s="401">
        <f>0</f>
        <v>0</v>
      </c>
      <c r="BM1785" s="401" t="e">
        <f ca="1">BM1782+BM$503</f>
        <v>#VALUE!</v>
      </c>
    </row>
    <row r="1786" spans="4:65" hidden="1" x14ac:dyDescent="0.3">
      <c r="D1786" s="685"/>
      <c r="E1786" s="400">
        <f t="shared" si="1942"/>
        <v>23</v>
      </c>
      <c r="F1786" s="400" t="s">
        <v>1269</v>
      </c>
      <c r="G1786" s="401">
        <f>0</f>
        <v>0</v>
      </c>
      <c r="H1786" s="401">
        <f ca="1">H1785+H$503</f>
        <v>-0.60044379627590327</v>
      </c>
      <c r="J1786" s="401">
        <f>0</f>
        <v>0</v>
      </c>
      <c r="K1786" s="401">
        <f ca="1">K1785+K$503</f>
        <v>-0.80044476363556438</v>
      </c>
      <c r="M1786" s="401">
        <f>0</f>
        <v>0</v>
      </c>
      <c r="N1786" s="401">
        <f ca="1">N1785+N$503</f>
        <v>7835785093257154</v>
      </c>
      <c r="P1786" s="401">
        <f>0</f>
        <v>0</v>
      </c>
      <c r="Q1786" s="401">
        <f ca="1">Q1785+Q$503</f>
        <v>-1.2747005383792509</v>
      </c>
      <c r="S1786" s="401">
        <f>0</f>
        <v>0</v>
      </c>
      <c r="T1786" s="401">
        <f ca="1">T1785+T$503</f>
        <v>-1.4747005383792509</v>
      </c>
      <c r="V1786" s="401">
        <f>0</f>
        <v>0</v>
      </c>
      <c r="W1786" s="401">
        <f ca="1">W1785+W$503</f>
        <v>7835785093257153</v>
      </c>
      <c r="Y1786" s="401">
        <f>0</f>
        <v>0</v>
      </c>
      <c r="Z1786" s="401">
        <f ca="1">Z1785+Z$503</f>
        <v>-1.8004447636355636</v>
      </c>
      <c r="AB1786" s="401">
        <f>0</f>
        <v>0</v>
      </c>
      <c r="AC1786" s="401">
        <f ca="1">AC1785+AC$503</f>
        <v>-2.0004437962759036</v>
      </c>
      <c r="AE1786" s="401">
        <f>0</f>
        <v>0</v>
      </c>
      <c r="AF1786" s="401" t="e">
        <f ca="1">AF1785+AF$503</f>
        <v>#VALUE!</v>
      </c>
      <c r="AH1786" s="401">
        <f>0</f>
        <v>0</v>
      </c>
      <c r="AI1786" s="401" t="e">
        <f ca="1">AI1785+AI$503</f>
        <v>#VALUE!</v>
      </c>
      <c r="AK1786" s="401">
        <f>0</f>
        <v>0</v>
      </c>
      <c r="AL1786" s="401" t="e">
        <f ca="1">AL1785+AL$503</f>
        <v>#VALUE!</v>
      </c>
      <c r="AN1786" s="401">
        <f>0</f>
        <v>0</v>
      </c>
      <c r="AO1786" s="401" t="e">
        <f ca="1">AO1785+AO$503</f>
        <v>#VALUE!</v>
      </c>
      <c r="AQ1786" s="401">
        <f>0</f>
        <v>0</v>
      </c>
      <c r="AR1786" s="401" t="e">
        <f ca="1">AR1785+AR$503</f>
        <v>#VALUE!</v>
      </c>
      <c r="AT1786" s="401">
        <f>0</f>
        <v>0</v>
      </c>
      <c r="AU1786" s="401" t="e">
        <f ca="1">AU1785+AU$503</f>
        <v>#VALUE!</v>
      </c>
      <c r="AW1786" s="401">
        <f>0</f>
        <v>0</v>
      </c>
      <c r="AX1786" s="401" t="e">
        <f ca="1">AX1785+AX$503</f>
        <v>#VALUE!</v>
      </c>
      <c r="AZ1786" s="401">
        <f>0</f>
        <v>0</v>
      </c>
      <c r="BA1786" s="401" t="e">
        <f ca="1">BA1785+BA$503</f>
        <v>#VALUE!</v>
      </c>
      <c r="BC1786" s="401">
        <f>0</f>
        <v>0</v>
      </c>
      <c r="BD1786" s="401" t="e">
        <f ca="1">BD1785+BD$503</f>
        <v>#VALUE!</v>
      </c>
      <c r="BF1786" s="401">
        <f>0</f>
        <v>0</v>
      </c>
      <c r="BG1786" s="401" t="e">
        <f ca="1">BG1785+BG$503</f>
        <v>#VALUE!</v>
      </c>
      <c r="BI1786" s="401">
        <f>0</f>
        <v>0</v>
      </c>
      <c r="BJ1786" s="401" t="e">
        <f ca="1">BJ1785+BJ$503</f>
        <v>#VALUE!</v>
      </c>
      <c r="BL1786" s="401">
        <f>0</f>
        <v>0</v>
      </c>
      <c r="BM1786" s="401" t="e">
        <f ca="1">BM1785+BM$503</f>
        <v>#VALUE!</v>
      </c>
    </row>
    <row r="1787" spans="4:65" hidden="1" x14ac:dyDescent="0.3">
      <c r="D1787" s="685"/>
      <c r="E1787" s="400">
        <f t="shared" si="1942"/>
        <v>24</v>
      </c>
      <c r="F1787" s="400" t="s">
        <v>1312</v>
      </c>
      <c r="G1787" s="401">
        <f ca="1">G1784+G$471</f>
        <v>275019.50168873521</v>
      </c>
      <c r="H1787" s="401">
        <f ca="1">H1784+H$479</f>
        <v>158781.42863184959</v>
      </c>
      <c r="J1787" s="401">
        <f ca="1">J1784-J$471</f>
        <v>0.48000041887956879</v>
      </c>
      <c r="K1787" s="401">
        <f ca="1">K1784-K$479</f>
        <v>-1.0775721673279983</v>
      </c>
      <c r="M1787" s="401">
        <f ca="1">M1784-M$471</f>
        <v>-0.47999999999999993</v>
      </c>
      <c r="N1787" s="401">
        <f ca="1">N1784-N$479</f>
        <v>-1.8318286675902713</v>
      </c>
      <c r="P1787" s="401">
        <f ca="1">P1784-P$471</f>
        <v>0.83138438763306111</v>
      </c>
      <c r="Q1787" s="401">
        <f ca="1">Q1784-Q$479</f>
        <v>-1.2747005383792509</v>
      </c>
      <c r="S1787" s="401">
        <f ca="1">S1784-S$471</f>
        <v>0.83138438763306111</v>
      </c>
      <c r="T1787" s="401">
        <f ca="1">T1784-T$479</f>
        <v>-1.4747005383792509</v>
      </c>
      <c r="V1787" s="401">
        <f ca="1">V1784-V$471</f>
        <v>-0.47999999999999993</v>
      </c>
      <c r="W1787" s="401">
        <f ca="1">W1784-W$479</f>
        <v>-2.4318286675902714</v>
      </c>
      <c r="Y1787" s="401">
        <f ca="1">Y1784-Y$471</f>
        <v>0.48000041887956879</v>
      </c>
      <c r="Z1787" s="401">
        <f ca="1">Z1784-Z$479</f>
        <v>-2.0775721673279985</v>
      </c>
      <c r="AB1787" s="401">
        <f ca="1">AB1784-AB$471</f>
        <v>-275019.50168873521</v>
      </c>
      <c r="AC1787" s="401">
        <f ca="1">AC1784-AC$479</f>
        <v>-158785.13803292636</v>
      </c>
      <c r="AE1787" s="401" t="e">
        <f ca="1">AE1784-AE$471</f>
        <v>#VALUE!</v>
      </c>
      <c r="AF1787" s="401" t="e">
        <f ca="1">AF1784-AF$479</f>
        <v>#VALUE!</v>
      </c>
      <c r="AH1787" s="401" t="e">
        <f ca="1">AH1784-AH$471</f>
        <v>#VALUE!</v>
      </c>
      <c r="AI1787" s="401" t="e">
        <f ca="1">AI1784-AI$479</f>
        <v>#VALUE!</v>
      </c>
      <c r="AK1787" s="401" t="e">
        <f ca="1">AK1784-AK$471</f>
        <v>#VALUE!</v>
      </c>
      <c r="AL1787" s="401" t="e">
        <f ca="1">AL1784-AL$479</f>
        <v>#VALUE!</v>
      </c>
      <c r="AN1787" s="401" t="e">
        <f ca="1">AN1784-AN$471</f>
        <v>#VALUE!</v>
      </c>
      <c r="AO1787" s="401" t="e">
        <f ca="1">AO1784-AO$479</f>
        <v>#VALUE!</v>
      </c>
      <c r="AQ1787" s="401" t="e">
        <f ca="1">AQ1784-AQ$471</f>
        <v>#VALUE!</v>
      </c>
      <c r="AR1787" s="401" t="e">
        <f ca="1">AR1784-AR$479</f>
        <v>#VALUE!</v>
      </c>
      <c r="AT1787" s="401" t="e">
        <f ca="1">AT1784-AT$471</f>
        <v>#VALUE!</v>
      </c>
      <c r="AU1787" s="401" t="e">
        <f ca="1">AU1784-AU$479</f>
        <v>#VALUE!</v>
      </c>
      <c r="AW1787" s="401" t="e">
        <f ca="1">AW1784-AW$471</f>
        <v>#VALUE!</v>
      </c>
      <c r="AX1787" s="401" t="e">
        <f ca="1">AX1784-AX$479</f>
        <v>#VALUE!</v>
      </c>
      <c r="AZ1787" s="401" t="e">
        <f ca="1">AZ1784-AZ$471</f>
        <v>#VALUE!</v>
      </c>
      <c r="BA1787" s="401" t="e">
        <f ca="1">BA1784-BA$479</f>
        <v>#VALUE!</v>
      </c>
      <c r="BC1787" s="401" t="e">
        <f ca="1">BC1784-BC$471</f>
        <v>#VALUE!</v>
      </c>
      <c r="BD1787" s="401" t="e">
        <f ca="1">BD1784-BD$479</f>
        <v>#VALUE!</v>
      </c>
      <c r="BF1787" s="401" t="e">
        <f ca="1">BF1784-BF$471</f>
        <v>#VALUE!</v>
      </c>
      <c r="BG1787" s="401" t="e">
        <f ca="1">BG1784-BG$479</f>
        <v>#VALUE!</v>
      </c>
      <c r="BI1787" s="401" t="e">
        <f ca="1">BI1784-BI$471</f>
        <v>#VALUE!</v>
      </c>
      <c r="BJ1787" s="401" t="e">
        <f ca="1">BJ1784-BJ$479</f>
        <v>#VALUE!</v>
      </c>
      <c r="BL1787" s="401" t="e">
        <f ca="1">BL1784-BL$471</f>
        <v>#VALUE!</v>
      </c>
      <c r="BM1787" s="401" t="e">
        <f ca="1">BM1784-BM$479</f>
        <v>#VALUE!</v>
      </c>
    </row>
    <row r="1788" spans="4:65" hidden="1" x14ac:dyDescent="0.3">
      <c r="D1788" s="685"/>
      <c r="E1788" s="400">
        <f t="shared" si="1942"/>
        <v>25</v>
      </c>
      <c r="F1788" s="400" t="s">
        <v>1312</v>
      </c>
      <c r="G1788" s="401">
        <f ca="1">G1787+G$471</f>
        <v>297937.7934961298</v>
      </c>
      <c r="H1788" s="401">
        <f ca="1">H1787+H$479</f>
        <v>172013.31057621524</v>
      </c>
      <c r="J1788" s="401">
        <f ca="1">J1787-J$471</f>
        <v>0.52000045378619952</v>
      </c>
      <c r="K1788" s="401">
        <f ca="1">K1787-K$479</f>
        <v>-1.0544781364070606</v>
      </c>
      <c r="M1788" s="401">
        <f ca="1">M1787-M$471</f>
        <v>-0.51999999999999991</v>
      </c>
      <c r="N1788" s="401">
        <f ca="1">N1787-N$479</f>
        <v>-1.8549226783578563</v>
      </c>
      <c r="P1788" s="401">
        <f ca="1">P1787-P$471</f>
        <v>0.9006664199358162</v>
      </c>
      <c r="Q1788" s="401">
        <f ca="1">Q1787-Q$479</f>
        <v>-1.2347005383792509</v>
      </c>
      <c r="S1788" s="401">
        <f ca="1">S1787-S$471</f>
        <v>0.9006664199358162</v>
      </c>
      <c r="T1788" s="401">
        <f ca="1">T1787-T$479</f>
        <v>-1.4347005383792508</v>
      </c>
      <c r="V1788" s="401">
        <f ca="1">V1787-V$471</f>
        <v>-0.51999999999999991</v>
      </c>
      <c r="W1788" s="401">
        <f ca="1">W1787-W$479</f>
        <v>-2.4549226783578564</v>
      </c>
      <c r="Y1788" s="401">
        <f ca="1">Y1787-Y$471</f>
        <v>0.52000045378619952</v>
      </c>
      <c r="Z1788" s="401">
        <f ca="1">Z1787-Z$479</f>
        <v>-2.0544781364070608</v>
      </c>
      <c r="AB1788" s="401">
        <f ca="1">AB1787-AB$471</f>
        <v>-297937.7934961298</v>
      </c>
      <c r="AC1788" s="401">
        <f ca="1">AC1787-AC$479</f>
        <v>-172017.01997729202</v>
      </c>
      <c r="AE1788" s="401" t="e">
        <f ca="1">AE1787-AE$471</f>
        <v>#VALUE!</v>
      </c>
      <c r="AF1788" s="401" t="e">
        <f ca="1">AF1787-AF$479</f>
        <v>#VALUE!</v>
      </c>
      <c r="AH1788" s="401" t="e">
        <f ca="1">AH1787-AH$471</f>
        <v>#VALUE!</v>
      </c>
      <c r="AI1788" s="401" t="e">
        <f ca="1">AI1787-AI$479</f>
        <v>#VALUE!</v>
      </c>
      <c r="AK1788" s="401" t="e">
        <f ca="1">AK1787-AK$471</f>
        <v>#VALUE!</v>
      </c>
      <c r="AL1788" s="401" t="e">
        <f ca="1">AL1787-AL$479</f>
        <v>#VALUE!</v>
      </c>
      <c r="AN1788" s="401" t="e">
        <f ca="1">AN1787-AN$471</f>
        <v>#VALUE!</v>
      </c>
      <c r="AO1788" s="401" t="e">
        <f ca="1">AO1787-AO$479</f>
        <v>#VALUE!</v>
      </c>
      <c r="AQ1788" s="401" t="e">
        <f ca="1">AQ1787-AQ$471</f>
        <v>#VALUE!</v>
      </c>
      <c r="AR1788" s="401" t="e">
        <f ca="1">AR1787-AR$479</f>
        <v>#VALUE!</v>
      </c>
      <c r="AT1788" s="401" t="e">
        <f ca="1">AT1787-AT$471</f>
        <v>#VALUE!</v>
      </c>
      <c r="AU1788" s="401" t="e">
        <f ca="1">AU1787-AU$479</f>
        <v>#VALUE!</v>
      </c>
      <c r="AW1788" s="401" t="e">
        <f ca="1">AW1787-AW$471</f>
        <v>#VALUE!</v>
      </c>
      <c r="AX1788" s="401" t="e">
        <f ca="1">AX1787-AX$479</f>
        <v>#VALUE!</v>
      </c>
      <c r="AZ1788" s="401" t="e">
        <f ca="1">AZ1787-AZ$471</f>
        <v>#VALUE!</v>
      </c>
      <c r="BA1788" s="401" t="e">
        <f ca="1">BA1787-BA$479</f>
        <v>#VALUE!</v>
      </c>
      <c r="BC1788" s="401" t="e">
        <f ca="1">BC1787-BC$471</f>
        <v>#VALUE!</v>
      </c>
      <c r="BD1788" s="401" t="e">
        <f ca="1">BD1787-BD$479</f>
        <v>#VALUE!</v>
      </c>
      <c r="BF1788" s="401" t="e">
        <f ca="1">BF1787-BF$471</f>
        <v>#VALUE!</v>
      </c>
      <c r="BG1788" s="401" t="e">
        <f ca="1">BG1787-BG$479</f>
        <v>#VALUE!</v>
      </c>
      <c r="BI1788" s="401" t="e">
        <f ca="1">BI1787-BI$471</f>
        <v>#VALUE!</v>
      </c>
      <c r="BJ1788" s="401" t="e">
        <f ca="1">BJ1787-BJ$479</f>
        <v>#VALUE!</v>
      </c>
      <c r="BL1788" s="401" t="e">
        <f ca="1">BL1787-BL$471</f>
        <v>#VALUE!</v>
      </c>
      <c r="BM1788" s="401" t="e">
        <f ca="1">BM1787-BM$479</f>
        <v>#VALUE!</v>
      </c>
    </row>
    <row r="1789" spans="4:65" hidden="1" x14ac:dyDescent="0.3">
      <c r="D1789" s="685"/>
      <c r="E1789" s="400">
        <f t="shared" si="1942"/>
        <v>26</v>
      </c>
      <c r="F1789" s="400" t="s">
        <v>1269</v>
      </c>
      <c r="G1789" s="401">
        <f>0</f>
        <v>0</v>
      </c>
      <c r="H1789" s="401">
        <f ca="1">H1786+H$503</f>
        <v>-0.55425573443395759</v>
      </c>
      <c r="J1789" s="401">
        <f>0</f>
        <v>0</v>
      </c>
      <c r="K1789" s="401">
        <f ca="1">K1786+K$503</f>
        <v>-0.75425678240692373</v>
      </c>
      <c r="M1789" s="401">
        <f>0</f>
        <v>0</v>
      </c>
      <c r="N1789" s="401">
        <f ca="1">N1786+N$503</f>
        <v>8488767184361917</v>
      </c>
      <c r="P1789" s="401">
        <f>0</f>
        <v>0</v>
      </c>
      <c r="Q1789" s="401">
        <f ca="1">Q1786+Q$503</f>
        <v>-1.2347005383792509</v>
      </c>
      <c r="S1789" s="401">
        <f>0</f>
        <v>0</v>
      </c>
      <c r="T1789" s="401">
        <f ca="1">T1786+T$503</f>
        <v>-1.4347005383792508</v>
      </c>
      <c r="V1789" s="401">
        <f>0</f>
        <v>0</v>
      </c>
      <c r="W1789" s="401">
        <f ca="1">W1786+W$503</f>
        <v>8488767184361916</v>
      </c>
      <c r="Y1789" s="401">
        <f>0</f>
        <v>0</v>
      </c>
      <c r="Z1789" s="401">
        <f ca="1">Z1786+Z$503</f>
        <v>-1.7542567824069231</v>
      </c>
      <c r="AB1789" s="401">
        <f>0</f>
        <v>0</v>
      </c>
      <c r="AC1789" s="401">
        <f ca="1">AC1786+AC$503</f>
        <v>-1.9542557344339579</v>
      </c>
      <c r="AE1789" s="401">
        <f>0</f>
        <v>0</v>
      </c>
      <c r="AF1789" s="401" t="e">
        <f ca="1">AF1786+AF$503</f>
        <v>#VALUE!</v>
      </c>
      <c r="AH1789" s="401">
        <f>0</f>
        <v>0</v>
      </c>
      <c r="AI1789" s="401" t="e">
        <f ca="1">AI1786+AI$503</f>
        <v>#VALUE!</v>
      </c>
      <c r="AK1789" s="401">
        <f>0</f>
        <v>0</v>
      </c>
      <c r="AL1789" s="401" t="e">
        <f ca="1">AL1786+AL$503</f>
        <v>#VALUE!</v>
      </c>
      <c r="AN1789" s="401">
        <f>0</f>
        <v>0</v>
      </c>
      <c r="AO1789" s="401" t="e">
        <f ca="1">AO1786+AO$503</f>
        <v>#VALUE!</v>
      </c>
      <c r="AQ1789" s="401">
        <f>0</f>
        <v>0</v>
      </c>
      <c r="AR1789" s="401" t="e">
        <f ca="1">AR1786+AR$503</f>
        <v>#VALUE!</v>
      </c>
      <c r="AT1789" s="401">
        <f>0</f>
        <v>0</v>
      </c>
      <c r="AU1789" s="401" t="e">
        <f ca="1">AU1786+AU$503</f>
        <v>#VALUE!</v>
      </c>
      <c r="AW1789" s="401">
        <f>0</f>
        <v>0</v>
      </c>
      <c r="AX1789" s="401" t="e">
        <f ca="1">AX1786+AX$503</f>
        <v>#VALUE!</v>
      </c>
      <c r="AZ1789" s="401">
        <f>0</f>
        <v>0</v>
      </c>
      <c r="BA1789" s="401" t="e">
        <f ca="1">BA1786+BA$503</f>
        <v>#VALUE!</v>
      </c>
      <c r="BC1789" s="401">
        <f>0</f>
        <v>0</v>
      </c>
      <c r="BD1789" s="401" t="e">
        <f ca="1">BD1786+BD$503</f>
        <v>#VALUE!</v>
      </c>
      <c r="BF1789" s="401">
        <f>0</f>
        <v>0</v>
      </c>
      <c r="BG1789" s="401" t="e">
        <f ca="1">BG1786+BG$503</f>
        <v>#VALUE!</v>
      </c>
      <c r="BI1789" s="401">
        <f>0</f>
        <v>0</v>
      </c>
      <c r="BJ1789" s="401" t="e">
        <f ca="1">BJ1786+BJ$503</f>
        <v>#VALUE!</v>
      </c>
      <c r="BL1789" s="401">
        <f>0</f>
        <v>0</v>
      </c>
      <c r="BM1789" s="401" t="e">
        <f ca="1">BM1786+BM$503</f>
        <v>#VALUE!</v>
      </c>
    </row>
    <row r="1790" spans="4:65" hidden="1" x14ac:dyDescent="0.3">
      <c r="D1790" s="685"/>
      <c r="E1790" s="400">
        <f t="shared" si="1942"/>
        <v>27</v>
      </c>
      <c r="F1790" s="400" t="s">
        <v>1269</v>
      </c>
      <c r="G1790" s="401">
        <f>0</f>
        <v>0</v>
      </c>
      <c r="H1790" s="401">
        <f ca="1">H1789+H$503</f>
        <v>-0.50806767259201191</v>
      </c>
      <c r="J1790" s="401">
        <f>0</f>
        <v>0</v>
      </c>
      <c r="K1790" s="401">
        <f ca="1">K1789+K$503</f>
        <v>-0.70806880117828308</v>
      </c>
      <c r="M1790" s="401">
        <f>0</f>
        <v>0</v>
      </c>
      <c r="N1790" s="401">
        <f ca="1">N1789+N$503</f>
        <v>9141749275466680</v>
      </c>
      <c r="P1790" s="401">
        <f>0</f>
        <v>0</v>
      </c>
      <c r="Q1790" s="401">
        <f ca="1">Q1789+Q$503</f>
        <v>-1.1947005383792508</v>
      </c>
      <c r="S1790" s="401">
        <f>0</f>
        <v>0</v>
      </c>
      <c r="T1790" s="401">
        <f ca="1">T1789+T$503</f>
        <v>-1.3947005383792508</v>
      </c>
      <c r="V1790" s="401">
        <f>0</f>
        <v>0</v>
      </c>
      <c r="W1790" s="401">
        <f ca="1">W1789+W$503</f>
        <v>9141749275466678</v>
      </c>
      <c r="Y1790" s="401">
        <f>0</f>
        <v>0</v>
      </c>
      <c r="Z1790" s="401">
        <f ca="1">Z1789+Z$503</f>
        <v>-1.7080688011782825</v>
      </c>
      <c r="AB1790" s="401">
        <f>0</f>
        <v>0</v>
      </c>
      <c r="AC1790" s="401">
        <f ca="1">AC1789+AC$503</f>
        <v>-1.9080676725920123</v>
      </c>
      <c r="AE1790" s="401">
        <f>0</f>
        <v>0</v>
      </c>
      <c r="AF1790" s="401" t="e">
        <f ca="1">AF1789+AF$503</f>
        <v>#VALUE!</v>
      </c>
      <c r="AH1790" s="401">
        <f>0</f>
        <v>0</v>
      </c>
      <c r="AI1790" s="401" t="e">
        <f ca="1">AI1789+AI$503</f>
        <v>#VALUE!</v>
      </c>
      <c r="AK1790" s="401">
        <f>0</f>
        <v>0</v>
      </c>
      <c r="AL1790" s="401" t="e">
        <f ca="1">AL1789+AL$503</f>
        <v>#VALUE!</v>
      </c>
      <c r="AN1790" s="401">
        <f>0</f>
        <v>0</v>
      </c>
      <c r="AO1790" s="401" t="e">
        <f ca="1">AO1789+AO$503</f>
        <v>#VALUE!</v>
      </c>
      <c r="AQ1790" s="401">
        <f>0</f>
        <v>0</v>
      </c>
      <c r="AR1790" s="401" t="e">
        <f ca="1">AR1789+AR$503</f>
        <v>#VALUE!</v>
      </c>
      <c r="AT1790" s="401">
        <f>0</f>
        <v>0</v>
      </c>
      <c r="AU1790" s="401" t="e">
        <f ca="1">AU1789+AU$503</f>
        <v>#VALUE!</v>
      </c>
      <c r="AW1790" s="401">
        <f>0</f>
        <v>0</v>
      </c>
      <c r="AX1790" s="401" t="e">
        <f ca="1">AX1789+AX$503</f>
        <v>#VALUE!</v>
      </c>
      <c r="AZ1790" s="401">
        <f>0</f>
        <v>0</v>
      </c>
      <c r="BA1790" s="401" t="e">
        <f ca="1">BA1789+BA$503</f>
        <v>#VALUE!</v>
      </c>
      <c r="BC1790" s="401">
        <f>0</f>
        <v>0</v>
      </c>
      <c r="BD1790" s="401" t="e">
        <f ca="1">BD1789+BD$503</f>
        <v>#VALUE!</v>
      </c>
      <c r="BF1790" s="401">
        <f>0</f>
        <v>0</v>
      </c>
      <c r="BG1790" s="401" t="e">
        <f ca="1">BG1789+BG$503</f>
        <v>#VALUE!</v>
      </c>
      <c r="BI1790" s="401">
        <f>0</f>
        <v>0</v>
      </c>
      <c r="BJ1790" s="401" t="e">
        <f ca="1">BJ1789+BJ$503</f>
        <v>#VALUE!</v>
      </c>
      <c r="BL1790" s="401">
        <f>0</f>
        <v>0</v>
      </c>
      <c r="BM1790" s="401" t="e">
        <f ca="1">BM1789+BM$503</f>
        <v>#VALUE!</v>
      </c>
    </row>
    <row r="1791" spans="4:65" hidden="1" x14ac:dyDescent="0.3">
      <c r="D1791" s="685"/>
      <c r="E1791" s="400">
        <f t="shared" si="1942"/>
        <v>28</v>
      </c>
      <c r="F1791" s="400" t="s">
        <v>1312</v>
      </c>
      <c r="G1791" s="401">
        <f ca="1">G1788+G$471</f>
        <v>320856.08530352439</v>
      </c>
      <c r="H1791" s="401">
        <f ca="1">H1788+H$479</f>
        <v>185245.19252058089</v>
      </c>
      <c r="J1791" s="401">
        <f ca="1">J1788-J$471</f>
        <v>0.56000048869283026</v>
      </c>
      <c r="K1791" s="401">
        <f ca="1">K1788-K$479</f>
        <v>-1.0313841054861228</v>
      </c>
      <c r="M1791" s="401">
        <f ca="1">M1788-M$471</f>
        <v>-0.55999999999999994</v>
      </c>
      <c r="N1791" s="401">
        <f ca="1">N1788-N$479</f>
        <v>-1.8780166891254413</v>
      </c>
      <c r="P1791" s="401">
        <f ca="1">P1788-P$471</f>
        <v>0.96994845223857129</v>
      </c>
      <c r="Q1791" s="401">
        <f ca="1">Q1788-Q$479</f>
        <v>-1.1947005383792508</v>
      </c>
      <c r="S1791" s="401">
        <f ca="1">S1788-S$471</f>
        <v>0.96994845223857129</v>
      </c>
      <c r="T1791" s="401">
        <f ca="1">T1788-T$479</f>
        <v>-1.3947005383792508</v>
      </c>
      <c r="V1791" s="401">
        <f ca="1">V1788-V$471</f>
        <v>-0.55999999999999994</v>
      </c>
      <c r="W1791" s="401">
        <f ca="1">W1788-W$479</f>
        <v>-2.4780166891254414</v>
      </c>
      <c r="Y1791" s="401">
        <f ca="1">Y1788-Y$471</f>
        <v>0.56000048869283026</v>
      </c>
      <c r="Z1791" s="401">
        <f ca="1">Z1788-Z$479</f>
        <v>-2.031384105486123</v>
      </c>
      <c r="AB1791" s="401">
        <f ca="1">AB1788-AB$471</f>
        <v>-320856.08530352439</v>
      </c>
      <c r="AC1791" s="401">
        <f ca="1">AC1788-AC$479</f>
        <v>-185248.90192165767</v>
      </c>
      <c r="AE1791" s="401" t="e">
        <f ca="1">AE1788-AE$471</f>
        <v>#VALUE!</v>
      </c>
      <c r="AF1791" s="401" t="e">
        <f ca="1">AF1788-AF$479</f>
        <v>#VALUE!</v>
      </c>
      <c r="AH1791" s="401" t="e">
        <f ca="1">AH1788-AH$471</f>
        <v>#VALUE!</v>
      </c>
      <c r="AI1791" s="401" t="e">
        <f ca="1">AI1788-AI$479</f>
        <v>#VALUE!</v>
      </c>
      <c r="AK1791" s="401" t="e">
        <f ca="1">AK1788-AK$471</f>
        <v>#VALUE!</v>
      </c>
      <c r="AL1791" s="401" t="e">
        <f ca="1">AL1788-AL$479</f>
        <v>#VALUE!</v>
      </c>
      <c r="AN1791" s="401" t="e">
        <f ca="1">AN1788-AN$471</f>
        <v>#VALUE!</v>
      </c>
      <c r="AO1791" s="401" t="e">
        <f ca="1">AO1788-AO$479</f>
        <v>#VALUE!</v>
      </c>
      <c r="AQ1791" s="401" t="e">
        <f ca="1">AQ1788-AQ$471</f>
        <v>#VALUE!</v>
      </c>
      <c r="AR1791" s="401" t="e">
        <f ca="1">AR1788-AR$479</f>
        <v>#VALUE!</v>
      </c>
      <c r="AT1791" s="401" t="e">
        <f ca="1">AT1788-AT$471</f>
        <v>#VALUE!</v>
      </c>
      <c r="AU1791" s="401" t="e">
        <f ca="1">AU1788-AU$479</f>
        <v>#VALUE!</v>
      </c>
      <c r="AW1791" s="401" t="e">
        <f ca="1">AW1788-AW$471</f>
        <v>#VALUE!</v>
      </c>
      <c r="AX1791" s="401" t="e">
        <f ca="1">AX1788-AX$479</f>
        <v>#VALUE!</v>
      </c>
      <c r="AZ1791" s="401" t="e">
        <f ca="1">AZ1788-AZ$471</f>
        <v>#VALUE!</v>
      </c>
      <c r="BA1791" s="401" t="e">
        <f ca="1">BA1788-BA$479</f>
        <v>#VALUE!</v>
      </c>
      <c r="BC1791" s="401" t="e">
        <f ca="1">BC1788-BC$471</f>
        <v>#VALUE!</v>
      </c>
      <c r="BD1791" s="401" t="e">
        <f ca="1">BD1788-BD$479</f>
        <v>#VALUE!</v>
      </c>
      <c r="BF1791" s="401" t="e">
        <f ca="1">BF1788-BF$471</f>
        <v>#VALUE!</v>
      </c>
      <c r="BG1791" s="401" t="e">
        <f ca="1">BG1788-BG$479</f>
        <v>#VALUE!</v>
      </c>
      <c r="BI1791" s="401" t="e">
        <f ca="1">BI1788-BI$471</f>
        <v>#VALUE!</v>
      </c>
      <c r="BJ1791" s="401" t="e">
        <f ca="1">BJ1788-BJ$479</f>
        <v>#VALUE!</v>
      </c>
      <c r="BL1791" s="401" t="e">
        <f ca="1">BL1788-BL$471</f>
        <v>#VALUE!</v>
      </c>
      <c r="BM1791" s="401" t="e">
        <f ca="1">BM1788-BM$479</f>
        <v>#VALUE!</v>
      </c>
    </row>
    <row r="1792" spans="4:65" hidden="1" x14ac:dyDescent="0.3">
      <c r="D1792" s="685"/>
      <c r="E1792" s="400">
        <f t="shared" si="1942"/>
        <v>29</v>
      </c>
      <c r="F1792" s="400" t="s">
        <v>1312</v>
      </c>
      <c r="G1792" s="401">
        <f ca="1">G1791+G$471</f>
        <v>343774.37711091898</v>
      </c>
      <c r="H1792" s="401">
        <f ca="1">H1791+H$479</f>
        <v>198477.07446494655</v>
      </c>
      <c r="J1792" s="401">
        <f ca="1">J1791-J$471</f>
        <v>0.60000052359946099</v>
      </c>
      <c r="K1792" s="401">
        <f ca="1">K1791-K$479</f>
        <v>-1.008290074565185</v>
      </c>
      <c r="M1792" s="401">
        <f ca="1">M1791-M$471</f>
        <v>-0.6</v>
      </c>
      <c r="N1792" s="401">
        <f ca="1">N1791-N$479</f>
        <v>-1.9011106998930263</v>
      </c>
      <c r="P1792" s="401">
        <f ca="1">P1791-P$471</f>
        <v>1.0392304845413265</v>
      </c>
      <c r="Q1792" s="401">
        <f ca="1">Q1791-Q$479</f>
        <v>-1.1547005383792508</v>
      </c>
      <c r="S1792" s="401">
        <f ca="1">S1791-S$471</f>
        <v>1.0392304845413265</v>
      </c>
      <c r="T1792" s="401">
        <f ca="1">T1791-T$479</f>
        <v>-1.3547005383792508</v>
      </c>
      <c r="V1792" s="401">
        <f ca="1">V1791-V$471</f>
        <v>-0.6</v>
      </c>
      <c r="W1792" s="401">
        <f ca="1">W1791-W$479</f>
        <v>-2.5011106998930264</v>
      </c>
      <c r="Y1792" s="401">
        <f ca="1">Y1791-Y$471</f>
        <v>0.60000052359946099</v>
      </c>
      <c r="Z1792" s="401">
        <f ca="1">Z1791-Z$479</f>
        <v>-2.0082900745651853</v>
      </c>
      <c r="AB1792" s="401">
        <f ca="1">AB1791-AB$471</f>
        <v>-343774.37711091898</v>
      </c>
      <c r="AC1792" s="401">
        <f ca="1">AC1791-AC$479</f>
        <v>-198480.78386602332</v>
      </c>
      <c r="AE1792" s="401" t="e">
        <f ca="1">AE1791-AE$471</f>
        <v>#VALUE!</v>
      </c>
      <c r="AF1792" s="401" t="e">
        <f ca="1">AF1791-AF$479</f>
        <v>#VALUE!</v>
      </c>
      <c r="AH1792" s="401" t="e">
        <f ca="1">AH1791-AH$471</f>
        <v>#VALUE!</v>
      </c>
      <c r="AI1792" s="401" t="e">
        <f ca="1">AI1791-AI$479</f>
        <v>#VALUE!</v>
      </c>
      <c r="AK1792" s="401" t="e">
        <f ca="1">AK1791-AK$471</f>
        <v>#VALUE!</v>
      </c>
      <c r="AL1792" s="401" t="e">
        <f ca="1">AL1791-AL$479</f>
        <v>#VALUE!</v>
      </c>
      <c r="AN1792" s="401" t="e">
        <f ca="1">AN1791-AN$471</f>
        <v>#VALUE!</v>
      </c>
      <c r="AO1792" s="401" t="e">
        <f ca="1">AO1791-AO$479</f>
        <v>#VALUE!</v>
      </c>
      <c r="AQ1792" s="401" t="e">
        <f ca="1">AQ1791-AQ$471</f>
        <v>#VALUE!</v>
      </c>
      <c r="AR1792" s="401" t="e">
        <f ca="1">AR1791-AR$479</f>
        <v>#VALUE!</v>
      </c>
      <c r="AT1792" s="401" t="e">
        <f ca="1">AT1791-AT$471</f>
        <v>#VALUE!</v>
      </c>
      <c r="AU1792" s="401" t="e">
        <f ca="1">AU1791-AU$479</f>
        <v>#VALUE!</v>
      </c>
      <c r="AW1792" s="401" t="e">
        <f ca="1">AW1791-AW$471</f>
        <v>#VALUE!</v>
      </c>
      <c r="AX1792" s="401" t="e">
        <f ca="1">AX1791-AX$479</f>
        <v>#VALUE!</v>
      </c>
      <c r="AZ1792" s="401" t="e">
        <f ca="1">AZ1791-AZ$471</f>
        <v>#VALUE!</v>
      </c>
      <c r="BA1792" s="401" t="e">
        <f ca="1">BA1791-BA$479</f>
        <v>#VALUE!</v>
      </c>
      <c r="BC1792" s="401" t="e">
        <f ca="1">BC1791-BC$471</f>
        <v>#VALUE!</v>
      </c>
      <c r="BD1792" s="401" t="e">
        <f ca="1">BD1791-BD$479</f>
        <v>#VALUE!</v>
      </c>
      <c r="BF1792" s="401" t="e">
        <f ca="1">BF1791-BF$471</f>
        <v>#VALUE!</v>
      </c>
      <c r="BG1792" s="401" t="e">
        <f ca="1">BG1791-BG$479</f>
        <v>#VALUE!</v>
      </c>
      <c r="BI1792" s="401" t="e">
        <f ca="1">BI1791-BI$471</f>
        <v>#VALUE!</v>
      </c>
      <c r="BJ1792" s="401" t="e">
        <f ca="1">BJ1791-BJ$479</f>
        <v>#VALUE!</v>
      </c>
      <c r="BL1792" s="401" t="e">
        <f ca="1">BL1791-BL$471</f>
        <v>#VALUE!</v>
      </c>
      <c r="BM1792" s="401" t="e">
        <f ca="1">BM1791-BM$479</f>
        <v>#VALUE!</v>
      </c>
    </row>
    <row r="1793" spans="4:65" hidden="1" x14ac:dyDescent="0.3">
      <c r="D1793" s="685"/>
      <c r="E1793" s="400">
        <f t="shared" si="1942"/>
        <v>30</v>
      </c>
      <c r="F1793" s="400" t="s">
        <v>1269</v>
      </c>
      <c r="G1793" s="401">
        <f>0</f>
        <v>0</v>
      </c>
      <c r="H1793" s="401">
        <f ca="1">H1790+H$503</f>
        <v>-0.46187961075006623</v>
      </c>
      <c r="J1793" s="401">
        <f>0</f>
        <v>0</v>
      </c>
      <c r="K1793" s="401">
        <f ca="1">K1790+K$503</f>
        <v>-0.66188081994964243</v>
      </c>
      <c r="M1793" s="401">
        <f>0</f>
        <v>0</v>
      </c>
      <c r="N1793" s="401">
        <f ca="1">N1790+N$503</f>
        <v>9794731366571442</v>
      </c>
      <c r="P1793" s="401">
        <f>0</f>
        <v>0</v>
      </c>
      <c r="Q1793" s="401">
        <f ca="1">Q1790+Q$503</f>
        <v>-1.1547005383792508</v>
      </c>
      <c r="S1793" s="401">
        <f>0</f>
        <v>0</v>
      </c>
      <c r="T1793" s="401">
        <f ca="1">T1790+T$503</f>
        <v>-1.3547005383792508</v>
      </c>
      <c r="V1793" s="401">
        <f>0</f>
        <v>0</v>
      </c>
      <c r="W1793" s="401">
        <f ca="1">W1790+W$503</f>
        <v>9794731366571440</v>
      </c>
      <c r="Y1793" s="401">
        <f>0</f>
        <v>0</v>
      </c>
      <c r="Z1793" s="401">
        <f ca="1">Z1790+Z$503</f>
        <v>-1.661880819949642</v>
      </c>
      <c r="AB1793" s="401">
        <f>0</f>
        <v>0</v>
      </c>
      <c r="AC1793" s="401">
        <f ca="1">AC1790+AC$503</f>
        <v>-1.8618796107500666</v>
      </c>
      <c r="AE1793" s="401">
        <f>0</f>
        <v>0</v>
      </c>
      <c r="AF1793" s="401" t="e">
        <f ca="1">AF1790+AF$503</f>
        <v>#VALUE!</v>
      </c>
      <c r="AH1793" s="401">
        <f>0</f>
        <v>0</v>
      </c>
      <c r="AI1793" s="401" t="e">
        <f ca="1">AI1790+AI$503</f>
        <v>#VALUE!</v>
      </c>
      <c r="AK1793" s="401">
        <f>0</f>
        <v>0</v>
      </c>
      <c r="AL1793" s="401" t="e">
        <f ca="1">AL1790+AL$503</f>
        <v>#VALUE!</v>
      </c>
      <c r="AN1793" s="401">
        <f>0</f>
        <v>0</v>
      </c>
      <c r="AO1793" s="401" t="e">
        <f ca="1">AO1790+AO$503</f>
        <v>#VALUE!</v>
      </c>
      <c r="AQ1793" s="401">
        <f>0</f>
        <v>0</v>
      </c>
      <c r="AR1793" s="401" t="e">
        <f ca="1">AR1790+AR$503</f>
        <v>#VALUE!</v>
      </c>
      <c r="AT1793" s="401">
        <f>0</f>
        <v>0</v>
      </c>
      <c r="AU1793" s="401" t="e">
        <f ca="1">AU1790+AU$503</f>
        <v>#VALUE!</v>
      </c>
      <c r="AW1793" s="401">
        <f>0</f>
        <v>0</v>
      </c>
      <c r="AX1793" s="401" t="e">
        <f ca="1">AX1790+AX$503</f>
        <v>#VALUE!</v>
      </c>
      <c r="AZ1793" s="401">
        <f>0</f>
        <v>0</v>
      </c>
      <c r="BA1793" s="401" t="e">
        <f ca="1">BA1790+BA$503</f>
        <v>#VALUE!</v>
      </c>
      <c r="BC1793" s="401">
        <f>0</f>
        <v>0</v>
      </c>
      <c r="BD1793" s="401" t="e">
        <f ca="1">BD1790+BD$503</f>
        <v>#VALUE!</v>
      </c>
      <c r="BF1793" s="401">
        <f>0</f>
        <v>0</v>
      </c>
      <c r="BG1793" s="401" t="e">
        <f ca="1">BG1790+BG$503</f>
        <v>#VALUE!</v>
      </c>
      <c r="BI1793" s="401">
        <f>0</f>
        <v>0</v>
      </c>
      <c r="BJ1793" s="401" t="e">
        <f ca="1">BJ1790+BJ$503</f>
        <v>#VALUE!</v>
      </c>
      <c r="BL1793" s="401">
        <f>0</f>
        <v>0</v>
      </c>
      <c r="BM1793" s="401" t="e">
        <f ca="1">BM1790+BM$503</f>
        <v>#VALUE!</v>
      </c>
    </row>
    <row r="1794" spans="4:65" hidden="1" x14ac:dyDescent="0.3">
      <c r="D1794" s="685"/>
      <c r="E1794" s="400">
        <f t="shared" si="1942"/>
        <v>31</v>
      </c>
      <c r="F1794" s="400" t="s">
        <v>1269</v>
      </c>
      <c r="G1794" s="401">
        <f>0</f>
        <v>0</v>
      </c>
      <c r="H1794" s="401">
        <f ca="1">H1793+H$503</f>
        <v>-0.41569154890812055</v>
      </c>
      <c r="J1794" s="401">
        <f>0</f>
        <v>0</v>
      </c>
      <c r="K1794" s="401">
        <f ca="1">K1793+K$503</f>
        <v>-0.61569283872100178</v>
      </c>
      <c r="M1794" s="401">
        <f>0</f>
        <v>0</v>
      </c>
      <c r="N1794" s="401">
        <f ca="1">N1793+N$503</f>
        <v>1.0447713457676204E+16</v>
      </c>
      <c r="P1794" s="401">
        <f>0</f>
        <v>0</v>
      </c>
      <c r="Q1794" s="401">
        <f ca="1">Q1793+Q$503</f>
        <v>-1.1147005383792508</v>
      </c>
      <c r="S1794" s="401">
        <f>0</f>
        <v>0</v>
      </c>
      <c r="T1794" s="401">
        <f ca="1">T1793+T$503</f>
        <v>-1.3147005383792507</v>
      </c>
      <c r="V1794" s="401">
        <f>0</f>
        <v>0</v>
      </c>
      <c r="W1794" s="401">
        <f ca="1">W1793+W$503</f>
        <v>1.0447713457676202E+16</v>
      </c>
      <c r="Y1794" s="401">
        <f>0</f>
        <v>0</v>
      </c>
      <c r="Z1794" s="401">
        <f ca="1">Z1793+Z$503</f>
        <v>-1.6156928387210014</v>
      </c>
      <c r="AB1794" s="401">
        <f>0</f>
        <v>0</v>
      </c>
      <c r="AC1794" s="401">
        <f ca="1">AC1793+AC$503</f>
        <v>-1.8156915489081209</v>
      </c>
      <c r="AE1794" s="401">
        <f>0</f>
        <v>0</v>
      </c>
      <c r="AF1794" s="401" t="e">
        <f ca="1">AF1793+AF$503</f>
        <v>#VALUE!</v>
      </c>
      <c r="AH1794" s="401">
        <f>0</f>
        <v>0</v>
      </c>
      <c r="AI1794" s="401" t="e">
        <f ca="1">AI1793+AI$503</f>
        <v>#VALUE!</v>
      </c>
      <c r="AK1794" s="401">
        <f>0</f>
        <v>0</v>
      </c>
      <c r="AL1794" s="401" t="e">
        <f ca="1">AL1793+AL$503</f>
        <v>#VALUE!</v>
      </c>
      <c r="AN1794" s="401">
        <f>0</f>
        <v>0</v>
      </c>
      <c r="AO1794" s="401" t="e">
        <f ca="1">AO1793+AO$503</f>
        <v>#VALUE!</v>
      </c>
      <c r="AQ1794" s="401">
        <f>0</f>
        <v>0</v>
      </c>
      <c r="AR1794" s="401" t="e">
        <f ca="1">AR1793+AR$503</f>
        <v>#VALUE!</v>
      </c>
      <c r="AT1794" s="401">
        <f>0</f>
        <v>0</v>
      </c>
      <c r="AU1794" s="401" t="e">
        <f ca="1">AU1793+AU$503</f>
        <v>#VALUE!</v>
      </c>
      <c r="AW1794" s="401">
        <f>0</f>
        <v>0</v>
      </c>
      <c r="AX1794" s="401" t="e">
        <f ca="1">AX1793+AX$503</f>
        <v>#VALUE!</v>
      </c>
      <c r="AZ1794" s="401">
        <f>0</f>
        <v>0</v>
      </c>
      <c r="BA1794" s="401" t="e">
        <f ca="1">BA1793+BA$503</f>
        <v>#VALUE!</v>
      </c>
      <c r="BC1794" s="401">
        <f>0</f>
        <v>0</v>
      </c>
      <c r="BD1794" s="401" t="e">
        <f ca="1">BD1793+BD$503</f>
        <v>#VALUE!</v>
      </c>
      <c r="BF1794" s="401">
        <f>0</f>
        <v>0</v>
      </c>
      <c r="BG1794" s="401" t="e">
        <f ca="1">BG1793+BG$503</f>
        <v>#VALUE!</v>
      </c>
      <c r="BI1794" s="401">
        <f>0</f>
        <v>0</v>
      </c>
      <c r="BJ1794" s="401" t="e">
        <f ca="1">BJ1793+BJ$503</f>
        <v>#VALUE!</v>
      </c>
      <c r="BL1794" s="401">
        <f>0</f>
        <v>0</v>
      </c>
      <c r="BM1794" s="401" t="e">
        <f ca="1">BM1793+BM$503</f>
        <v>#VALUE!</v>
      </c>
    </row>
    <row r="1795" spans="4:65" hidden="1" x14ac:dyDescent="0.3">
      <c r="D1795" s="685"/>
      <c r="E1795" s="400">
        <f t="shared" si="1942"/>
        <v>32</v>
      </c>
      <c r="F1795" s="400" t="s">
        <v>1312</v>
      </c>
      <c r="G1795" s="401">
        <f ca="1">G1792+G$471</f>
        <v>366692.66891831357</v>
      </c>
      <c r="H1795" s="401">
        <f ca="1">H1792+H$479</f>
        <v>211708.9564093122</v>
      </c>
      <c r="J1795" s="401">
        <f ca="1">J1792-J$471</f>
        <v>0.64000055850609172</v>
      </c>
      <c r="K1795" s="401">
        <f ca="1">K1792-K$479</f>
        <v>-0.9851960436442474</v>
      </c>
      <c r="M1795" s="401">
        <f ca="1">M1792-M$471</f>
        <v>-0.64</v>
      </c>
      <c r="N1795" s="401">
        <f ca="1">N1792-N$479</f>
        <v>-1.9242047106606113</v>
      </c>
      <c r="P1795" s="401">
        <f ca="1">P1792-P$471</f>
        <v>1.1085125168440815</v>
      </c>
      <c r="Q1795" s="401">
        <f ca="1">Q1792-Q$479</f>
        <v>-1.1147005383792508</v>
      </c>
      <c r="S1795" s="401">
        <f ca="1">S1792-S$471</f>
        <v>1.1085125168440815</v>
      </c>
      <c r="T1795" s="401">
        <f ca="1">T1792-T$479</f>
        <v>-1.3147005383792507</v>
      </c>
      <c r="V1795" s="401">
        <f ca="1">V1792-V$471</f>
        <v>-0.64</v>
      </c>
      <c r="W1795" s="401">
        <f ca="1">W1792-W$479</f>
        <v>-2.5242047106606114</v>
      </c>
      <c r="Y1795" s="401">
        <f ca="1">Y1792-Y$471</f>
        <v>0.64000055850609172</v>
      </c>
      <c r="Z1795" s="401">
        <f ca="1">Z1792-Z$479</f>
        <v>-1.9851960436442475</v>
      </c>
      <c r="AB1795" s="401">
        <f ca="1">AB1792-AB$471</f>
        <v>-366692.66891831357</v>
      </c>
      <c r="AC1795" s="401">
        <f ca="1">AC1792-AC$479</f>
        <v>-211712.66581038898</v>
      </c>
      <c r="AE1795" s="401" t="e">
        <f ca="1">AE1792-AE$471</f>
        <v>#VALUE!</v>
      </c>
      <c r="AF1795" s="401" t="e">
        <f ca="1">AF1792-AF$479</f>
        <v>#VALUE!</v>
      </c>
      <c r="AH1795" s="401" t="e">
        <f ca="1">AH1792-AH$471</f>
        <v>#VALUE!</v>
      </c>
      <c r="AI1795" s="401" t="e">
        <f ca="1">AI1792-AI$479</f>
        <v>#VALUE!</v>
      </c>
      <c r="AK1795" s="401" t="e">
        <f ca="1">AK1792-AK$471</f>
        <v>#VALUE!</v>
      </c>
      <c r="AL1795" s="401" t="e">
        <f ca="1">AL1792-AL$479</f>
        <v>#VALUE!</v>
      </c>
      <c r="AN1795" s="401" t="e">
        <f ca="1">AN1792-AN$471</f>
        <v>#VALUE!</v>
      </c>
      <c r="AO1795" s="401" t="e">
        <f ca="1">AO1792-AO$479</f>
        <v>#VALUE!</v>
      </c>
      <c r="AQ1795" s="401" t="e">
        <f ca="1">AQ1792-AQ$471</f>
        <v>#VALUE!</v>
      </c>
      <c r="AR1795" s="401" t="e">
        <f ca="1">AR1792-AR$479</f>
        <v>#VALUE!</v>
      </c>
      <c r="AT1795" s="401" t="e">
        <f ca="1">AT1792-AT$471</f>
        <v>#VALUE!</v>
      </c>
      <c r="AU1795" s="401" t="e">
        <f ca="1">AU1792-AU$479</f>
        <v>#VALUE!</v>
      </c>
      <c r="AW1795" s="401" t="e">
        <f ca="1">AW1792-AW$471</f>
        <v>#VALUE!</v>
      </c>
      <c r="AX1795" s="401" t="e">
        <f ca="1">AX1792-AX$479</f>
        <v>#VALUE!</v>
      </c>
      <c r="AZ1795" s="401" t="e">
        <f ca="1">AZ1792-AZ$471</f>
        <v>#VALUE!</v>
      </c>
      <c r="BA1795" s="401" t="e">
        <f ca="1">BA1792-BA$479</f>
        <v>#VALUE!</v>
      </c>
      <c r="BC1795" s="401" t="e">
        <f ca="1">BC1792-BC$471</f>
        <v>#VALUE!</v>
      </c>
      <c r="BD1795" s="401" t="e">
        <f ca="1">BD1792-BD$479</f>
        <v>#VALUE!</v>
      </c>
      <c r="BF1795" s="401" t="e">
        <f ca="1">BF1792-BF$471</f>
        <v>#VALUE!</v>
      </c>
      <c r="BG1795" s="401" t="e">
        <f ca="1">BG1792-BG$479</f>
        <v>#VALUE!</v>
      </c>
      <c r="BI1795" s="401" t="e">
        <f ca="1">BI1792-BI$471</f>
        <v>#VALUE!</v>
      </c>
      <c r="BJ1795" s="401" t="e">
        <f ca="1">BJ1792-BJ$479</f>
        <v>#VALUE!</v>
      </c>
      <c r="BL1795" s="401" t="e">
        <f ca="1">BL1792-BL$471</f>
        <v>#VALUE!</v>
      </c>
      <c r="BM1795" s="401" t="e">
        <f ca="1">BM1792-BM$479</f>
        <v>#VALUE!</v>
      </c>
    </row>
    <row r="1796" spans="4:65" hidden="1" x14ac:dyDescent="0.3">
      <c r="D1796" s="685"/>
      <c r="E1796" s="400">
        <f t="shared" si="1942"/>
        <v>33</v>
      </c>
      <c r="F1796" s="400" t="s">
        <v>1312</v>
      </c>
      <c r="G1796" s="401">
        <f ca="1">G1795+G$471</f>
        <v>389610.96072570817</v>
      </c>
      <c r="H1796" s="401">
        <f ca="1">H1795+H$479</f>
        <v>224940.83835367786</v>
      </c>
      <c r="J1796" s="401">
        <f ca="1">J1795-J$471</f>
        <v>0.68000059341272245</v>
      </c>
      <c r="K1796" s="401">
        <f ca="1">K1795-K$479</f>
        <v>-0.96210201272330975</v>
      </c>
      <c r="M1796" s="401">
        <f ca="1">M1795-M$471</f>
        <v>-0.68</v>
      </c>
      <c r="N1796" s="401">
        <f ca="1">N1795-N$479</f>
        <v>-1.9472987214281963</v>
      </c>
      <c r="P1796" s="401">
        <f ca="1">P1795-P$471</f>
        <v>1.1777945491468365</v>
      </c>
      <c r="Q1796" s="401">
        <f ca="1">Q1795-Q$479</f>
        <v>-1.0747005383792507</v>
      </c>
      <c r="S1796" s="401">
        <f ca="1">S1795-S$471</f>
        <v>1.1777945491468365</v>
      </c>
      <c r="T1796" s="401">
        <f ca="1">T1795-T$479</f>
        <v>-1.2747005383792507</v>
      </c>
      <c r="V1796" s="401">
        <f ca="1">V1795-V$471</f>
        <v>-0.68</v>
      </c>
      <c r="W1796" s="401">
        <f ca="1">W1795-W$479</f>
        <v>-2.5472987214281964</v>
      </c>
      <c r="Y1796" s="401">
        <f ca="1">Y1795-Y$471</f>
        <v>0.68000059341272245</v>
      </c>
      <c r="Z1796" s="401">
        <f ca="1">Z1795-Z$479</f>
        <v>-1.9621020127233098</v>
      </c>
      <c r="AB1796" s="401">
        <f ca="1">AB1795-AB$471</f>
        <v>-389610.96072570817</v>
      </c>
      <c r="AC1796" s="401">
        <f ca="1">AC1795-AC$479</f>
        <v>-224944.54775475463</v>
      </c>
      <c r="AE1796" s="401" t="e">
        <f ca="1">AE1795-AE$471</f>
        <v>#VALUE!</v>
      </c>
      <c r="AF1796" s="401" t="e">
        <f ca="1">AF1795-AF$479</f>
        <v>#VALUE!</v>
      </c>
      <c r="AH1796" s="401" t="e">
        <f ca="1">AH1795-AH$471</f>
        <v>#VALUE!</v>
      </c>
      <c r="AI1796" s="401" t="e">
        <f ca="1">AI1795-AI$479</f>
        <v>#VALUE!</v>
      </c>
      <c r="AK1796" s="401" t="e">
        <f ca="1">AK1795-AK$471</f>
        <v>#VALUE!</v>
      </c>
      <c r="AL1796" s="401" t="e">
        <f ca="1">AL1795-AL$479</f>
        <v>#VALUE!</v>
      </c>
      <c r="AN1796" s="401" t="e">
        <f ca="1">AN1795-AN$471</f>
        <v>#VALUE!</v>
      </c>
      <c r="AO1796" s="401" t="e">
        <f ca="1">AO1795-AO$479</f>
        <v>#VALUE!</v>
      </c>
      <c r="AQ1796" s="401" t="e">
        <f ca="1">AQ1795-AQ$471</f>
        <v>#VALUE!</v>
      </c>
      <c r="AR1796" s="401" t="e">
        <f ca="1">AR1795-AR$479</f>
        <v>#VALUE!</v>
      </c>
      <c r="AT1796" s="401" t="e">
        <f ca="1">AT1795-AT$471</f>
        <v>#VALUE!</v>
      </c>
      <c r="AU1796" s="401" t="e">
        <f ca="1">AU1795-AU$479</f>
        <v>#VALUE!</v>
      </c>
      <c r="AW1796" s="401" t="e">
        <f ca="1">AW1795-AW$471</f>
        <v>#VALUE!</v>
      </c>
      <c r="AX1796" s="401" t="e">
        <f ca="1">AX1795-AX$479</f>
        <v>#VALUE!</v>
      </c>
      <c r="AZ1796" s="401" t="e">
        <f ca="1">AZ1795-AZ$471</f>
        <v>#VALUE!</v>
      </c>
      <c r="BA1796" s="401" t="e">
        <f ca="1">BA1795-BA$479</f>
        <v>#VALUE!</v>
      </c>
      <c r="BC1796" s="401" t="e">
        <f ca="1">BC1795-BC$471</f>
        <v>#VALUE!</v>
      </c>
      <c r="BD1796" s="401" t="e">
        <f ca="1">BD1795-BD$479</f>
        <v>#VALUE!</v>
      </c>
      <c r="BF1796" s="401" t="e">
        <f ca="1">BF1795-BF$471</f>
        <v>#VALUE!</v>
      </c>
      <c r="BG1796" s="401" t="e">
        <f ca="1">BG1795-BG$479</f>
        <v>#VALUE!</v>
      </c>
      <c r="BI1796" s="401" t="e">
        <f ca="1">BI1795-BI$471</f>
        <v>#VALUE!</v>
      </c>
      <c r="BJ1796" s="401" t="e">
        <f ca="1">BJ1795-BJ$479</f>
        <v>#VALUE!</v>
      </c>
      <c r="BL1796" s="401" t="e">
        <f ca="1">BL1795-BL$471</f>
        <v>#VALUE!</v>
      </c>
      <c r="BM1796" s="401" t="e">
        <f ca="1">BM1795-BM$479</f>
        <v>#VALUE!</v>
      </c>
    </row>
    <row r="1797" spans="4:65" hidden="1" x14ac:dyDescent="0.3">
      <c r="D1797" s="685"/>
      <c r="E1797" s="400">
        <f t="shared" si="1942"/>
        <v>34</v>
      </c>
      <c r="F1797" s="400" t="s">
        <v>1269</v>
      </c>
      <c r="G1797" s="401">
        <f>0</f>
        <v>0</v>
      </c>
      <c r="H1797" s="401">
        <f ca="1">H1794+H$503</f>
        <v>-0.36950348706617486</v>
      </c>
      <c r="J1797" s="401">
        <f>0</f>
        <v>0</v>
      </c>
      <c r="K1797" s="401">
        <f ca="1">K1794+K$503</f>
        <v>-0.56950485749236113</v>
      </c>
      <c r="M1797" s="401">
        <f>0</f>
        <v>0</v>
      </c>
      <c r="N1797" s="401">
        <f ca="1">N1794+N$503</f>
        <v>1.1100695548780966E+16</v>
      </c>
      <c r="P1797" s="401">
        <f>0</f>
        <v>0</v>
      </c>
      <c r="Q1797" s="401">
        <f ca="1">Q1794+Q$503</f>
        <v>-1.0747005383792507</v>
      </c>
      <c r="S1797" s="401">
        <f>0</f>
        <v>0</v>
      </c>
      <c r="T1797" s="401">
        <f ca="1">T1794+T$503</f>
        <v>-1.2747005383792507</v>
      </c>
      <c r="V1797" s="401">
        <f>0</f>
        <v>0</v>
      </c>
      <c r="W1797" s="401">
        <f ca="1">W1794+W$503</f>
        <v>1.1100695548780964E+16</v>
      </c>
      <c r="Y1797" s="401">
        <f>0</f>
        <v>0</v>
      </c>
      <c r="Z1797" s="401">
        <f ca="1">Z1794+Z$503</f>
        <v>-1.5695048574923609</v>
      </c>
      <c r="AB1797" s="401">
        <f>0</f>
        <v>0</v>
      </c>
      <c r="AC1797" s="401">
        <f ca="1">AC1794+AC$503</f>
        <v>-1.7695034870661752</v>
      </c>
      <c r="AE1797" s="401">
        <f>0</f>
        <v>0</v>
      </c>
      <c r="AF1797" s="401" t="e">
        <f ca="1">AF1794+AF$503</f>
        <v>#VALUE!</v>
      </c>
      <c r="AH1797" s="401">
        <f>0</f>
        <v>0</v>
      </c>
      <c r="AI1797" s="401" t="e">
        <f ca="1">AI1794+AI$503</f>
        <v>#VALUE!</v>
      </c>
      <c r="AK1797" s="401">
        <f>0</f>
        <v>0</v>
      </c>
      <c r="AL1797" s="401" t="e">
        <f ca="1">AL1794+AL$503</f>
        <v>#VALUE!</v>
      </c>
      <c r="AN1797" s="401">
        <f>0</f>
        <v>0</v>
      </c>
      <c r="AO1797" s="401" t="e">
        <f ca="1">AO1794+AO$503</f>
        <v>#VALUE!</v>
      </c>
      <c r="AQ1797" s="401">
        <f>0</f>
        <v>0</v>
      </c>
      <c r="AR1797" s="401" t="e">
        <f ca="1">AR1794+AR$503</f>
        <v>#VALUE!</v>
      </c>
      <c r="AT1797" s="401">
        <f>0</f>
        <v>0</v>
      </c>
      <c r="AU1797" s="401" t="e">
        <f ca="1">AU1794+AU$503</f>
        <v>#VALUE!</v>
      </c>
      <c r="AW1797" s="401">
        <f>0</f>
        <v>0</v>
      </c>
      <c r="AX1797" s="401" t="e">
        <f ca="1">AX1794+AX$503</f>
        <v>#VALUE!</v>
      </c>
      <c r="AZ1797" s="401">
        <f>0</f>
        <v>0</v>
      </c>
      <c r="BA1797" s="401" t="e">
        <f ca="1">BA1794+BA$503</f>
        <v>#VALUE!</v>
      </c>
      <c r="BC1797" s="401">
        <f>0</f>
        <v>0</v>
      </c>
      <c r="BD1797" s="401" t="e">
        <f ca="1">BD1794+BD$503</f>
        <v>#VALUE!</v>
      </c>
      <c r="BF1797" s="401">
        <f>0</f>
        <v>0</v>
      </c>
      <c r="BG1797" s="401" t="e">
        <f ca="1">BG1794+BG$503</f>
        <v>#VALUE!</v>
      </c>
      <c r="BI1797" s="401">
        <f>0</f>
        <v>0</v>
      </c>
      <c r="BJ1797" s="401" t="e">
        <f ca="1">BJ1794+BJ$503</f>
        <v>#VALUE!</v>
      </c>
      <c r="BL1797" s="401">
        <f>0</f>
        <v>0</v>
      </c>
      <c r="BM1797" s="401" t="e">
        <f ca="1">BM1794+BM$503</f>
        <v>#VALUE!</v>
      </c>
    </row>
    <row r="1798" spans="4:65" hidden="1" x14ac:dyDescent="0.3">
      <c r="D1798" s="685"/>
      <c r="E1798" s="400">
        <f t="shared" si="1942"/>
        <v>35</v>
      </c>
      <c r="F1798" s="400" t="s">
        <v>1269</v>
      </c>
      <c r="G1798" s="401">
        <f>0</f>
        <v>0</v>
      </c>
      <c r="H1798" s="401">
        <f ca="1">H1797+H$503</f>
        <v>-0.32331542522422918</v>
      </c>
      <c r="J1798" s="401">
        <f>0</f>
        <v>0</v>
      </c>
      <c r="K1798" s="401">
        <f ca="1">K1797+K$503</f>
        <v>-0.52331687626372048</v>
      </c>
      <c r="M1798" s="401">
        <f>0</f>
        <v>0</v>
      </c>
      <c r="N1798" s="401">
        <f ca="1">N1797+N$503</f>
        <v>1.1753677639885728E+16</v>
      </c>
      <c r="P1798" s="401">
        <f>0</f>
        <v>0</v>
      </c>
      <c r="Q1798" s="401">
        <f ca="1">Q1797+Q$503</f>
        <v>-1.0347005383792507</v>
      </c>
      <c r="S1798" s="401">
        <f>0</f>
        <v>0</v>
      </c>
      <c r="T1798" s="401">
        <f ca="1">T1797+T$503</f>
        <v>-1.2347005383792506</v>
      </c>
      <c r="V1798" s="401">
        <f>0</f>
        <v>0</v>
      </c>
      <c r="W1798" s="401">
        <f ca="1">W1797+W$503</f>
        <v>1.1753677639885726E+16</v>
      </c>
      <c r="Y1798" s="401">
        <f>0</f>
        <v>0</v>
      </c>
      <c r="Z1798" s="401">
        <f ca="1">Z1797+Z$503</f>
        <v>-1.5233168762637204</v>
      </c>
      <c r="AB1798" s="401">
        <f>0</f>
        <v>0</v>
      </c>
      <c r="AC1798" s="401">
        <f ca="1">AC1797+AC$503</f>
        <v>-1.7233154252242295</v>
      </c>
      <c r="AE1798" s="401">
        <f>0</f>
        <v>0</v>
      </c>
      <c r="AF1798" s="401" t="e">
        <f ca="1">AF1797+AF$503</f>
        <v>#VALUE!</v>
      </c>
      <c r="AH1798" s="401">
        <f>0</f>
        <v>0</v>
      </c>
      <c r="AI1798" s="401" t="e">
        <f ca="1">AI1797+AI$503</f>
        <v>#VALUE!</v>
      </c>
      <c r="AK1798" s="401">
        <f>0</f>
        <v>0</v>
      </c>
      <c r="AL1798" s="401" t="e">
        <f ca="1">AL1797+AL$503</f>
        <v>#VALUE!</v>
      </c>
      <c r="AN1798" s="401">
        <f>0</f>
        <v>0</v>
      </c>
      <c r="AO1798" s="401" t="e">
        <f ca="1">AO1797+AO$503</f>
        <v>#VALUE!</v>
      </c>
      <c r="AQ1798" s="401">
        <f>0</f>
        <v>0</v>
      </c>
      <c r="AR1798" s="401" t="e">
        <f ca="1">AR1797+AR$503</f>
        <v>#VALUE!</v>
      </c>
      <c r="AT1798" s="401">
        <f>0</f>
        <v>0</v>
      </c>
      <c r="AU1798" s="401" t="e">
        <f ca="1">AU1797+AU$503</f>
        <v>#VALUE!</v>
      </c>
      <c r="AW1798" s="401">
        <f>0</f>
        <v>0</v>
      </c>
      <c r="AX1798" s="401" t="e">
        <f ca="1">AX1797+AX$503</f>
        <v>#VALUE!</v>
      </c>
      <c r="AZ1798" s="401">
        <f>0</f>
        <v>0</v>
      </c>
      <c r="BA1798" s="401" t="e">
        <f ca="1">BA1797+BA$503</f>
        <v>#VALUE!</v>
      </c>
      <c r="BC1798" s="401">
        <f>0</f>
        <v>0</v>
      </c>
      <c r="BD1798" s="401" t="e">
        <f ca="1">BD1797+BD$503</f>
        <v>#VALUE!</v>
      </c>
      <c r="BF1798" s="401">
        <f>0</f>
        <v>0</v>
      </c>
      <c r="BG1798" s="401" t="e">
        <f ca="1">BG1797+BG$503</f>
        <v>#VALUE!</v>
      </c>
      <c r="BI1798" s="401">
        <f>0</f>
        <v>0</v>
      </c>
      <c r="BJ1798" s="401" t="e">
        <f ca="1">BJ1797+BJ$503</f>
        <v>#VALUE!</v>
      </c>
      <c r="BL1798" s="401">
        <f>0</f>
        <v>0</v>
      </c>
      <c r="BM1798" s="401" t="e">
        <f ca="1">BM1797+BM$503</f>
        <v>#VALUE!</v>
      </c>
    </row>
    <row r="1799" spans="4:65" hidden="1" x14ac:dyDescent="0.3">
      <c r="D1799" s="685"/>
      <c r="E1799" s="400">
        <f t="shared" si="1942"/>
        <v>36</v>
      </c>
      <c r="F1799" s="400" t="s">
        <v>1312</v>
      </c>
      <c r="G1799" s="401">
        <f ca="1">G1796+G$471</f>
        <v>412529.25253310276</v>
      </c>
      <c r="H1799" s="401">
        <f ca="1">H1796+H$479</f>
        <v>238172.72029804351</v>
      </c>
      <c r="J1799" s="401">
        <f ca="1">J1796-J$471</f>
        <v>0.72000062831935319</v>
      </c>
      <c r="K1799" s="401">
        <f ca="1">K1796-K$479</f>
        <v>-0.9390079818023721</v>
      </c>
      <c r="M1799" s="401">
        <f ca="1">M1796-M$471</f>
        <v>-0.72000000000000008</v>
      </c>
      <c r="N1799" s="401">
        <f ca="1">N1796-N$479</f>
        <v>-1.9703927321957813</v>
      </c>
      <c r="P1799" s="401">
        <f ca="1">P1796-P$471</f>
        <v>1.2470765814495914</v>
      </c>
      <c r="Q1799" s="401">
        <f ca="1">Q1796-Q$479</f>
        <v>-1.0347005383792507</v>
      </c>
      <c r="S1799" s="401">
        <f ca="1">S1796-S$471</f>
        <v>1.2470765814495914</v>
      </c>
      <c r="T1799" s="401">
        <f ca="1">T1796-T$479</f>
        <v>-1.2347005383792506</v>
      </c>
      <c r="V1799" s="401">
        <f ca="1">V1796-V$471</f>
        <v>-0.72000000000000008</v>
      </c>
      <c r="W1799" s="401">
        <f ca="1">W1796-W$479</f>
        <v>-2.5703927321957813</v>
      </c>
      <c r="Y1799" s="401">
        <f ca="1">Y1796-Y$471</f>
        <v>0.72000062831935319</v>
      </c>
      <c r="Z1799" s="401">
        <f ca="1">Z1796-Z$479</f>
        <v>-1.939007981802372</v>
      </c>
      <c r="AB1799" s="401">
        <f ca="1">AB1796-AB$471</f>
        <v>-412529.25253310276</v>
      </c>
      <c r="AC1799" s="401">
        <f ca="1">AC1796-AC$479</f>
        <v>-238176.42969912029</v>
      </c>
      <c r="AE1799" s="401" t="e">
        <f ca="1">AE1796-AE$471</f>
        <v>#VALUE!</v>
      </c>
      <c r="AF1799" s="401" t="e">
        <f ca="1">AF1796-AF$479</f>
        <v>#VALUE!</v>
      </c>
      <c r="AH1799" s="401" t="e">
        <f ca="1">AH1796-AH$471</f>
        <v>#VALUE!</v>
      </c>
      <c r="AI1799" s="401" t="e">
        <f ca="1">AI1796-AI$479</f>
        <v>#VALUE!</v>
      </c>
      <c r="AK1799" s="401" t="e">
        <f ca="1">AK1796-AK$471</f>
        <v>#VALUE!</v>
      </c>
      <c r="AL1799" s="401" t="e">
        <f ca="1">AL1796-AL$479</f>
        <v>#VALUE!</v>
      </c>
      <c r="AN1799" s="401" t="e">
        <f ca="1">AN1796-AN$471</f>
        <v>#VALUE!</v>
      </c>
      <c r="AO1799" s="401" t="e">
        <f ca="1">AO1796-AO$479</f>
        <v>#VALUE!</v>
      </c>
      <c r="AQ1799" s="401" t="e">
        <f ca="1">AQ1796-AQ$471</f>
        <v>#VALUE!</v>
      </c>
      <c r="AR1799" s="401" t="e">
        <f ca="1">AR1796-AR$479</f>
        <v>#VALUE!</v>
      </c>
      <c r="AT1799" s="401" t="e">
        <f ca="1">AT1796-AT$471</f>
        <v>#VALUE!</v>
      </c>
      <c r="AU1799" s="401" t="e">
        <f ca="1">AU1796-AU$479</f>
        <v>#VALUE!</v>
      </c>
      <c r="AW1799" s="401" t="e">
        <f ca="1">AW1796-AW$471</f>
        <v>#VALUE!</v>
      </c>
      <c r="AX1799" s="401" t="e">
        <f ca="1">AX1796-AX$479</f>
        <v>#VALUE!</v>
      </c>
      <c r="AZ1799" s="401" t="e">
        <f ca="1">AZ1796-AZ$471</f>
        <v>#VALUE!</v>
      </c>
      <c r="BA1799" s="401" t="e">
        <f ca="1">BA1796-BA$479</f>
        <v>#VALUE!</v>
      </c>
      <c r="BC1799" s="401" t="e">
        <f ca="1">BC1796-BC$471</f>
        <v>#VALUE!</v>
      </c>
      <c r="BD1799" s="401" t="e">
        <f ca="1">BD1796-BD$479</f>
        <v>#VALUE!</v>
      </c>
      <c r="BF1799" s="401" t="e">
        <f ca="1">BF1796-BF$471</f>
        <v>#VALUE!</v>
      </c>
      <c r="BG1799" s="401" t="e">
        <f ca="1">BG1796-BG$479</f>
        <v>#VALUE!</v>
      </c>
      <c r="BI1799" s="401" t="e">
        <f ca="1">BI1796-BI$471</f>
        <v>#VALUE!</v>
      </c>
      <c r="BJ1799" s="401" t="e">
        <f ca="1">BJ1796-BJ$479</f>
        <v>#VALUE!</v>
      </c>
      <c r="BL1799" s="401" t="e">
        <f ca="1">BL1796-BL$471</f>
        <v>#VALUE!</v>
      </c>
      <c r="BM1799" s="401" t="e">
        <f ca="1">BM1796-BM$479</f>
        <v>#VALUE!</v>
      </c>
    </row>
    <row r="1800" spans="4:65" hidden="1" x14ac:dyDescent="0.3">
      <c r="D1800" s="685"/>
      <c r="E1800" s="400">
        <f t="shared" si="1942"/>
        <v>37</v>
      </c>
      <c r="F1800" s="400" t="s">
        <v>1312</v>
      </c>
      <c r="G1800" s="401">
        <f ca="1">G1799+G$471</f>
        <v>435447.54434049735</v>
      </c>
      <c r="H1800" s="401">
        <f ca="1">H1799+H$479</f>
        <v>251404.60224240916</v>
      </c>
      <c r="J1800" s="401">
        <f ca="1">J1799-J$471</f>
        <v>0.76000066322598392</v>
      </c>
      <c r="K1800" s="401">
        <f ca="1">K1799-K$479</f>
        <v>-0.91591395088143446</v>
      </c>
      <c r="M1800" s="401">
        <f ca="1">M1799-M$471</f>
        <v>-0.76000000000000012</v>
      </c>
      <c r="N1800" s="401">
        <f ca="1">N1799-N$479</f>
        <v>-1.9934867429633663</v>
      </c>
      <c r="P1800" s="401">
        <f ca="1">P1799-P$471</f>
        <v>1.3163586137523464</v>
      </c>
      <c r="Q1800" s="401">
        <f ca="1">Q1799-Q$479</f>
        <v>-0.99470053837925065</v>
      </c>
      <c r="S1800" s="401">
        <f ca="1">S1799-S$471</f>
        <v>1.3163586137523464</v>
      </c>
      <c r="T1800" s="401">
        <f ca="1">T1799-T$479</f>
        <v>-1.1947005383792506</v>
      </c>
      <c r="V1800" s="401">
        <f ca="1">V1799-V$471</f>
        <v>-0.76000000000000012</v>
      </c>
      <c r="W1800" s="401">
        <f ca="1">W1799-W$479</f>
        <v>-2.5934867429633663</v>
      </c>
      <c r="Y1800" s="401">
        <f ca="1">Y1799-Y$471</f>
        <v>0.76000066322598392</v>
      </c>
      <c r="Z1800" s="401">
        <f ca="1">Z1799-Z$479</f>
        <v>-1.9159139508814342</v>
      </c>
      <c r="AB1800" s="401">
        <f ca="1">AB1799-AB$471</f>
        <v>-435447.54434049735</v>
      </c>
      <c r="AC1800" s="401">
        <f ca="1">AC1799-AC$479</f>
        <v>-251408.31164348594</v>
      </c>
      <c r="AE1800" s="401" t="e">
        <f ca="1">AE1799-AE$471</f>
        <v>#VALUE!</v>
      </c>
      <c r="AF1800" s="401" t="e">
        <f ca="1">AF1799-AF$479</f>
        <v>#VALUE!</v>
      </c>
      <c r="AH1800" s="401" t="e">
        <f ca="1">AH1799-AH$471</f>
        <v>#VALUE!</v>
      </c>
      <c r="AI1800" s="401" t="e">
        <f ca="1">AI1799-AI$479</f>
        <v>#VALUE!</v>
      </c>
      <c r="AK1800" s="401" t="e">
        <f ca="1">AK1799-AK$471</f>
        <v>#VALUE!</v>
      </c>
      <c r="AL1800" s="401" t="e">
        <f ca="1">AL1799-AL$479</f>
        <v>#VALUE!</v>
      </c>
      <c r="AN1800" s="401" t="e">
        <f ca="1">AN1799-AN$471</f>
        <v>#VALUE!</v>
      </c>
      <c r="AO1800" s="401" t="e">
        <f ca="1">AO1799-AO$479</f>
        <v>#VALUE!</v>
      </c>
      <c r="AQ1800" s="401" t="e">
        <f ca="1">AQ1799-AQ$471</f>
        <v>#VALUE!</v>
      </c>
      <c r="AR1800" s="401" t="e">
        <f ca="1">AR1799-AR$479</f>
        <v>#VALUE!</v>
      </c>
      <c r="AT1800" s="401" t="e">
        <f ca="1">AT1799-AT$471</f>
        <v>#VALUE!</v>
      </c>
      <c r="AU1800" s="401" t="e">
        <f ca="1">AU1799-AU$479</f>
        <v>#VALUE!</v>
      </c>
      <c r="AW1800" s="401" t="e">
        <f ca="1">AW1799-AW$471</f>
        <v>#VALUE!</v>
      </c>
      <c r="AX1800" s="401" t="e">
        <f ca="1">AX1799-AX$479</f>
        <v>#VALUE!</v>
      </c>
      <c r="AZ1800" s="401" t="e">
        <f ca="1">AZ1799-AZ$471</f>
        <v>#VALUE!</v>
      </c>
      <c r="BA1800" s="401" t="e">
        <f ca="1">BA1799-BA$479</f>
        <v>#VALUE!</v>
      </c>
      <c r="BC1800" s="401" t="e">
        <f ca="1">BC1799-BC$471</f>
        <v>#VALUE!</v>
      </c>
      <c r="BD1800" s="401" t="e">
        <f ca="1">BD1799-BD$479</f>
        <v>#VALUE!</v>
      </c>
      <c r="BF1800" s="401" t="e">
        <f ca="1">BF1799-BF$471</f>
        <v>#VALUE!</v>
      </c>
      <c r="BG1800" s="401" t="e">
        <f ca="1">BG1799-BG$479</f>
        <v>#VALUE!</v>
      </c>
      <c r="BI1800" s="401" t="e">
        <f ca="1">BI1799-BI$471</f>
        <v>#VALUE!</v>
      </c>
      <c r="BJ1800" s="401" t="e">
        <f ca="1">BJ1799-BJ$479</f>
        <v>#VALUE!</v>
      </c>
      <c r="BL1800" s="401" t="e">
        <f ca="1">BL1799-BL$471</f>
        <v>#VALUE!</v>
      </c>
      <c r="BM1800" s="401" t="e">
        <f ca="1">BM1799-BM$479</f>
        <v>#VALUE!</v>
      </c>
    </row>
    <row r="1801" spans="4:65" hidden="1" x14ac:dyDescent="0.3">
      <c r="D1801" s="685"/>
      <c r="E1801" s="400">
        <f t="shared" si="1942"/>
        <v>38</v>
      </c>
      <c r="F1801" s="400" t="s">
        <v>1269</v>
      </c>
      <c r="G1801" s="401">
        <f>0</f>
        <v>0</v>
      </c>
      <c r="H1801" s="401">
        <f ca="1">H1798+H$503</f>
        <v>-0.2771273633822835</v>
      </c>
      <c r="J1801" s="401">
        <f>0</f>
        <v>0</v>
      </c>
      <c r="K1801" s="401">
        <f ca="1">K1798+K$503</f>
        <v>-0.47712889503507983</v>
      </c>
      <c r="M1801" s="401">
        <f>0</f>
        <v>0</v>
      </c>
      <c r="N1801" s="401">
        <f ca="1">N1798+N$503</f>
        <v>1.240665973099049E+16</v>
      </c>
      <c r="P1801" s="401">
        <f>0</f>
        <v>0</v>
      </c>
      <c r="Q1801" s="401">
        <f ca="1">Q1798+Q$503</f>
        <v>-0.99470053837925065</v>
      </c>
      <c r="S1801" s="401">
        <f>0</f>
        <v>0</v>
      </c>
      <c r="T1801" s="401">
        <f ca="1">T1798+T$503</f>
        <v>-1.1947005383792506</v>
      </c>
      <c r="V1801" s="401">
        <f>0</f>
        <v>0</v>
      </c>
      <c r="W1801" s="401">
        <f ca="1">W1798+W$503</f>
        <v>1.2406659730990488E+16</v>
      </c>
      <c r="Y1801" s="401">
        <f>0</f>
        <v>0</v>
      </c>
      <c r="Z1801" s="401">
        <f ca="1">Z1798+Z$503</f>
        <v>-1.4771288950350798</v>
      </c>
      <c r="AB1801" s="401">
        <f>0</f>
        <v>0</v>
      </c>
      <c r="AC1801" s="401">
        <f ca="1">AC1798+AC$503</f>
        <v>-1.6771273633822839</v>
      </c>
      <c r="AE1801" s="401">
        <f>0</f>
        <v>0</v>
      </c>
      <c r="AF1801" s="401" t="e">
        <f ca="1">AF1798+AF$503</f>
        <v>#VALUE!</v>
      </c>
      <c r="AH1801" s="401">
        <f>0</f>
        <v>0</v>
      </c>
      <c r="AI1801" s="401" t="e">
        <f ca="1">AI1798+AI$503</f>
        <v>#VALUE!</v>
      </c>
      <c r="AK1801" s="401">
        <f>0</f>
        <v>0</v>
      </c>
      <c r="AL1801" s="401" t="e">
        <f ca="1">AL1798+AL$503</f>
        <v>#VALUE!</v>
      </c>
      <c r="AN1801" s="401">
        <f>0</f>
        <v>0</v>
      </c>
      <c r="AO1801" s="401" t="e">
        <f ca="1">AO1798+AO$503</f>
        <v>#VALUE!</v>
      </c>
      <c r="AQ1801" s="401">
        <f>0</f>
        <v>0</v>
      </c>
      <c r="AR1801" s="401" t="e">
        <f ca="1">AR1798+AR$503</f>
        <v>#VALUE!</v>
      </c>
      <c r="AT1801" s="401">
        <f>0</f>
        <v>0</v>
      </c>
      <c r="AU1801" s="401" t="e">
        <f ca="1">AU1798+AU$503</f>
        <v>#VALUE!</v>
      </c>
      <c r="AW1801" s="401">
        <f>0</f>
        <v>0</v>
      </c>
      <c r="AX1801" s="401" t="e">
        <f ca="1">AX1798+AX$503</f>
        <v>#VALUE!</v>
      </c>
      <c r="AZ1801" s="401">
        <f>0</f>
        <v>0</v>
      </c>
      <c r="BA1801" s="401" t="e">
        <f ca="1">BA1798+BA$503</f>
        <v>#VALUE!</v>
      </c>
      <c r="BC1801" s="401">
        <f>0</f>
        <v>0</v>
      </c>
      <c r="BD1801" s="401" t="e">
        <f ca="1">BD1798+BD$503</f>
        <v>#VALUE!</v>
      </c>
      <c r="BF1801" s="401">
        <f>0</f>
        <v>0</v>
      </c>
      <c r="BG1801" s="401" t="e">
        <f ca="1">BG1798+BG$503</f>
        <v>#VALUE!</v>
      </c>
      <c r="BI1801" s="401">
        <f>0</f>
        <v>0</v>
      </c>
      <c r="BJ1801" s="401" t="e">
        <f ca="1">BJ1798+BJ$503</f>
        <v>#VALUE!</v>
      </c>
      <c r="BL1801" s="401">
        <f>0</f>
        <v>0</v>
      </c>
      <c r="BM1801" s="401" t="e">
        <f ca="1">BM1798+BM$503</f>
        <v>#VALUE!</v>
      </c>
    </row>
    <row r="1802" spans="4:65" hidden="1" x14ac:dyDescent="0.3">
      <c r="D1802" s="685"/>
      <c r="E1802" s="400">
        <f t="shared" si="1942"/>
        <v>39</v>
      </c>
      <c r="F1802" s="400" t="s">
        <v>1269</v>
      </c>
      <c r="G1802" s="401">
        <f>0</f>
        <v>0</v>
      </c>
      <c r="H1802" s="401">
        <f ca="1">H1801+H$503</f>
        <v>-0.23093930154033779</v>
      </c>
      <c r="J1802" s="401">
        <f>0</f>
        <v>0</v>
      </c>
      <c r="K1802" s="401">
        <f ca="1">K1801+K$503</f>
        <v>-0.43094091380643917</v>
      </c>
      <c r="M1802" s="401">
        <f>0</f>
        <v>0</v>
      </c>
      <c r="N1802" s="401">
        <f ca="1">N1801+N$503</f>
        <v>1.3059641822095252E+16</v>
      </c>
      <c r="P1802" s="401">
        <f>0</f>
        <v>0</v>
      </c>
      <c r="Q1802" s="401">
        <f ca="1">Q1801+Q$503</f>
        <v>-0.95470053837925062</v>
      </c>
      <c r="S1802" s="401">
        <f>0</f>
        <v>0</v>
      </c>
      <c r="T1802" s="401">
        <f ca="1">T1801+T$503</f>
        <v>-1.1547005383792506</v>
      </c>
      <c r="V1802" s="401">
        <f>0</f>
        <v>0</v>
      </c>
      <c r="W1802" s="401">
        <f ca="1">W1801+W$503</f>
        <v>1.305964182209525E+16</v>
      </c>
      <c r="Y1802" s="401">
        <f>0</f>
        <v>0</v>
      </c>
      <c r="Z1802" s="401">
        <f ca="1">Z1801+Z$503</f>
        <v>-1.4309409138064393</v>
      </c>
      <c r="AB1802" s="401">
        <f>0</f>
        <v>0</v>
      </c>
      <c r="AC1802" s="401">
        <f ca="1">AC1801+AC$503</f>
        <v>-1.6309393015403382</v>
      </c>
      <c r="AE1802" s="401">
        <f>0</f>
        <v>0</v>
      </c>
      <c r="AF1802" s="401" t="e">
        <f ca="1">AF1801+AF$503</f>
        <v>#VALUE!</v>
      </c>
      <c r="AH1802" s="401">
        <f>0</f>
        <v>0</v>
      </c>
      <c r="AI1802" s="401" t="e">
        <f ca="1">AI1801+AI$503</f>
        <v>#VALUE!</v>
      </c>
      <c r="AK1802" s="401">
        <f>0</f>
        <v>0</v>
      </c>
      <c r="AL1802" s="401" t="e">
        <f ca="1">AL1801+AL$503</f>
        <v>#VALUE!</v>
      </c>
      <c r="AN1802" s="401">
        <f>0</f>
        <v>0</v>
      </c>
      <c r="AO1802" s="401" t="e">
        <f ca="1">AO1801+AO$503</f>
        <v>#VALUE!</v>
      </c>
      <c r="AQ1802" s="401">
        <f>0</f>
        <v>0</v>
      </c>
      <c r="AR1802" s="401" t="e">
        <f ca="1">AR1801+AR$503</f>
        <v>#VALUE!</v>
      </c>
      <c r="AT1802" s="401">
        <f>0</f>
        <v>0</v>
      </c>
      <c r="AU1802" s="401" t="e">
        <f ca="1">AU1801+AU$503</f>
        <v>#VALUE!</v>
      </c>
      <c r="AW1802" s="401">
        <f>0</f>
        <v>0</v>
      </c>
      <c r="AX1802" s="401" t="e">
        <f ca="1">AX1801+AX$503</f>
        <v>#VALUE!</v>
      </c>
      <c r="AZ1802" s="401">
        <f>0</f>
        <v>0</v>
      </c>
      <c r="BA1802" s="401" t="e">
        <f ca="1">BA1801+BA$503</f>
        <v>#VALUE!</v>
      </c>
      <c r="BC1802" s="401">
        <f>0</f>
        <v>0</v>
      </c>
      <c r="BD1802" s="401" t="e">
        <f ca="1">BD1801+BD$503</f>
        <v>#VALUE!</v>
      </c>
      <c r="BF1802" s="401">
        <f>0</f>
        <v>0</v>
      </c>
      <c r="BG1802" s="401" t="e">
        <f ca="1">BG1801+BG$503</f>
        <v>#VALUE!</v>
      </c>
      <c r="BI1802" s="401">
        <f>0</f>
        <v>0</v>
      </c>
      <c r="BJ1802" s="401" t="e">
        <f ca="1">BJ1801+BJ$503</f>
        <v>#VALUE!</v>
      </c>
      <c r="BL1802" s="401">
        <f>0</f>
        <v>0</v>
      </c>
      <c r="BM1802" s="401" t="e">
        <f ca="1">BM1801+BM$503</f>
        <v>#VALUE!</v>
      </c>
    </row>
    <row r="1803" spans="4:65" hidden="1" x14ac:dyDescent="0.3">
      <c r="D1803" s="685"/>
      <c r="E1803" s="400">
        <f t="shared" si="1942"/>
        <v>40</v>
      </c>
      <c r="F1803" s="400" t="s">
        <v>1312</v>
      </c>
      <c r="G1803" s="401">
        <f ca="1">G1800+G$471</f>
        <v>458365.83614789194</v>
      </c>
      <c r="H1803" s="401">
        <f ca="1">H1800+H$479</f>
        <v>264636.48418677482</v>
      </c>
      <c r="J1803" s="401">
        <f ca="1">J1800-J$471</f>
        <v>0.80000069813261465</v>
      </c>
      <c r="K1803" s="401">
        <f ca="1">K1800-K$479</f>
        <v>-0.89281991996049681</v>
      </c>
      <c r="M1803" s="401">
        <f ca="1">M1800-M$471</f>
        <v>-0.80000000000000016</v>
      </c>
      <c r="N1803" s="401">
        <f ca="1">N1800-N$479</f>
        <v>-2.0165807537309512</v>
      </c>
      <c r="P1803" s="401">
        <f ca="1">P1800-P$471</f>
        <v>1.3856406460551014</v>
      </c>
      <c r="Q1803" s="401">
        <f ca="1">Q1800-Q$479</f>
        <v>-0.95470053837925062</v>
      </c>
      <c r="S1803" s="401">
        <f ca="1">S1800-S$471</f>
        <v>1.3856406460551014</v>
      </c>
      <c r="T1803" s="401">
        <f ca="1">T1800-T$479</f>
        <v>-1.1547005383792506</v>
      </c>
      <c r="V1803" s="401">
        <f ca="1">V1800-V$471</f>
        <v>-0.80000000000000016</v>
      </c>
      <c r="W1803" s="401">
        <f ca="1">W1800-W$479</f>
        <v>-2.6165807537309513</v>
      </c>
      <c r="Y1803" s="401">
        <f ca="1">Y1800-Y$471</f>
        <v>0.80000069813261465</v>
      </c>
      <c r="Z1803" s="401">
        <f ca="1">Z1800-Z$479</f>
        <v>-1.8928199199604965</v>
      </c>
      <c r="AB1803" s="401">
        <f ca="1">AB1800-AB$471</f>
        <v>-458365.83614789194</v>
      </c>
      <c r="AC1803" s="401">
        <f ca="1">AC1800-AC$479</f>
        <v>-264640.19358785159</v>
      </c>
      <c r="AE1803" s="401" t="e">
        <f ca="1">AE1800-AE$471</f>
        <v>#VALUE!</v>
      </c>
      <c r="AF1803" s="401" t="e">
        <f ca="1">AF1800-AF$479</f>
        <v>#VALUE!</v>
      </c>
      <c r="AH1803" s="401" t="e">
        <f ca="1">AH1800-AH$471</f>
        <v>#VALUE!</v>
      </c>
      <c r="AI1803" s="401" t="e">
        <f ca="1">AI1800-AI$479</f>
        <v>#VALUE!</v>
      </c>
      <c r="AK1803" s="401" t="e">
        <f ca="1">AK1800-AK$471</f>
        <v>#VALUE!</v>
      </c>
      <c r="AL1803" s="401" t="e">
        <f ca="1">AL1800-AL$479</f>
        <v>#VALUE!</v>
      </c>
      <c r="AN1803" s="401" t="e">
        <f ca="1">AN1800-AN$471</f>
        <v>#VALUE!</v>
      </c>
      <c r="AO1803" s="401" t="e">
        <f ca="1">AO1800-AO$479</f>
        <v>#VALUE!</v>
      </c>
      <c r="AQ1803" s="401" t="e">
        <f ca="1">AQ1800-AQ$471</f>
        <v>#VALUE!</v>
      </c>
      <c r="AR1803" s="401" t="e">
        <f ca="1">AR1800-AR$479</f>
        <v>#VALUE!</v>
      </c>
      <c r="AT1803" s="401" t="e">
        <f ca="1">AT1800-AT$471</f>
        <v>#VALUE!</v>
      </c>
      <c r="AU1803" s="401" t="e">
        <f ca="1">AU1800-AU$479</f>
        <v>#VALUE!</v>
      </c>
      <c r="AW1803" s="401" t="e">
        <f ca="1">AW1800-AW$471</f>
        <v>#VALUE!</v>
      </c>
      <c r="AX1803" s="401" t="e">
        <f ca="1">AX1800-AX$479</f>
        <v>#VALUE!</v>
      </c>
      <c r="AZ1803" s="401" t="e">
        <f ca="1">AZ1800-AZ$471</f>
        <v>#VALUE!</v>
      </c>
      <c r="BA1803" s="401" t="e">
        <f ca="1">BA1800-BA$479</f>
        <v>#VALUE!</v>
      </c>
      <c r="BC1803" s="401" t="e">
        <f ca="1">BC1800-BC$471</f>
        <v>#VALUE!</v>
      </c>
      <c r="BD1803" s="401" t="e">
        <f ca="1">BD1800-BD$479</f>
        <v>#VALUE!</v>
      </c>
      <c r="BF1803" s="401" t="e">
        <f ca="1">BF1800-BF$471</f>
        <v>#VALUE!</v>
      </c>
      <c r="BG1803" s="401" t="e">
        <f ca="1">BG1800-BG$479</f>
        <v>#VALUE!</v>
      </c>
      <c r="BI1803" s="401" t="e">
        <f ca="1">BI1800-BI$471</f>
        <v>#VALUE!</v>
      </c>
      <c r="BJ1803" s="401" t="e">
        <f ca="1">BJ1800-BJ$479</f>
        <v>#VALUE!</v>
      </c>
      <c r="BL1803" s="401" t="e">
        <f ca="1">BL1800-BL$471</f>
        <v>#VALUE!</v>
      </c>
      <c r="BM1803" s="401" t="e">
        <f ca="1">BM1800-BM$479</f>
        <v>#VALUE!</v>
      </c>
    </row>
    <row r="1804" spans="4:65" hidden="1" x14ac:dyDescent="0.3">
      <c r="D1804" s="685"/>
      <c r="E1804" s="400">
        <f t="shared" si="1942"/>
        <v>41</v>
      </c>
      <c r="F1804" s="400" t="s">
        <v>1312</v>
      </c>
      <c r="G1804" s="401">
        <f ca="1">G1803+G$471</f>
        <v>481284.12795528653</v>
      </c>
      <c r="H1804" s="401">
        <f ca="1">H1803+H$479</f>
        <v>277868.3661311405</v>
      </c>
      <c r="J1804" s="401">
        <f ca="1">J1803-J$471</f>
        <v>0.84000073303924538</v>
      </c>
      <c r="K1804" s="401">
        <f ca="1">K1803-K$479</f>
        <v>-0.86972588903955916</v>
      </c>
      <c r="M1804" s="401">
        <f ca="1">M1803-M$471</f>
        <v>-0.84000000000000019</v>
      </c>
      <c r="N1804" s="401">
        <f ca="1">N1803-N$479</f>
        <v>-2.0396747644985362</v>
      </c>
      <c r="P1804" s="401">
        <f ca="1">P1803-P$471</f>
        <v>1.4549226783578564</v>
      </c>
      <c r="Q1804" s="401">
        <f ca="1">Q1803-Q$479</f>
        <v>-0.91470053837925058</v>
      </c>
      <c r="S1804" s="401">
        <f ca="1">S1803-S$471</f>
        <v>1.4549226783578564</v>
      </c>
      <c r="T1804" s="401">
        <f ca="1">T1803-T$479</f>
        <v>-1.1147005383792505</v>
      </c>
      <c r="V1804" s="401">
        <f ca="1">V1803-V$471</f>
        <v>-0.84000000000000019</v>
      </c>
      <c r="W1804" s="401">
        <f ca="1">W1803-W$479</f>
        <v>-2.6396747644985363</v>
      </c>
      <c r="Y1804" s="401">
        <f ca="1">Y1803-Y$471</f>
        <v>0.84000073303924538</v>
      </c>
      <c r="Z1804" s="401">
        <f ca="1">Z1803-Z$479</f>
        <v>-1.8697258890395587</v>
      </c>
      <c r="AB1804" s="401">
        <f ca="1">AB1803-AB$471</f>
        <v>-481284.12795528653</v>
      </c>
      <c r="AC1804" s="401">
        <f ca="1">AC1803-AC$479</f>
        <v>-277872.07553221728</v>
      </c>
      <c r="AE1804" s="401" t="e">
        <f ca="1">AE1803-AE$471</f>
        <v>#VALUE!</v>
      </c>
      <c r="AF1804" s="401" t="e">
        <f ca="1">AF1803-AF$479</f>
        <v>#VALUE!</v>
      </c>
      <c r="AH1804" s="401" t="e">
        <f ca="1">AH1803-AH$471</f>
        <v>#VALUE!</v>
      </c>
      <c r="AI1804" s="401" t="e">
        <f ca="1">AI1803-AI$479</f>
        <v>#VALUE!</v>
      </c>
      <c r="AK1804" s="401" t="e">
        <f ca="1">AK1803-AK$471</f>
        <v>#VALUE!</v>
      </c>
      <c r="AL1804" s="401" t="e">
        <f ca="1">AL1803-AL$479</f>
        <v>#VALUE!</v>
      </c>
      <c r="AN1804" s="401" t="e">
        <f ca="1">AN1803-AN$471</f>
        <v>#VALUE!</v>
      </c>
      <c r="AO1804" s="401" t="e">
        <f ca="1">AO1803-AO$479</f>
        <v>#VALUE!</v>
      </c>
      <c r="AQ1804" s="401" t="e">
        <f ca="1">AQ1803-AQ$471</f>
        <v>#VALUE!</v>
      </c>
      <c r="AR1804" s="401" t="e">
        <f ca="1">AR1803-AR$479</f>
        <v>#VALUE!</v>
      </c>
      <c r="AT1804" s="401" t="e">
        <f ca="1">AT1803-AT$471</f>
        <v>#VALUE!</v>
      </c>
      <c r="AU1804" s="401" t="e">
        <f ca="1">AU1803-AU$479</f>
        <v>#VALUE!</v>
      </c>
      <c r="AW1804" s="401" t="e">
        <f ca="1">AW1803-AW$471</f>
        <v>#VALUE!</v>
      </c>
      <c r="AX1804" s="401" t="e">
        <f ca="1">AX1803-AX$479</f>
        <v>#VALUE!</v>
      </c>
      <c r="AZ1804" s="401" t="e">
        <f ca="1">AZ1803-AZ$471</f>
        <v>#VALUE!</v>
      </c>
      <c r="BA1804" s="401" t="e">
        <f ca="1">BA1803-BA$479</f>
        <v>#VALUE!</v>
      </c>
      <c r="BC1804" s="401" t="e">
        <f ca="1">BC1803-BC$471</f>
        <v>#VALUE!</v>
      </c>
      <c r="BD1804" s="401" t="e">
        <f ca="1">BD1803-BD$479</f>
        <v>#VALUE!</v>
      </c>
      <c r="BF1804" s="401" t="e">
        <f ca="1">BF1803-BF$471</f>
        <v>#VALUE!</v>
      </c>
      <c r="BG1804" s="401" t="e">
        <f ca="1">BG1803-BG$479</f>
        <v>#VALUE!</v>
      </c>
      <c r="BI1804" s="401" t="e">
        <f ca="1">BI1803-BI$471</f>
        <v>#VALUE!</v>
      </c>
      <c r="BJ1804" s="401" t="e">
        <f ca="1">BJ1803-BJ$479</f>
        <v>#VALUE!</v>
      </c>
      <c r="BL1804" s="401" t="e">
        <f ca="1">BL1803-BL$471</f>
        <v>#VALUE!</v>
      </c>
      <c r="BM1804" s="401" t="e">
        <f ca="1">BM1803-BM$479</f>
        <v>#VALUE!</v>
      </c>
    </row>
    <row r="1805" spans="4:65" hidden="1" x14ac:dyDescent="0.3">
      <c r="D1805" s="685"/>
      <c r="E1805" s="400">
        <f t="shared" si="1942"/>
        <v>42</v>
      </c>
      <c r="F1805" s="400" t="s">
        <v>1269</v>
      </c>
      <c r="G1805" s="401">
        <f>0</f>
        <v>0</v>
      </c>
      <c r="H1805" s="401">
        <f ca="1">H1802+H$503</f>
        <v>-0.18475123969839208</v>
      </c>
      <c r="J1805" s="401">
        <f>0</f>
        <v>0</v>
      </c>
      <c r="K1805" s="401">
        <f ca="1">K1802+K$503</f>
        <v>-0.38475293257779852</v>
      </c>
      <c r="M1805" s="401">
        <f>0</f>
        <v>0</v>
      </c>
      <c r="N1805" s="401">
        <f ca="1">N1802+N$503</f>
        <v>1.3712623913200014E+16</v>
      </c>
      <c r="P1805" s="401">
        <f>0</f>
        <v>0</v>
      </c>
      <c r="Q1805" s="401">
        <f ca="1">Q1802+Q$503</f>
        <v>-0.91470053837925058</v>
      </c>
      <c r="S1805" s="401">
        <f>0</f>
        <v>0</v>
      </c>
      <c r="T1805" s="401">
        <f ca="1">T1802+T$503</f>
        <v>-1.1147005383792505</v>
      </c>
      <c r="V1805" s="401">
        <f>0</f>
        <v>0</v>
      </c>
      <c r="W1805" s="401">
        <f ca="1">W1802+W$503</f>
        <v>1.3712623913200012E+16</v>
      </c>
      <c r="Y1805" s="401">
        <f>0</f>
        <v>0</v>
      </c>
      <c r="Z1805" s="401">
        <f ca="1">Z1802+Z$503</f>
        <v>-1.3847529325777987</v>
      </c>
      <c r="AB1805" s="401">
        <f>0</f>
        <v>0</v>
      </c>
      <c r="AC1805" s="401">
        <f ca="1">AC1802+AC$503</f>
        <v>-1.5847512396983925</v>
      </c>
      <c r="AE1805" s="401">
        <f>0</f>
        <v>0</v>
      </c>
      <c r="AF1805" s="401" t="e">
        <f ca="1">AF1802+AF$503</f>
        <v>#VALUE!</v>
      </c>
      <c r="AH1805" s="401">
        <f>0</f>
        <v>0</v>
      </c>
      <c r="AI1805" s="401" t="e">
        <f ca="1">AI1802+AI$503</f>
        <v>#VALUE!</v>
      </c>
      <c r="AK1805" s="401">
        <f>0</f>
        <v>0</v>
      </c>
      <c r="AL1805" s="401" t="e">
        <f ca="1">AL1802+AL$503</f>
        <v>#VALUE!</v>
      </c>
      <c r="AN1805" s="401">
        <f>0</f>
        <v>0</v>
      </c>
      <c r="AO1805" s="401" t="e">
        <f ca="1">AO1802+AO$503</f>
        <v>#VALUE!</v>
      </c>
      <c r="AQ1805" s="401">
        <f>0</f>
        <v>0</v>
      </c>
      <c r="AR1805" s="401" t="e">
        <f ca="1">AR1802+AR$503</f>
        <v>#VALUE!</v>
      </c>
      <c r="AT1805" s="401">
        <f>0</f>
        <v>0</v>
      </c>
      <c r="AU1805" s="401" t="e">
        <f ca="1">AU1802+AU$503</f>
        <v>#VALUE!</v>
      </c>
      <c r="AW1805" s="401">
        <f>0</f>
        <v>0</v>
      </c>
      <c r="AX1805" s="401" t="e">
        <f ca="1">AX1802+AX$503</f>
        <v>#VALUE!</v>
      </c>
      <c r="AZ1805" s="401">
        <f>0</f>
        <v>0</v>
      </c>
      <c r="BA1805" s="401" t="e">
        <f ca="1">BA1802+BA$503</f>
        <v>#VALUE!</v>
      </c>
      <c r="BC1805" s="401">
        <f>0</f>
        <v>0</v>
      </c>
      <c r="BD1805" s="401" t="e">
        <f ca="1">BD1802+BD$503</f>
        <v>#VALUE!</v>
      </c>
      <c r="BF1805" s="401">
        <f>0</f>
        <v>0</v>
      </c>
      <c r="BG1805" s="401" t="e">
        <f ca="1">BG1802+BG$503</f>
        <v>#VALUE!</v>
      </c>
      <c r="BI1805" s="401">
        <f>0</f>
        <v>0</v>
      </c>
      <c r="BJ1805" s="401" t="e">
        <f ca="1">BJ1802+BJ$503</f>
        <v>#VALUE!</v>
      </c>
      <c r="BL1805" s="401">
        <f>0</f>
        <v>0</v>
      </c>
      <c r="BM1805" s="401" t="e">
        <f ca="1">BM1802+BM$503</f>
        <v>#VALUE!</v>
      </c>
    </row>
    <row r="1806" spans="4:65" hidden="1" x14ac:dyDescent="0.3">
      <c r="D1806" s="685"/>
      <c r="E1806" s="400">
        <f t="shared" si="1942"/>
        <v>43</v>
      </c>
      <c r="F1806" s="400" t="s">
        <v>1269</v>
      </c>
      <c r="G1806" s="401">
        <f>0</f>
        <v>0</v>
      </c>
      <c r="H1806" s="401">
        <f ca="1">H1805+H$503</f>
        <v>-0.13856317785644637</v>
      </c>
      <c r="J1806" s="401">
        <f>0</f>
        <v>0</v>
      </c>
      <c r="K1806" s="401">
        <f ca="1">K1805+K$503</f>
        <v>-0.33856495134915787</v>
      </c>
      <c r="M1806" s="401">
        <f>0</f>
        <v>0</v>
      </c>
      <c r="N1806" s="401">
        <f ca="1">N1805+N$503</f>
        <v>1.4365606004304776E+16</v>
      </c>
      <c r="P1806" s="401">
        <f>0</f>
        <v>0</v>
      </c>
      <c r="Q1806" s="401">
        <f ca="1">Q1805+Q$503</f>
        <v>-0.87470053837925055</v>
      </c>
      <c r="S1806" s="401">
        <f>0</f>
        <v>0</v>
      </c>
      <c r="T1806" s="401">
        <f ca="1">T1805+T$503</f>
        <v>-1.0747005383792505</v>
      </c>
      <c r="V1806" s="401">
        <f>0</f>
        <v>0</v>
      </c>
      <c r="W1806" s="401">
        <f ca="1">W1805+W$503</f>
        <v>1.4365606004304774E+16</v>
      </c>
      <c r="Y1806" s="401">
        <f>0</f>
        <v>0</v>
      </c>
      <c r="Z1806" s="401">
        <f ca="1">Z1805+Z$503</f>
        <v>-1.3385649513491582</v>
      </c>
      <c r="AB1806" s="401">
        <f>0</f>
        <v>0</v>
      </c>
      <c r="AC1806" s="401">
        <f ca="1">AC1805+AC$503</f>
        <v>-1.5385631778564468</v>
      </c>
      <c r="AE1806" s="401">
        <f>0</f>
        <v>0</v>
      </c>
      <c r="AF1806" s="401" t="e">
        <f ca="1">AF1805+AF$503</f>
        <v>#VALUE!</v>
      </c>
      <c r="AH1806" s="401">
        <f>0</f>
        <v>0</v>
      </c>
      <c r="AI1806" s="401" t="e">
        <f ca="1">AI1805+AI$503</f>
        <v>#VALUE!</v>
      </c>
      <c r="AK1806" s="401">
        <f>0</f>
        <v>0</v>
      </c>
      <c r="AL1806" s="401" t="e">
        <f ca="1">AL1805+AL$503</f>
        <v>#VALUE!</v>
      </c>
      <c r="AN1806" s="401">
        <f>0</f>
        <v>0</v>
      </c>
      <c r="AO1806" s="401" t="e">
        <f ca="1">AO1805+AO$503</f>
        <v>#VALUE!</v>
      </c>
      <c r="AQ1806" s="401">
        <f>0</f>
        <v>0</v>
      </c>
      <c r="AR1806" s="401" t="e">
        <f ca="1">AR1805+AR$503</f>
        <v>#VALUE!</v>
      </c>
      <c r="AT1806" s="401">
        <f>0</f>
        <v>0</v>
      </c>
      <c r="AU1806" s="401" t="e">
        <f ca="1">AU1805+AU$503</f>
        <v>#VALUE!</v>
      </c>
      <c r="AW1806" s="401">
        <f>0</f>
        <v>0</v>
      </c>
      <c r="AX1806" s="401" t="e">
        <f ca="1">AX1805+AX$503</f>
        <v>#VALUE!</v>
      </c>
      <c r="AZ1806" s="401">
        <f>0</f>
        <v>0</v>
      </c>
      <c r="BA1806" s="401" t="e">
        <f ca="1">BA1805+BA$503</f>
        <v>#VALUE!</v>
      </c>
      <c r="BC1806" s="401">
        <f>0</f>
        <v>0</v>
      </c>
      <c r="BD1806" s="401" t="e">
        <f ca="1">BD1805+BD$503</f>
        <v>#VALUE!</v>
      </c>
      <c r="BF1806" s="401">
        <f>0</f>
        <v>0</v>
      </c>
      <c r="BG1806" s="401" t="e">
        <f ca="1">BG1805+BG$503</f>
        <v>#VALUE!</v>
      </c>
      <c r="BI1806" s="401">
        <f>0</f>
        <v>0</v>
      </c>
      <c r="BJ1806" s="401" t="e">
        <f ca="1">BJ1805+BJ$503</f>
        <v>#VALUE!</v>
      </c>
      <c r="BL1806" s="401">
        <f>0</f>
        <v>0</v>
      </c>
      <c r="BM1806" s="401" t="e">
        <f ca="1">BM1805+BM$503</f>
        <v>#VALUE!</v>
      </c>
    </row>
    <row r="1807" spans="4:65" hidden="1" x14ac:dyDescent="0.3">
      <c r="D1807" s="685"/>
      <c r="E1807" s="400">
        <f t="shared" si="1942"/>
        <v>44</v>
      </c>
      <c r="F1807" s="400" t="s">
        <v>1312</v>
      </c>
      <c r="G1807" s="401">
        <f ca="1">G1804+G$471</f>
        <v>504202.41976268112</v>
      </c>
      <c r="H1807" s="401">
        <f ca="1">H1804+H$479</f>
        <v>291100.24807550618</v>
      </c>
      <c r="J1807" s="401">
        <f ca="1">J1804-J$471</f>
        <v>0.88000076794587612</v>
      </c>
      <c r="K1807" s="401">
        <f ca="1">K1804-K$479</f>
        <v>-0.84663185811862152</v>
      </c>
      <c r="M1807" s="401">
        <f ca="1">M1804-M$471</f>
        <v>-0.88000000000000023</v>
      </c>
      <c r="N1807" s="401">
        <f ca="1">N1804-N$479</f>
        <v>-2.0627687752661212</v>
      </c>
      <c r="P1807" s="401">
        <f ca="1">P1804-P$471</f>
        <v>1.5242047106606114</v>
      </c>
      <c r="Q1807" s="401">
        <f ca="1">Q1804-Q$479</f>
        <v>-0.87470053837925055</v>
      </c>
      <c r="S1807" s="401">
        <f ca="1">S1804-S$471</f>
        <v>1.5242047106606114</v>
      </c>
      <c r="T1807" s="401">
        <f ca="1">T1804-T$479</f>
        <v>-1.0747005383792505</v>
      </c>
      <c r="V1807" s="401">
        <f ca="1">V1804-V$471</f>
        <v>-0.88000000000000023</v>
      </c>
      <c r="W1807" s="401">
        <f ca="1">W1804-W$479</f>
        <v>-2.6627687752661213</v>
      </c>
      <c r="Y1807" s="401">
        <f ca="1">Y1804-Y$471</f>
        <v>0.88000076794587612</v>
      </c>
      <c r="Z1807" s="401">
        <f ca="1">Z1804-Z$479</f>
        <v>-1.846631858118621</v>
      </c>
      <c r="AB1807" s="401">
        <f ca="1">AB1804-AB$471</f>
        <v>-504202.41976268112</v>
      </c>
      <c r="AC1807" s="401">
        <f ca="1">AC1804-AC$479</f>
        <v>-291103.95747658296</v>
      </c>
      <c r="AE1807" s="401" t="e">
        <f ca="1">AE1804-AE$471</f>
        <v>#VALUE!</v>
      </c>
      <c r="AF1807" s="401" t="e">
        <f ca="1">AF1804-AF$479</f>
        <v>#VALUE!</v>
      </c>
      <c r="AH1807" s="401" t="e">
        <f ca="1">AH1804-AH$471</f>
        <v>#VALUE!</v>
      </c>
      <c r="AI1807" s="401" t="e">
        <f ca="1">AI1804-AI$479</f>
        <v>#VALUE!</v>
      </c>
      <c r="AK1807" s="401" t="e">
        <f ca="1">AK1804-AK$471</f>
        <v>#VALUE!</v>
      </c>
      <c r="AL1807" s="401" t="e">
        <f ca="1">AL1804-AL$479</f>
        <v>#VALUE!</v>
      </c>
      <c r="AN1807" s="401" t="e">
        <f ca="1">AN1804-AN$471</f>
        <v>#VALUE!</v>
      </c>
      <c r="AO1807" s="401" t="e">
        <f ca="1">AO1804-AO$479</f>
        <v>#VALUE!</v>
      </c>
      <c r="AQ1807" s="401" t="e">
        <f ca="1">AQ1804-AQ$471</f>
        <v>#VALUE!</v>
      </c>
      <c r="AR1807" s="401" t="e">
        <f ca="1">AR1804-AR$479</f>
        <v>#VALUE!</v>
      </c>
      <c r="AT1807" s="401" t="e">
        <f ca="1">AT1804-AT$471</f>
        <v>#VALUE!</v>
      </c>
      <c r="AU1807" s="401" t="e">
        <f ca="1">AU1804-AU$479</f>
        <v>#VALUE!</v>
      </c>
      <c r="AW1807" s="401" t="e">
        <f ca="1">AW1804-AW$471</f>
        <v>#VALUE!</v>
      </c>
      <c r="AX1807" s="401" t="e">
        <f ca="1">AX1804-AX$479</f>
        <v>#VALUE!</v>
      </c>
      <c r="AZ1807" s="401" t="e">
        <f ca="1">AZ1804-AZ$471</f>
        <v>#VALUE!</v>
      </c>
      <c r="BA1807" s="401" t="e">
        <f ca="1">BA1804-BA$479</f>
        <v>#VALUE!</v>
      </c>
      <c r="BC1807" s="401" t="e">
        <f ca="1">BC1804-BC$471</f>
        <v>#VALUE!</v>
      </c>
      <c r="BD1807" s="401" t="e">
        <f ca="1">BD1804-BD$479</f>
        <v>#VALUE!</v>
      </c>
      <c r="BF1807" s="401" t="e">
        <f ca="1">BF1804-BF$471</f>
        <v>#VALUE!</v>
      </c>
      <c r="BG1807" s="401" t="e">
        <f ca="1">BG1804-BG$479</f>
        <v>#VALUE!</v>
      </c>
      <c r="BI1807" s="401" t="e">
        <f ca="1">BI1804-BI$471</f>
        <v>#VALUE!</v>
      </c>
      <c r="BJ1807" s="401" t="e">
        <f ca="1">BJ1804-BJ$479</f>
        <v>#VALUE!</v>
      </c>
      <c r="BL1807" s="401" t="e">
        <f ca="1">BL1804-BL$471</f>
        <v>#VALUE!</v>
      </c>
      <c r="BM1807" s="401" t="e">
        <f ca="1">BM1804-BM$479</f>
        <v>#VALUE!</v>
      </c>
    </row>
    <row r="1808" spans="4:65" hidden="1" x14ac:dyDescent="0.3">
      <c r="D1808" s="685"/>
      <c r="E1808" s="400">
        <f t="shared" si="1942"/>
        <v>45</v>
      </c>
      <c r="F1808" s="400" t="s">
        <v>1312</v>
      </c>
      <c r="G1808" s="401">
        <f ca="1">G1807+G$471</f>
        <v>527120.71157007571</v>
      </c>
      <c r="H1808" s="401">
        <f ca="1">H1807+H$479</f>
        <v>304332.13001987187</v>
      </c>
      <c r="J1808" s="401">
        <f ca="1">J1807-J$471</f>
        <v>0.92000080285250685</v>
      </c>
      <c r="K1808" s="401">
        <f ca="1">K1807-K$479</f>
        <v>-0.82353782719768387</v>
      </c>
      <c r="M1808" s="401">
        <f ca="1">M1807-M$471</f>
        <v>-0.92000000000000026</v>
      </c>
      <c r="N1808" s="401">
        <f ca="1">N1807-N$479</f>
        <v>-2.0858627860337062</v>
      </c>
      <c r="P1808" s="401">
        <f ca="1">P1807-P$471</f>
        <v>1.5934867429633663</v>
      </c>
      <c r="Q1808" s="401">
        <f ca="1">Q1807-Q$479</f>
        <v>-0.83470053837925051</v>
      </c>
      <c r="S1808" s="401">
        <f ca="1">S1807-S$471</f>
        <v>1.5934867429633663</v>
      </c>
      <c r="T1808" s="401">
        <f ca="1">T1807-T$479</f>
        <v>-1.0347005383792505</v>
      </c>
      <c r="V1808" s="401">
        <f ca="1">V1807-V$471</f>
        <v>-0.92000000000000026</v>
      </c>
      <c r="W1808" s="401">
        <f ca="1">W1807-W$479</f>
        <v>-2.6858627860337063</v>
      </c>
      <c r="Y1808" s="401">
        <f ca="1">Y1807-Y$471</f>
        <v>0.92000080285250685</v>
      </c>
      <c r="Z1808" s="401">
        <f ca="1">Z1807-Z$479</f>
        <v>-1.8235378271976832</v>
      </c>
      <c r="AB1808" s="401">
        <f ca="1">AB1807-AB$471</f>
        <v>-527120.71157007571</v>
      </c>
      <c r="AC1808" s="401">
        <f ca="1">AC1807-AC$479</f>
        <v>-304335.83942094864</v>
      </c>
      <c r="AE1808" s="401" t="e">
        <f ca="1">AE1807-AE$471</f>
        <v>#VALUE!</v>
      </c>
      <c r="AF1808" s="401" t="e">
        <f ca="1">AF1807-AF$479</f>
        <v>#VALUE!</v>
      </c>
      <c r="AH1808" s="401" t="e">
        <f ca="1">AH1807-AH$471</f>
        <v>#VALUE!</v>
      </c>
      <c r="AI1808" s="401" t="e">
        <f ca="1">AI1807-AI$479</f>
        <v>#VALUE!</v>
      </c>
      <c r="AK1808" s="401" t="e">
        <f ca="1">AK1807-AK$471</f>
        <v>#VALUE!</v>
      </c>
      <c r="AL1808" s="401" t="e">
        <f ca="1">AL1807-AL$479</f>
        <v>#VALUE!</v>
      </c>
      <c r="AN1808" s="401" t="e">
        <f ca="1">AN1807-AN$471</f>
        <v>#VALUE!</v>
      </c>
      <c r="AO1808" s="401" t="e">
        <f ca="1">AO1807-AO$479</f>
        <v>#VALUE!</v>
      </c>
      <c r="AQ1808" s="401" t="e">
        <f ca="1">AQ1807-AQ$471</f>
        <v>#VALUE!</v>
      </c>
      <c r="AR1808" s="401" t="e">
        <f ca="1">AR1807-AR$479</f>
        <v>#VALUE!</v>
      </c>
      <c r="AT1808" s="401" t="e">
        <f ca="1">AT1807-AT$471</f>
        <v>#VALUE!</v>
      </c>
      <c r="AU1808" s="401" t="e">
        <f ca="1">AU1807-AU$479</f>
        <v>#VALUE!</v>
      </c>
      <c r="AW1808" s="401" t="e">
        <f ca="1">AW1807-AW$471</f>
        <v>#VALUE!</v>
      </c>
      <c r="AX1808" s="401" t="e">
        <f ca="1">AX1807-AX$479</f>
        <v>#VALUE!</v>
      </c>
      <c r="AZ1808" s="401" t="e">
        <f ca="1">AZ1807-AZ$471</f>
        <v>#VALUE!</v>
      </c>
      <c r="BA1808" s="401" t="e">
        <f ca="1">BA1807-BA$479</f>
        <v>#VALUE!</v>
      </c>
      <c r="BC1808" s="401" t="e">
        <f ca="1">BC1807-BC$471</f>
        <v>#VALUE!</v>
      </c>
      <c r="BD1808" s="401" t="e">
        <f ca="1">BD1807-BD$479</f>
        <v>#VALUE!</v>
      </c>
      <c r="BF1808" s="401" t="e">
        <f ca="1">BF1807-BF$471</f>
        <v>#VALUE!</v>
      </c>
      <c r="BG1808" s="401" t="e">
        <f ca="1">BG1807-BG$479</f>
        <v>#VALUE!</v>
      </c>
      <c r="BI1808" s="401" t="e">
        <f ca="1">BI1807-BI$471</f>
        <v>#VALUE!</v>
      </c>
      <c r="BJ1808" s="401" t="e">
        <f ca="1">BJ1807-BJ$479</f>
        <v>#VALUE!</v>
      </c>
      <c r="BL1808" s="401" t="e">
        <f ca="1">BL1807-BL$471</f>
        <v>#VALUE!</v>
      </c>
      <c r="BM1808" s="401" t="e">
        <f ca="1">BM1807-BM$479</f>
        <v>#VALUE!</v>
      </c>
    </row>
    <row r="1809" spans="4:65" hidden="1" x14ac:dyDescent="0.3">
      <c r="D1809" s="685"/>
      <c r="E1809" s="400">
        <f t="shared" si="1942"/>
        <v>46</v>
      </c>
      <c r="F1809" s="400" t="s">
        <v>1269</v>
      </c>
      <c r="G1809" s="401">
        <f>0</f>
        <v>0</v>
      </c>
      <c r="H1809" s="401">
        <f ca="1">H1806+H$503</f>
        <v>-9.2375116014500658E-2</v>
      </c>
      <c r="J1809" s="401">
        <f>0</f>
        <v>0</v>
      </c>
      <c r="K1809" s="401">
        <f ca="1">K1806+K$503</f>
        <v>-0.29237697012051722</v>
      </c>
      <c r="M1809" s="401">
        <f>0</f>
        <v>0</v>
      </c>
      <c r="N1809" s="401">
        <f ca="1">N1806+N$503</f>
        <v>1.5018588095409538E+16</v>
      </c>
      <c r="P1809" s="401">
        <f>0</f>
        <v>0</v>
      </c>
      <c r="Q1809" s="401">
        <f ca="1">Q1806+Q$503</f>
        <v>-0.83470053837925051</v>
      </c>
      <c r="S1809" s="401">
        <f>0</f>
        <v>0</v>
      </c>
      <c r="T1809" s="401">
        <f ca="1">T1806+T$503</f>
        <v>-1.0347005383792505</v>
      </c>
      <c r="V1809" s="401">
        <f>0</f>
        <v>0</v>
      </c>
      <c r="W1809" s="401">
        <f ca="1">W1806+W$503</f>
        <v>1.5018588095409536E+16</v>
      </c>
      <c r="Y1809" s="401">
        <f>0</f>
        <v>0</v>
      </c>
      <c r="Z1809" s="401">
        <f ca="1">Z1806+Z$503</f>
        <v>-1.2923769701205177</v>
      </c>
      <c r="AB1809" s="401">
        <f>0</f>
        <v>0</v>
      </c>
      <c r="AC1809" s="401">
        <f ca="1">AC1806+AC$503</f>
        <v>-1.4923751160145011</v>
      </c>
      <c r="AE1809" s="401">
        <f>0</f>
        <v>0</v>
      </c>
      <c r="AF1809" s="401" t="e">
        <f ca="1">AF1806+AF$503</f>
        <v>#VALUE!</v>
      </c>
      <c r="AH1809" s="401">
        <f>0</f>
        <v>0</v>
      </c>
      <c r="AI1809" s="401" t="e">
        <f ca="1">AI1806+AI$503</f>
        <v>#VALUE!</v>
      </c>
      <c r="AK1809" s="401">
        <f>0</f>
        <v>0</v>
      </c>
      <c r="AL1809" s="401" t="e">
        <f ca="1">AL1806+AL$503</f>
        <v>#VALUE!</v>
      </c>
      <c r="AN1809" s="401">
        <f>0</f>
        <v>0</v>
      </c>
      <c r="AO1809" s="401" t="e">
        <f ca="1">AO1806+AO$503</f>
        <v>#VALUE!</v>
      </c>
      <c r="AQ1809" s="401">
        <f>0</f>
        <v>0</v>
      </c>
      <c r="AR1809" s="401" t="e">
        <f ca="1">AR1806+AR$503</f>
        <v>#VALUE!</v>
      </c>
      <c r="AT1809" s="401">
        <f>0</f>
        <v>0</v>
      </c>
      <c r="AU1809" s="401" t="e">
        <f ca="1">AU1806+AU$503</f>
        <v>#VALUE!</v>
      </c>
      <c r="AW1809" s="401">
        <f>0</f>
        <v>0</v>
      </c>
      <c r="AX1809" s="401" t="e">
        <f ca="1">AX1806+AX$503</f>
        <v>#VALUE!</v>
      </c>
      <c r="AZ1809" s="401">
        <f>0</f>
        <v>0</v>
      </c>
      <c r="BA1809" s="401" t="e">
        <f ca="1">BA1806+BA$503</f>
        <v>#VALUE!</v>
      </c>
      <c r="BC1809" s="401">
        <f>0</f>
        <v>0</v>
      </c>
      <c r="BD1809" s="401" t="e">
        <f ca="1">BD1806+BD$503</f>
        <v>#VALUE!</v>
      </c>
      <c r="BF1809" s="401">
        <f>0</f>
        <v>0</v>
      </c>
      <c r="BG1809" s="401" t="e">
        <f ca="1">BG1806+BG$503</f>
        <v>#VALUE!</v>
      </c>
      <c r="BI1809" s="401">
        <f>0</f>
        <v>0</v>
      </c>
      <c r="BJ1809" s="401" t="e">
        <f ca="1">BJ1806+BJ$503</f>
        <v>#VALUE!</v>
      </c>
      <c r="BL1809" s="401">
        <f>0</f>
        <v>0</v>
      </c>
      <c r="BM1809" s="401" t="e">
        <f ca="1">BM1806+BM$503</f>
        <v>#VALUE!</v>
      </c>
    </row>
    <row r="1810" spans="4:65" hidden="1" x14ac:dyDescent="0.3">
      <c r="D1810" s="685"/>
      <c r="E1810" s="400">
        <f t="shared" si="1942"/>
        <v>47</v>
      </c>
      <c r="F1810" s="400" t="s">
        <v>1269</v>
      </c>
      <c r="G1810" s="401">
        <f>0</f>
        <v>0</v>
      </c>
      <c r="H1810" s="401">
        <f ca="1">H1809+H$503</f>
        <v>-4.6187054172554955E-2</v>
      </c>
      <c r="J1810" s="401">
        <f>0</f>
        <v>0</v>
      </c>
      <c r="K1810" s="401">
        <f ca="1">K1809+K$503</f>
        <v>-0.24618898889187657</v>
      </c>
      <c r="M1810" s="401">
        <f>0</f>
        <v>0</v>
      </c>
      <c r="N1810" s="401">
        <f ca="1">N1809+N$503</f>
        <v>1.56715701865143E+16</v>
      </c>
      <c r="P1810" s="401">
        <f>0</f>
        <v>0</v>
      </c>
      <c r="Q1810" s="401">
        <f ca="1">Q1809+Q$503</f>
        <v>-0.79470053837925048</v>
      </c>
      <c r="S1810" s="401">
        <f>0</f>
        <v>0</v>
      </c>
      <c r="T1810" s="401">
        <f ca="1">T1809+T$503</f>
        <v>-0.99470053837925043</v>
      </c>
      <c r="V1810" s="401">
        <f>0</f>
        <v>0</v>
      </c>
      <c r="W1810" s="401">
        <f ca="1">W1809+W$503</f>
        <v>1.5671570186514298E+16</v>
      </c>
      <c r="Y1810" s="401">
        <f>0</f>
        <v>0</v>
      </c>
      <c r="Z1810" s="401">
        <f ca="1">Z1809+Z$503</f>
        <v>-1.2461889888918771</v>
      </c>
      <c r="AB1810" s="401">
        <f>0</f>
        <v>0</v>
      </c>
      <c r="AC1810" s="401">
        <f ca="1">AC1809+AC$503</f>
        <v>-1.4461870541725554</v>
      </c>
      <c r="AE1810" s="401">
        <f>0</f>
        <v>0</v>
      </c>
      <c r="AF1810" s="401" t="e">
        <f ca="1">AF1809+AF$503</f>
        <v>#VALUE!</v>
      </c>
      <c r="AH1810" s="401">
        <f>0</f>
        <v>0</v>
      </c>
      <c r="AI1810" s="401" t="e">
        <f ca="1">AI1809+AI$503</f>
        <v>#VALUE!</v>
      </c>
      <c r="AK1810" s="401">
        <f>0</f>
        <v>0</v>
      </c>
      <c r="AL1810" s="401" t="e">
        <f ca="1">AL1809+AL$503</f>
        <v>#VALUE!</v>
      </c>
      <c r="AN1810" s="401">
        <f>0</f>
        <v>0</v>
      </c>
      <c r="AO1810" s="401" t="e">
        <f ca="1">AO1809+AO$503</f>
        <v>#VALUE!</v>
      </c>
      <c r="AQ1810" s="401">
        <f>0</f>
        <v>0</v>
      </c>
      <c r="AR1810" s="401" t="e">
        <f ca="1">AR1809+AR$503</f>
        <v>#VALUE!</v>
      </c>
      <c r="AT1810" s="401">
        <f>0</f>
        <v>0</v>
      </c>
      <c r="AU1810" s="401" t="e">
        <f ca="1">AU1809+AU$503</f>
        <v>#VALUE!</v>
      </c>
      <c r="AW1810" s="401">
        <f>0</f>
        <v>0</v>
      </c>
      <c r="AX1810" s="401" t="e">
        <f ca="1">AX1809+AX$503</f>
        <v>#VALUE!</v>
      </c>
      <c r="AZ1810" s="401">
        <f>0</f>
        <v>0</v>
      </c>
      <c r="BA1810" s="401" t="e">
        <f ca="1">BA1809+BA$503</f>
        <v>#VALUE!</v>
      </c>
      <c r="BC1810" s="401">
        <f>0</f>
        <v>0</v>
      </c>
      <c r="BD1810" s="401" t="e">
        <f ca="1">BD1809+BD$503</f>
        <v>#VALUE!</v>
      </c>
      <c r="BF1810" s="401">
        <f>0</f>
        <v>0</v>
      </c>
      <c r="BG1810" s="401" t="e">
        <f ca="1">BG1809+BG$503</f>
        <v>#VALUE!</v>
      </c>
      <c r="BI1810" s="401">
        <f>0</f>
        <v>0</v>
      </c>
      <c r="BJ1810" s="401" t="e">
        <f ca="1">BJ1809+BJ$503</f>
        <v>#VALUE!</v>
      </c>
      <c r="BL1810" s="401">
        <f>0</f>
        <v>0</v>
      </c>
      <c r="BM1810" s="401" t="e">
        <f ca="1">BM1809+BM$503</f>
        <v>#VALUE!</v>
      </c>
    </row>
    <row r="1811" spans="4:65" hidden="1" x14ac:dyDescent="0.3">
      <c r="D1811" s="685"/>
      <c r="E1811" s="400">
        <f t="shared" si="1942"/>
        <v>48</v>
      </c>
      <c r="F1811" s="400" t="s">
        <v>1312</v>
      </c>
      <c r="G1811" s="401">
        <f ca="1">G1808+G$471</f>
        <v>550039.0033774703</v>
      </c>
      <c r="H1811" s="401">
        <f ca="1">H1808+H$479</f>
        <v>317564.01196423755</v>
      </c>
      <c r="J1811" s="401">
        <f ca="1">J1808-J$471</f>
        <v>0.96000083775913758</v>
      </c>
      <c r="K1811" s="401">
        <f ca="1">K1808-K$479</f>
        <v>-0.80044379627674622</v>
      </c>
      <c r="M1811" s="401">
        <f ca="1">M1808-M$471</f>
        <v>-0.9600000000000003</v>
      </c>
      <c r="N1811" s="401">
        <f ca="1">N1808-N$479</f>
        <v>-2.1089567968012912</v>
      </c>
      <c r="P1811" s="401">
        <f ca="1">P1808-P$471</f>
        <v>1.6627687752661213</v>
      </c>
      <c r="Q1811" s="401">
        <f ca="1">Q1808-Q$479</f>
        <v>-0.79470053837925048</v>
      </c>
      <c r="S1811" s="401">
        <f ca="1">S1808-S$471</f>
        <v>1.6627687752661213</v>
      </c>
      <c r="T1811" s="401">
        <f ca="1">T1808-T$479</f>
        <v>-0.99470053837925043</v>
      </c>
      <c r="V1811" s="401">
        <f ca="1">V1808-V$471</f>
        <v>-0.9600000000000003</v>
      </c>
      <c r="W1811" s="401">
        <f ca="1">W1808-W$479</f>
        <v>-2.7089567968012913</v>
      </c>
      <c r="Y1811" s="401">
        <f ca="1">Y1808-Y$471</f>
        <v>0.96000083775913758</v>
      </c>
      <c r="Z1811" s="401">
        <f ca="1">Z1808-Z$479</f>
        <v>-1.8004437962767454</v>
      </c>
      <c r="AB1811" s="401">
        <f ca="1">AB1808-AB$471</f>
        <v>-550039.0033774703</v>
      </c>
      <c r="AC1811" s="401">
        <f ca="1">AC1808-AC$479</f>
        <v>-317567.72136531433</v>
      </c>
      <c r="AE1811" s="401" t="e">
        <f ca="1">AE1808-AE$471</f>
        <v>#VALUE!</v>
      </c>
      <c r="AF1811" s="401" t="e">
        <f ca="1">AF1808-AF$479</f>
        <v>#VALUE!</v>
      </c>
      <c r="AH1811" s="401" t="e">
        <f ca="1">AH1808-AH$471</f>
        <v>#VALUE!</v>
      </c>
      <c r="AI1811" s="401" t="e">
        <f ca="1">AI1808-AI$479</f>
        <v>#VALUE!</v>
      </c>
      <c r="AK1811" s="401" t="e">
        <f ca="1">AK1808-AK$471</f>
        <v>#VALUE!</v>
      </c>
      <c r="AL1811" s="401" t="e">
        <f ca="1">AL1808-AL$479</f>
        <v>#VALUE!</v>
      </c>
      <c r="AN1811" s="401" t="e">
        <f ca="1">AN1808-AN$471</f>
        <v>#VALUE!</v>
      </c>
      <c r="AO1811" s="401" t="e">
        <f ca="1">AO1808-AO$479</f>
        <v>#VALUE!</v>
      </c>
      <c r="AQ1811" s="401" t="e">
        <f ca="1">AQ1808-AQ$471</f>
        <v>#VALUE!</v>
      </c>
      <c r="AR1811" s="401" t="e">
        <f ca="1">AR1808-AR$479</f>
        <v>#VALUE!</v>
      </c>
      <c r="AT1811" s="401" t="e">
        <f ca="1">AT1808-AT$471</f>
        <v>#VALUE!</v>
      </c>
      <c r="AU1811" s="401" t="e">
        <f ca="1">AU1808-AU$479</f>
        <v>#VALUE!</v>
      </c>
      <c r="AW1811" s="401" t="e">
        <f ca="1">AW1808-AW$471</f>
        <v>#VALUE!</v>
      </c>
      <c r="AX1811" s="401" t="e">
        <f ca="1">AX1808-AX$479</f>
        <v>#VALUE!</v>
      </c>
      <c r="AZ1811" s="401" t="e">
        <f ca="1">AZ1808-AZ$471</f>
        <v>#VALUE!</v>
      </c>
      <c r="BA1811" s="401" t="e">
        <f ca="1">BA1808-BA$479</f>
        <v>#VALUE!</v>
      </c>
      <c r="BC1811" s="401" t="e">
        <f ca="1">BC1808-BC$471</f>
        <v>#VALUE!</v>
      </c>
      <c r="BD1811" s="401" t="e">
        <f ca="1">BD1808-BD$479</f>
        <v>#VALUE!</v>
      </c>
      <c r="BF1811" s="401" t="e">
        <f ca="1">BF1808-BF$471</f>
        <v>#VALUE!</v>
      </c>
      <c r="BG1811" s="401" t="e">
        <f ca="1">BG1808-BG$479</f>
        <v>#VALUE!</v>
      </c>
      <c r="BI1811" s="401" t="e">
        <f ca="1">BI1808-BI$471</f>
        <v>#VALUE!</v>
      </c>
      <c r="BJ1811" s="401" t="e">
        <f ca="1">BJ1808-BJ$479</f>
        <v>#VALUE!</v>
      </c>
      <c r="BL1811" s="401" t="e">
        <f ca="1">BL1808-BL$471</f>
        <v>#VALUE!</v>
      </c>
      <c r="BM1811" s="401" t="e">
        <f ca="1">BM1808-BM$479</f>
        <v>#VALUE!</v>
      </c>
    </row>
    <row r="1812" spans="4:65" hidden="1" x14ac:dyDescent="0.3">
      <c r="D1812" s="685"/>
      <c r="E1812" s="400">
        <f t="shared" si="1942"/>
        <v>49</v>
      </c>
      <c r="F1812" s="400" t="s">
        <v>1312</v>
      </c>
      <c r="G1812" s="401">
        <f ca="1">G1811+G$471</f>
        <v>572957.2951848649</v>
      </c>
      <c r="H1812" s="401">
        <f ca="1">H1811+H$479</f>
        <v>330795.89390860323</v>
      </c>
      <c r="J1812" s="401">
        <f ca="1">J1811-J$471</f>
        <v>1.0000008726657683</v>
      </c>
      <c r="K1812" s="401">
        <f ca="1">K1811-K$479</f>
        <v>-0.77734976535580858</v>
      </c>
      <c r="M1812" s="401">
        <f ca="1">M1811-M$471</f>
        <v>-1.0000000000000002</v>
      </c>
      <c r="N1812" s="401">
        <f ca="1">N1811-N$479</f>
        <v>-2.1320508075688762</v>
      </c>
      <c r="P1812" s="401">
        <f ca="1">P1811-P$471</f>
        <v>1.7320508075688763</v>
      </c>
      <c r="Q1812" s="401">
        <f ca="1">Q1811-Q$479</f>
        <v>-0.75470053837925044</v>
      </c>
      <c r="S1812" s="401">
        <f ca="1">S1811-S$471</f>
        <v>1.7320508075688763</v>
      </c>
      <c r="T1812" s="401">
        <f ca="1">T1811-T$479</f>
        <v>-0.9547005383792504</v>
      </c>
      <c r="V1812" s="401">
        <f ca="1">V1811-V$471</f>
        <v>-1.0000000000000002</v>
      </c>
      <c r="W1812" s="401">
        <f ca="1">W1811-W$479</f>
        <v>-2.7320508075688763</v>
      </c>
      <c r="Y1812" s="401">
        <f ca="1">Y1811-Y$471</f>
        <v>1.0000008726657683</v>
      </c>
      <c r="Z1812" s="401">
        <f ca="1">Z1811-Z$479</f>
        <v>-1.7773497653558077</v>
      </c>
      <c r="AB1812" s="401">
        <f ca="1">AB1811-AB$471</f>
        <v>-572957.2951848649</v>
      </c>
      <c r="AC1812" s="401">
        <f ca="1">AC1811-AC$479</f>
        <v>-330799.60330968001</v>
      </c>
      <c r="AE1812" s="401" t="e">
        <f ca="1">AE1811-AE$471</f>
        <v>#VALUE!</v>
      </c>
      <c r="AF1812" s="401" t="e">
        <f ca="1">AF1811-AF$479</f>
        <v>#VALUE!</v>
      </c>
      <c r="AH1812" s="401" t="e">
        <f ca="1">AH1811-AH$471</f>
        <v>#VALUE!</v>
      </c>
      <c r="AI1812" s="401" t="e">
        <f ca="1">AI1811-AI$479</f>
        <v>#VALUE!</v>
      </c>
      <c r="AK1812" s="401" t="e">
        <f ca="1">AK1811-AK$471</f>
        <v>#VALUE!</v>
      </c>
      <c r="AL1812" s="401" t="e">
        <f ca="1">AL1811-AL$479</f>
        <v>#VALUE!</v>
      </c>
      <c r="AN1812" s="401" t="e">
        <f ca="1">AN1811-AN$471</f>
        <v>#VALUE!</v>
      </c>
      <c r="AO1812" s="401" t="e">
        <f ca="1">AO1811-AO$479</f>
        <v>#VALUE!</v>
      </c>
      <c r="AQ1812" s="401" t="e">
        <f ca="1">AQ1811-AQ$471</f>
        <v>#VALUE!</v>
      </c>
      <c r="AR1812" s="401" t="e">
        <f ca="1">AR1811-AR$479</f>
        <v>#VALUE!</v>
      </c>
      <c r="AT1812" s="401" t="e">
        <f ca="1">AT1811-AT$471</f>
        <v>#VALUE!</v>
      </c>
      <c r="AU1812" s="401" t="e">
        <f ca="1">AU1811-AU$479</f>
        <v>#VALUE!</v>
      </c>
      <c r="AW1812" s="401" t="e">
        <f ca="1">AW1811-AW$471</f>
        <v>#VALUE!</v>
      </c>
      <c r="AX1812" s="401" t="e">
        <f ca="1">AX1811-AX$479</f>
        <v>#VALUE!</v>
      </c>
      <c r="AZ1812" s="401" t="e">
        <f ca="1">AZ1811-AZ$471</f>
        <v>#VALUE!</v>
      </c>
      <c r="BA1812" s="401" t="e">
        <f ca="1">BA1811-BA$479</f>
        <v>#VALUE!</v>
      </c>
      <c r="BC1812" s="401" t="e">
        <f ca="1">BC1811-BC$471</f>
        <v>#VALUE!</v>
      </c>
      <c r="BD1812" s="401" t="e">
        <f ca="1">BD1811-BD$479</f>
        <v>#VALUE!</v>
      </c>
      <c r="BF1812" s="401" t="e">
        <f ca="1">BF1811-BF$471</f>
        <v>#VALUE!</v>
      </c>
      <c r="BG1812" s="401" t="e">
        <f ca="1">BG1811-BG$479</f>
        <v>#VALUE!</v>
      </c>
      <c r="BI1812" s="401" t="e">
        <f ca="1">BI1811-BI$471</f>
        <v>#VALUE!</v>
      </c>
      <c r="BJ1812" s="401" t="e">
        <f ca="1">BJ1811-BJ$479</f>
        <v>#VALUE!</v>
      </c>
      <c r="BL1812" s="401" t="e">
        <f ca="1">BL1811-BL$471</f>
        <v>#VALUE!</v>
      </c>
      <c r="BM1812" s="401" t="e">
        <f ca="1">BM1811-BM$479</f>
        <v>#VALUE!</v>
      </c>
    </row>
    <row r="1813" spans="4:65" hidden="1" x14ac:dyDescent="0.3">
      <c r="D1813" s="685"/>
      <c r="E1813" s="400">
        <f t="shared" si="1942"/>
        <v>50</v>
      </c>
      <c r="F1813" s="400" t="s">
        <v>1269</v>
      </c>
      <c r="G1813" s="401">
        <f>0</f>
        <v>0</v>
      </c>
      <c r="H1813" s="401">
        <f ca="1">H1810+H$503</f>
        <v>1.0076693907484779E-6</v>
      </c>
      <c r="J1813" s="401">
        <f>0</f>
        <v>0</v>
      </c>
      <c r="K1813" s="401">
        <f ca="1">K1810+K$503</f>
        <v>-0.20000100766323592</v>
      </c>
      <c r="M1813" s="401">
        <f>0</f>
        <v>0</v>
      </c>
      <c r="N1813" s="401">
        <f ca="1">N1810+N$503</f>
        <v>1.6324552277619062E+16</v>
      </c>
      <c r="P1813" s="401">
        <f>0</f>
        <v>0</v>
      </c>
      <c r="Q1813" s="401">
        <f ca="1">Q1810+Q$503</f>
        <v>-0.75470053837925044</v>
      </c>
      <c r="S1813" s="401">
        <f>0</f>
        <v>0</v>
      </c>
      <c r="T1813" s="401">
        <f ca="1">T1810+T$503</f>
        <v>-0.9547005383792504</v>
      </c>
      <c r="V1813" s="401">
        <f>0</f>
        <v>0</v>
      </c>
      <c r="W1813" s="401">
        <f ca="1">W1810+W$503</f>
        <v>1.632455227761906E+16</v>
      </c>
      <c r="Y1813" s="401">
        <f>0</f>
        <v>0</v>
      </c>
      <c r="Z1813" s="401">
        <f ca="1">Z1810+Z$503</f>
        <v>-1.2000010076632366</v>
      </c>
      <c r="AB1813" s="401">
        <f>0</f>
        <v>0</v>
      </c>
      <c r="AC1813" s="401">
        <f ca="1">AC1810+AC$503</f>
        <v>-1.3999989923306098</v>
      </c>
      <c r="AE1813" s="401">
        <f>0</f>
        <v>0</v>
      </c>
      <c r="AF1813" s="401" t="e">
        <f ca="1">AF1810+AF$503</f>
        <v>#VALUE!</v>
      </c>
      <c r="AH1813" s="401">
        <f>0</f>
        <v>0</v>
      </c>
      <c r="AI1813" s="401" t="e">
        <f ca="1">AI1810+AI$503</f>
        <v>#VALUE!</v>
      </c>
      <c r="AK1813" s="401">
        <f>0</f>
        <v>0</v>
      </c>
      <c r="AL1813" s="401" t="e">
        <f ca="1">AL1810+AL$503</f>
        <v>#VALUE!</v>
      </c>
      <c r="AN1813" s="401">
        <f>0</f>
        <v>0</v>
      </c>
      <c r="AO1813" s="401" t="e">
        <f ca="1">AO1810+AO$503</f>
        <v>#VALUE!</v>
      </c>
      <c r="AQ1813" s="401">
        <f>0</f>
        <v>0</v>
      </c>
      <c r="AR1813" s="401" t="e">
        <f ca="1">AR1810+AR$503</f>
        <v>#VALUE!</v>
      </c>
      <c r="AT1813" s="401">
        <f>0</f>
        <v>0</v>
      </c>
      <c r="AU1813" s="401" t="e">
        <f ca="1">AU1810+AU$503</f>
        <v>#VALUE!</v>
      </c>
      <c r="AW1813" s="401">
        <f>0</f>
        <v>0</v>
      </c>
      <c r="AX1813" s="401" t="e">
        <f ca="1">AX1810+AX$503</f>
        <v>#VALUE!</v>
      </c>
      <c r="AZ1813" s="401">
        <f>0</f>
        <v>0</v>
      </c>
      <c r="BA1813" s="401" t="e">
        <f ca="1">BA1810+BA$503</f>
        <v>#VALUE!</v>
      </c>
      <c r="BC1813" s="401">
        <f>0</f>
        <v>0</v>
      </c>
      <c r="BD1813" s="401" t="e">
        <f ca="1">BD1810+BD$503</f>
        <v>#VALUE!</v>
      </c>
      <c r="BF1813" s="401">
        <f>0</f>
        <v>0</v>
      </c>
      <c r="BG1813" s="401" t="e">
        <f ca="1">BG1810+BG$503</f>
        <v>#VALUE!</v>
      </c>
      <c r="BI1813" s="401">
        <f>0</f>
        <v>0</v>
      </c>
      <c r="BJ1813" s="401" t="e">
        <f ca="1">BJ1810+BJ$503</f>
        <v>#VALUE!</v>
      </c>
      <c r="BL1813" s="401">
        <f>0</f>
        <v>0</v>
      </c>
      <c r="BM1813" s="401" t="e">
        <f ca="1">BM1810+BM$503</f>
        <v>#VALUE!</v>
      </c>
    </row>
    <row r="1814" spans="4:65" hidden="1" x14ac:dyDescent="0.3">
      <c r="D1814" s="685"/>
      <c r="E1814" s="400">
        <f t="shared" si="1942"/>
        <v>51</v>
      </c>
      <c r="F1814" s="400" t="s">
        <v>1269</v>
      </c>
      <c r="G1814" s="401">
        <f>0</f>
        <v>0</v>
      </c>
      <c r="H1814" s="401">
        <f ca="1">H1813+H$503</f>
        <v>4.6189069511336452E-2</v>
      </c>
      <c r="J1814" s="401">
        <f>0</f>
        <v>0</v>
      </c>
      <c r="K1814" s="401">
        <f ca="1">K1813+K$503</f>
        <v>-0.15381302643459527</v>
      </c>
      <c r="M1814" s="401">
        <f>0</f>
        <v>0</v>
      </c>
      <c r="N1814" s="401">
        <f ca="1">N1813+N$503</f>
        <v>1.6977534368723824E+16</v>
      </c>
      <c r="P1814" s="401">
        <f>0</f>
        <v>0</v>
      </c>
      <c r="Q1814" s="401">
        <f ca="1">Q1813+Q$503</f>
        <v>-0.71470053837925041</v>
      </c>
      <c r="S1814" s="401">
        <f>0</f>
        <v>0</v>
      </c>
      <c r="T1814" s="401">
        <f ca="1">T1813+T$503</f>
        <v>-0.91470053837925036</v>
      </c>
      <c r="V1814" s="401">
        <f>0</f>
        <v>0</v>
      </c>
      <c r="W1814" s="401">
        <f ca="1">W1813+W$503</f>
        <v>1.6977534368723822E+16</v>
      </c>
      <c r="Y1814" s="401">
        <f>0</f>
        <v>0</v>
      </c>
      <c r="Z1814" s="401">
        <f ca="1">Z1813+Z$503</f>
        <v>-1.153813026434596</v>
      </c>
      <c r="AB1814" s="401">
        <f>0</f>
        <v>0</v>
      </c>
      <c r="AC1814" s="401">
        <f ca="1">AC1813+AC$503</f>
        <v>-1.3538109304886641</v>
      </c>
      <c r="AE1814" s="401">
        <f>0</f>
        <v>0</v>
      </c>
      <c r="AF1814" s="401" t="e">
        <f ca="1">AF1813+AF$503</f>
        <v>#VALUE!</v>
      </c>
      <c r="AH1814" s="401">
        <f>0</f>
        <v>0</v>
      </c>
      <c r="AI1814" s="401" t="e">
        <f ca="1">AI1813+AI$503</f>
        <v>#VALUE!</v>
      </c>
      <c r="AK1814" s="401">
        <f>0</f>
        <v>0</v>
      </c>
      <c r="AL1814" s="401" t="e">
        <f ca="1">AL1813+AL$503</f>
        <v>#VALUE!</v>
      </c>
      <c r="AN1814" s="401">
        <f>0</f>
        <v>0</v>
      </c>
      <c r="AO1814" s="401" t="e">
        <f ca="1">AO1813+AO$503</f>
        <v>#VALUE!</v>
      </c>
      <c r="AQ1814" s="401">
        <f>0</f>
        <v>0</v>
      </c>
      <c r="AR1814" s="401" t="e">
        <f ca="1">AR1813+AR$503</f>
        <v>#VALUE!</v>
      </c>
      <c r="AT1814" s="401">
        <f>0</f>
        <v>0</v>
      </c>
      <c r="AU1814" s="401" t="e">
        <f ca="1">AU1813+AU$503</f>
        <v>#VALUE!</v>
      </c>
      <c r="AW1814" s="401">
        <f>0</f>
        <v>0</v>
      </c>
      <c r="AX1814" s="401" t="e">
        <f ca="1">AX1813+AX$503</f>
        <v>#VALUE!</v>
      </c>
      <c r="AZ1814" s="401">
        <f>0</f>
        <v>0</v>
      </c>
      <c r="BA1814" s="401" t="e">
        <f ca="1">BA1813+BA$503</f>
        <v>#VALUE!</v>
      </c>
      <c r="BC1814" s="401">
        <f>0</f>
        <v>0</v>
      </c>
      <c r="BD1814" s="401" t="e">
        <f ca="1">BD1813+BD$503</f>
        <v>#VALUE!</v>
      </c>
      <c r="BF1814" s="401">
        <f>0</f>
        <v>0</v>
      </c>
      <c r="BG1814" s="401" t="e">
        <f ca="1">BG1813+BG$503</f>
        <v>#VALUE!</v>
      </c>
      <c r="BI1814" s="401">
        <f>0</f>
        <v>0</v>
      </c>
      <c r="BJ1814" s="401" t="e">
        <f ca="1">BJ1813+BJ$503</f>
        <v>#VALUE!</v>
      </c>
      <c r="BL1814" s="401">
        <f>0</f>
        <v>0</v>
      </c>
      <c r="BM1814" s="401" t="e">
        <f ca="1">BM1813+BM$503</f>
        <v>#VALUE!</v>
      </c>
    </row>
    <row r="1815" spans="4:65" hidden="1" x14ac:dyDescent="0.3">
      <c r="D1815" s="685"/>
      <c r="E1815" s="400">
        <f t="shared" si="1942"/>
        <v>52</v>
      </c>
      <c r="F1815" s="400" t="s">
        <v>1312</v>
      </c>
      <c r="G1815" s="401">
        <f ca="1">G1812+G$471</f>
        <v>595875.58699225949</v>
      </c>
      <c r="H1815" s="401">
        <f ca="1">H1812+H$479</f>
        <v>344027.77585296892</v>
      </c>
      <c r="J1815" s="401">
        <f ca="1">J1812-J$471</f>
        <v>1.040000907572399</v>
      </c>
      <c r="K1815" s="401">
        <f ca="1">K1812-K$479</f>
        <v>-0.75425573443487093</v>
      </c>
      <c r="M1815" s="401">
        <f ca="1">M1812-M$471</f>
        <v>-1.0400000000000003</v>
      </c>
      <c r="N1815" s="401">
        <f ca="1">N1812-N$479</f>
        <v>-2.1551448183364612</v>
      </c>
      <c r="P1815" s="401">
        <f ca="1">P1812-P$471</f>
        <v>1.8013328398716313</v>
      </c>
      <c r="Q1815" s="401">
        <f ca="1">Q1812-Q$479</f>
        <v>-0.71470053837925041</v>
      </c>
      <c r="S1815" s="401">
        <f ca="1">S1812-S$471</f>
        <v>1.8013328398716313</v>
      </c>
      <c r="T1815" s="401">
        <f ca="1">T1812-T$479</f>
        <v>-0.91470053837925036</v>
      </c>
      <c r="V1815" s="401">
        <f ca="1">V1812-V$471</f>
        <v>-1.0400000000000003</v>
      </c>
      <c r="W1815" s="401">
        <f ca="1">W1812-W$479</f>
        <v>-2.7551448183364613</v>
      </c>
      <c r="Y1815" s="401">
        <f ca="1">Y1812-Y$471</f>
        <v>1.040000907572399</v>
      </c>
      <c r="Z1815" s="401">
        <f ca="1">Z1812-Z$479</f>
        <v>-1.7542557344348699</v>
      </c>
      <c r="AB1815" s="401">
        <f ca="1">AB1812-AB$471</f>
        <v>-595875.58699225949</v>
      </c>
      <c r="AC1815" s="401">
        <f ca="1">AC1812-AC$479</f>
        <v>-344031.48525404569</v>
      </c>
      <c r="AE1815" s="401" t="e">
        <f ca="1">AE1812-AE$471</f>
        <v>#VALUE!</v>
      </c>
      <c r="AF1815" s="401" t="e">
        <f ca="1">AF1812-AF$479</f>
        <v>#VALUE!</v>
      </c>
      <c r="AH1815" s="401" t="e">
        <f ca="1">AH1812-AH$471</f>
        <v>#VALUE!</v>
      </c>
      <c r="AI1815" s="401" t="e">
        <f ca="1">AI1812-AI$479</f>
        <v>#VALUE!</v>
      </c>
      <c r="AK1815" s="401" t="e">
        <f ca="1">AK1812-AK$471</f>
        <v>#VALUE!</v>
      </c>
      <c r="AL1815" s="401" t="e">
        <f ca="1">AL1812-AL$479</f>
        <v>#VALUE!</v>
      </c>
      <c r="AN1815" s="401" t="e">
        <f ca="1">AN1812-AN$471</f>
        <v>#VALUE!</v>
      </c>
      <c r="AO1815" s="401" t="e">
        <f ca="1">AO1812-AO$479</f>
        <v>#VALUE!</v>
      </c>
      <c r="AQ1815" s="401" t="e">
        <f ca="1">AQ1812-AQ$471</f>
        <v>#VALUE!</v>
      </c>
      <c r="AR1815" s="401" t="e">
        <f ca="1">AR1812-AR$479</f>
        <v>#VALUE!</v>
      </c>
      <c r="AT1815" s="401" t="e">
        <f ca="1">AT1812-AT$471</f>
        <v>#VALUE!</v>
      </c>
      <c r="AU1815" s="401" t="e">
        <f ca="1">AU1812-AU$479</f>
        <v>#VALUE!</v>
      </c>
      <c r="AW1815" s="401" t="e">
        <f ca="1">AW1812-AW$471</f>
        <v>#VALUE!</v>
      </c>
      <c r="AX1815" s="401" t="e">
        <f ca="1">AX1812-AX$479</f>
        <v>#VALUE!</v>
      </c>
      <c r="AZ1815" s="401" t="e">
        <f ca="1">AZ1812-AZ$471</f>
        <v>#VALUE!</v>
      </c>
      <c r="BA1815" s="401" t="e">
        <f ca="1">BA1812-BA$479</f>
        <v>#VALUE!</v>
      </c>
      <c r="BC1815" s="401" t="e">
        <f ca="1">BC1812-BC$471</f>
        <v>#VALUE!</v>
      </c>
      <c r="BD1815" s="401" t="e">
        <f ca="1">BD1812-BD$479</f>
        <v>#VALUE!</v>
      </c>
      <c r="BF1815" s="401" t="e">
        <f ca="1">BF1812-BF$471</f>
        <v>#VALUE!</v>
      </c>
      <c r="BG1815" s="401" t="e">
        <f ca="1">BG1812-BG$479</f>
        <v>#VALUE!</v>
      </c>
      <c r="BI1815" s="401" t="e">
        <f ca="1">BI1812-BI$471</f>
        <v>#VALUE!</v>
      </c>
      <c r="BJ1815" s="401" t="e">
        <f ca="1">BJ1812-BJ$479</f>
        <v>#VALUE!</v>
      </c>
      <c r="BL1815" s="401" t="e">
        <f ca="1">BL1812-BL$471</f>
        <v>#VALUE!</v>
      </c>
      <c r="BM1815" s="401" t="e">
        <f ca="1">BM1812-BM$479</f>
        <v>#VALUE!</v>
      </c>
    </row>
    <row r="1816" spans="4:65" hidden="1" x14ac:dyDescent="0.3">
      <c r="D1816" s="685"/>
      <c r="E1816" s="400">
        <f t="shared" si="1942"/>
        <v>53</v>
      </c>
      <c r="F1816" s="400" t="s">
        <v>1312</v>
      </c>
      <c r="G1816" s="401">
        <f ca="1">G1815+G$471</f>
        <v>618793.87879965408</v>
      </c>
      <c r="H1816" s="401">
        <f ca="1">H1815+H$479</f>
        <v>357259.6577973346</v>
      </c>
      <c r="J1816" s="401">
        <f ca="1">J1815-J$471</f>
        <v>1.0800009424790298</v>
      </c>
      <c r="K1816" s="401">
        <f ca="1">K1815-K$479</f>
        <v>-0.73116170351393328</v>
      </c>
      <c r="M1816" s="401">
        <f ca="1">M1815-M$471</f>
        <v>-1.0800000000000003</v>
      </c>
      <c r="N1816" s="401">
        <f ca="1">N1815-N$479</f>
        <v>-2.1782388291040462</v>
      </c>
      <c r="P1816" s="401">
        <f ca="1">P1815-P$471</f>
        <v>1.8706148721743863</v>
      </c>
      <c r="Q1816" s="401">
        <f ca="1">Q1815-Q$479</f>
        <v>-0.67470053837925037</v>
      </c>
      <c r="S1816" s="401">
        <f ca="1">S1815-S$471</f>
        <v>1.8706148721743863</v>
      </c>
      <c r="T1816" s="401">
        <f ca="1">T1815-T$479</f>
        <v>-0.87470053837925033</v>
      </c>
      <c r="V1816" s="401">
        <f ca="1">V1815-V$471</f>
        <v>-1.0800000000000003</v>
      </c>
      <c r="W1816" s="401">
        <f ca="1">W1815-W$479</f>
        <v>-2.7782388291040463</v>
      </c>
      <c r="Y1816" s="401">
        <f ca="1">Y1815-Y$471</f>
        <v>1.0800009424790298</v>
      </c>
      <c r="Z1816" s="401">
        <f ca="1">Z1815-Z$479</f>
        <v>-1.7311617035139322</v>
      </c>
      <c r="AB1816" s="401">
        <f ca="1">AB1815-AB$471</f>
        <v>-618793.87879965408</v>
      </c>
      <c r="AC1816" s="401">
        <f ca="1">AC1815-AC$479</f>
        <v>-357263.36719841138</v>
      </c>
      <c r="AE1816" s="401" t="e">
        <f ca="1">AE1815-AE$471</f>
        <v>#VALUE!</v>
      </c>
      <c r="AF1816" s="401" t="e">
        <f ca="1">AF1815-AF$479</f>
        <v>#VALUE!</v>
      </c>
      <c r="AH1816" s="401" t="e">
        <f ca="1">AH1815-AH$471</f>
        <v>#VALUE!</v>
      </c>
      <c r="AI1816" s="401" t="e">
        <f ca="1">AI1815-AI$479</f>
        <v>#VALUE!</v>
      </c>
      <c r="AK1816" s="401" t="e">
        <f ca="1">AK1815-AK$471</f>
        <v>#VALUE!</v>
      </c>
      <c r="AL1816" s="401" t="e">
        <f ca="1">AL1815-AL$479</f>
        <v>#VALUE!</v>
      </c>
      <c r="AN1816" s="401" t="e">
        <f ca="1">AN1815-AN$471</f>
        <v>#VALUE!</v>
      </c>
      <c r="AO1816" s="401" t="e">
        <f ca="1">AO1815-AO$479</f>
        <v>#VALUE!</v>
      </c>
      <c r="AQ1816" s="401" t="e">
        <f ca="1">AQ1815-AQ$471</f>
        <v>#VALUE!</v>
      </c>
      <c r="AR1816" s="401" t="e">
        <f ca="1">AR1815-AR$479</f>
        <v>#VALUE!</v>
      </c>
      <c r="AT1816" s="401" t="e">
        <f ca="1">AT1815-AT$471</f>
        <v>#VALUE!</v>
      </c>
      <c r="AU1816" s="401" t="e">
        <f ca="1">AU1815-AU$479</f>
        <v>#VALUE!</v>
      </c>
      <c r="AW1816" s="401" t="e">
        <f ca="1">AW1815-AW$471</f>
        <v>#VALUE!</v>
      </c>
      <c r="AX1816" s="401" t="e">
        <f ca="1">AX1815-AX$479</f>
        <v>#VALUE!</v>
      </c>
      <c r="AZ1816" s="401" t="e">
        <f ca="1">AZ1815-AZ$471</f>
        <v>#VALUE!</v>
      </c>
      <c r="BA1816" s="401" t="e">
        <f ca="1">BA1815-BA$479</f>
        <v>#VALUE!</v>
      </c>
      <c r="BC1816" s="401" t="e">
        <f ca="1">BC1815-BC$471</f>
        <v>#VALUE!</v>
      </c>
      <c r="BD1816" s="401" t="e">
        <f ca="1">BD1815-BD$479</f>
        <v>#VALUE!</v>
      </c>
      <c r="BF1816" s="401" t="e">
        <f ca="1">BF1815-BF$471</f>
        <v>#VALUE!</v>
      </c>
      <c r="BG1816" s="401" t="e">
        <f ca="1">BG1815-BG$479</f>
        <v>#VALUE!</v>
      </c>
      <c r="BI1816" s="401" t="e">
        <f ca="1">BI1815-BI$471</f>
        <v>#VALUE!</v>
      </c>
      <c r="BJ1816" s="401" t="e">
        <f ca="1">BJ1815-BJ$479</f>
        <v>#VALUE!</v>
      </c>
      <c r="BL1816" s="401" t="e">
        <f ca="1">BL1815-BL$471</f>
        <v>#VALUE!</v>
      </c>
      <c r="BM1816" s="401" t="e">
        <f ca="1">BM1815-BM$479</f>
        <v>#VALUE!</v>
      </c>
    </row>
    <row r="1817" spans="4:65" hidden="1" x14ac:dyDescent="0.3">
      <c r="D1817" s="685"/>
      <c r="E1817" s="400">
        <f t="shared" si="1942"/>
        <v>54</v>
      </c>
      <c r="F1817" s="400" t="s">
        <v>1269</v>
      </c>
      <c r="G1817" s="401">
        <f>0</f>
        <v>0</v>
      </c>
      <c r="H1817" s="401">
        <f ca="1">H1814+H$503</f>
        <v>9.2377131353282155E-2</v>
      </c>
      <c r="J1817" s="401">
        <f>0</f>
        <v>0</v>
      </c>
      <c r="K1817" s="401">
        <f ca="1">K1814+K$503</f>
        <v>-0.10762504520595463</v>
      </c>
      <c r="M1817" s="401">
        <f>0</f>
        <v>0</v>
      </c>
      <c r="N1817" s="401">
        <f ca="1">N1814+N$503</f>
        <v>1.7630516459828586E+16</v>
      </c>
      <c r="P1817" s="401">
        <f>0</f>
        <v>0</v>
      </c>
      <c r="Q1817" s="401">
        <f ca="1">Q1814+Q$503</f>
        <v>-0.67470053837925037</v>
      </c>
      <c r="S1817" s="401">
        <f>0</f>
        <v>0</v>
      </c>
      <c r="T1817" s="401">
        <f ca="1">T1814+T$503</f>
        <v>-0.87470053837925033</v>
      </c>
      <c r="V1817" s="401">
        <f>0</f>
        <v>0</v>
      </c>
      <c r="W1817" s="401">
        <f ca="1">W1814+W$503</f>
        <v>1.7630516459828584E+16</v>
      </c>
      <c r="Y1817" s="401">
        <f>0</f>
        <v>0</v>
      </c>
      <c r="Z1817" s="401">
        <f ca="1">Z1814+Z$503</f>
        <v>-1.1076250452059555</v>
      </c>
      <c r="AB1817" s="401">
        <f>0</f>
        <v>0</v>
      </c>
      <c r="AC1817" s="401">
        <f ca="1">AC1814+AC$503</f>
        <v>-1.3076228686467184</v>
      </c>
      <c r="AE1817" s="401">
        <f>0</f>
        <v>0</v>
      </c>
      <c r="AF1817" s="401" t="e">
        <f ca="1">AF1814+AF$503</f>
        <v>#VALUE!</v>
      </c>
      <c r="AH1817" s="401">
        <f>0</f>
        <v>0</v>
      </c>
      <c r="AI1817" s="401" t="e">
        <f ca="1">AI1814+AI$503</f>
        <v>#VALUE!</v>
      </c>
      <c r="AK1817" s="401">
        <f>0</f>
        <v>0</v>
      </c>
      <c r="AL1817" s="401" t="e">
        <f ca="1">AL1814+AL$503</f>
        <v>#VALUE!</v>
      </c>
      <c r="AN1817" s="401">
        <f>0</f>
        <v>0</v>
      </c>
      <c r="AO1817" s="401" t="e">
        <f ca="1">AO1814+AO$503</f>
        <v>#VALUE!</v>
      </c>
      <c r="AQ1817" s="401">
        <f>0</f>
        <v>0</v>
      </c>
      <c r="AR1817" s="401" t="e">
        <f ca="1">AR1814+AR$503</f>
        <v>#VALUE!</v>
      </c>
      <c r="AT1817" s="401">
        <f>0</f>
        <v>0</v>
      </c>
      <c r="AU1817" s="401" t="e">
        <f ca="1">AU1814+AU$503</f>
        <v>#VALUE!</v>
      </c>
      <c r="AW1817" s="401">
        <f>0</f>
        <v>0</v>
      </c>
      <c r="AX1817" s="401" t="e">
        <f ca="1">AX1814+AX$503</f>
        <v>#VALUE!</v>
      </c>
      <c r="AZ1817" s="401">
        <f>0</f>
        <v>0</v>
      </c>
      <c r="BA1817" s="401" t="e">
        <f ca="1">BA1814+BA$503</f>
        <v>#VALUE!</v>
      </c>
      <c r="BC1817" s="401">
        <f>0</f>
        <v>0</v>
      </c>
      <c r="BD1817" s="401" t="e">
        <f ca="1">BD1814+BD$503</f>
        <v>#VALUE!</v>
      </c>
      <c r="BF1817" s="401">
        <f>0</f>
        <v>0</v>
      </c>
      <c r="BG1817" s="401" t="e">
        <f ca="1">BG1814+BG$503</f>
        <v>#VALUE!</v>
      </c>
      <c r="BI1817" s="401">
        <f>0</f>
        <v>0</v>
      </c>
      <c r="BJ1817" s="401" t="e">
        <f ca="1">BJ1814+BJ$503</f>
        <v>#VALUE!</v>
      </c>
      <c r="BL1817" s="401">
        <f>0</f>
        <v>0</v>
      </c>
      <c r="BM1817" s="401" t="e">
        <f ca="1">BM1814+BM$503</f>
        <v>#VALUE!</v>
      </c>
    </row>
    <row r="1818" spans="4:65" hidden="1" x14ac:dyDescent="0.3">
      <c r="D1818" s="685"/>
      <c r="E1818" s="400">
        <f t="shared" si="1942"/>
        <v>55</v>
      </c>
      <c r="F1818" s="400" t="s">
        <v>1269</v>
      </c>
      <c r="G1818" s="401">
        <f>0</f>
        <v>0</v>
      </c>
      <c r="H1818" s="401">
        <f ca="1">H1817+H$503</f>
        <v>0.13856519319522786</v>
      </c>
      <c r="J1818" s="401">
        <f>0</f>
        <v>0</v>
      </c>
      <c r="K1818" s="401">
        <f ca="1">K1817+K$503</f>
        <v>-6.1437063977313994E-2</v>
      </c>
      <c r="M1818" s="401">
        <f>0</f>
        <v>0</v>
      </c>
      <c r="N1818" s="401">
        <f ca="1">N1817+N$503</f>
        <v>1.8283498550933348E+16</v>
      </c>
      <c r="P1818" s="401">
        <f>0</f>
        <v>0</v>
      </c>
      <c r="Q1818" s="401">
        <f ca="1">Q1817+Q$503</f>
        <v>-0.63470053837925033</v>
      </c>
      <c r="S1818" s="401">
        <f>0</f>
        <v>0</v>
      </c>
      <c r="T1818" s="401">
        <f ca="1">T1817+T$503</f>
        <v>-0.83470053837925029</v>
      </c>
      <c r="V1818" s="401">
        <f>0</f>
        <v>0</v>
      </c>
      <c r="W1818" s="401">
        <f ca="1">W1817+W$503</f>
        <v>1.8283498550933348E+16</v>
      </c>
      <c r="Y1818" s="401">
        <f>0</f>
        <v>0</v>
      </c>
      <c r="Z1818" s="401">
        <f ca="1">Z1817+Z$503</f>
        <v>-1.061437063977315</v>
      </c>
      <c r="AB1818" s="401">
        <f>0</f>
        <v>0</v>
      </c>
      <c r="AC1818" s="401">
        <f ca="1">AC1817+AC$503</f>
        <v>-1.2614348068047727</v>
      </c>
      <c r="AE1818" s="401">
        <f>0</f>
        <v>0</v>
      </c>
      <c r="AF1818" s="401" t="e">
        <f ca="1">AF1817+AF$503</f>
        <v>#VALUE!</v>
      </c>
      <c r="AH1818" s="401">
        <f>0</f>
        <v>0</v>
      </c>
      <c r="AI1818" s="401" t="e">
        <f ca="1">AI1817+AI$503</f>
        <v>#VALUE!</v>
      </c>
      <c r="AK1818" s="401">
        <f>0</f>
        <v>0</v>
      </c>
      <c r="AL1818" s="401" t="e">
        <f ca="1">AL1817+AL$503</f>
        <v>#VALUE!</v>
      </c>
      <c r="AN1818" s="401">
        <f>0</f>
        <v>0</v>
      </c>
      <c r="AO1818" s="401" t="e">
        <f ca="1">AO1817+AO$503</f>
        <v>#VALUE!</v>
      </c>
      <c r="AQ1818" s="401">
        <f>0</f>
        <v>0</v>
      </c>
      <c r="AR1818" s="401" t="e">
        <f ca="1">AR1817+AR$503</f>
        <v>#VALUE!</v>
      </c>
      <c r="AT1818" s="401">
        <f>0</f>
        <v>0</v>
      </c>
      <c r="AU1818" s="401" t="e">
        <f ca="1">AU1817+AU$503</f>
        <v>#VALUE!</v>
      </c>
      <c r="AW1818" s="401">
        <f>0</f>
        <v>0</v>
      </c>
      <c r="AX1818" s="401" t="e">
        <f ca="1">AX1817+AX$503</f>
        <v>#VALUE!</v>
      </c>
      <c r="AZ1818" s="401">
        <f>0</f>
        <v>0</v>
      </c>
      <c r="BA1818" s="401" t="e">
        <f ca="1">BA1817+BA$503</f>
        <v>#VALUE!</v>
      </c>
      <c r="BC1818" s="401">
        <f>0</f>
        <v>0</v>
      </c>
      <c r="BD1818" s="401" t="e">
        <f ca="1">BD1817+BD$503</f>
        <v>#VALUE!</v>
      </c>
      <c r="BF1818" s="401">
        <f>0</f>
        <v>0</v>
      </c>
      <c r="BG1818" s="401" t="e">
        <f ca="1">BG1817+BG$503</f>
        <v>#VALUE!</v>
      </c>
      <c r="BI1818" s="401">
        <f>0</f>
        <v>0</v>
      </c>
      <c r="BJ1818" s="401" t="e">
        <f ca="1">BJ1817+BJ$503</f>
        <v>#VALUE!</v>
      </c>
      <c r="BL1818" s="401">
        <f>0</f>
        <v>0</v>
      </c>
      <c r="BM1818" s="401" t="e">
        <f ca="1">BM1817+BM$503</f>
        <v>#VALUE!</v>
      </c>
    </row>
    <row r="1819" spans="4:65" hidden="1" x14ac:dyDescent="0.3">
      <c r="D1819" s="685"/>
      <c r="E1819" s="400">
        <f t="shared" si="1942"/>
        <v>56</v>
      </c>
      <c r="F1819" s="400" t="s">
        <v>1312</v>
      </c>
      <c r="G1819" s="401">
        <f ca="1">G1816+G$471</f>
        <v>641712.17060704867</v>
      </c>
      <c r="H1819" s="401">
        <f ca="1">H1816+H$479</f>
        <v>370491.53974170028</v>
      </c>
      <c r="J1819" s="401">
        <f ca="1">J1816-J$471</f>
        <v>1.1200009773856605</v>
      </c>
      <c r="K1819" s="401">
        <f ca="1">K1816-K$479</f>
        <v>-0.70806767259299563</v>
      </c>
      <c r="M1819" s="401">
        <f ca="1">M1816-M$471</f>
        <v>-1.1200000000000003</v>
      </c>
      <c r="N1819" s="401">
        <f ca="1">N1816-N$479</f>
        <v>-2.2013328398716312</v>
      </c>
      <c r="P1819" s="401">
        <f ca="1">P1816-P$471</f>
        <v>1.9398969044771412</v>
      </c>
      <c r="Q1819" s="401">
        <f ca="1">Q1816-Q$479</f>
        <v>-0.63470053837925033</v>
      </c>
      <c r="S1819" s="401">
        <f ca="1">S1816-S$471</f>
        <v>1.9398969044771412</v>
      </c>
      <c r="T1819" s="401">
        <f ca="1">T1816-T$479</f>
        <v>-0.83470053837925029</v>
      </c>
      <c r="V1819" s="401">
        <f ca="1">V1816-V$471</f>
        <v>-1.1200000000000003</v>
      </c>
      <c r="W1819" s="401">
        <f ca="1">W1816-W$479</f>
        <v>-2.8013328398716313</v>
      </c>
      <c r="Y1819" s="401">
        <f ca="1">Y1816-Y$471</f>
        <v>1.1200009773856605</v>
      </c>
      <c r="Z1819" s="401">
        <f ca="1">Z1816-Z$479</f>
        <v>-1.7080676725929944</v>
      </c>
      <c r="AB1819" s="401">
        <f ca="1">AB1816-AB$471</f>
        <v>-641712.17060704867</v>
      </c>
      <c r="AC1819" s="401">
        <f ca="1">AC1816-AC$479</f>
        <v>-370495.24914277706</v>
      </c>
      <c r="AE1819" s="401" t="e">
        <f ca="1">AE1816-AE$471</f>
        <v>#VALUE!</v>
      </c>
      <c r="AF1819" s="401" t="e">
        <f ca="1">AF1816-AF$479</f>
        <v>#VALUE!</v>
      </c>
      <c r="AH1819" s="401" t="e">
        <f ca="1">AH1816-AH$471</f>
        <v>#VALUE!</v>
      </c>
      <c r="AI1819" s="401" t="e">
        <f ca="1">AI1816-AI$479</f>
        <v>#VALUE!</v>
      </c>
      <c r="AK1819" s="401" t="e">
        <f ca="1">AK1816-AK$471</f>
        <v>#VALUE!</v>
      </c>
      <c r="AL1819" s="401" t="e">
        <f ca="1">AL1816-AL$479</f>
        <v>#VALUE!</v>
      </c>
      <c r="AN1819" s="401" t="e">
        <f ca="1">AN1816-AN$471</f>
        <v>#VALUE!</v>
      </c>
      <c r="AO1819" s="401" t="e">
        <f ca="1">AO1816-AO$479</f>
        <v>#VALUE!</v>
      </c>
      <c r="AQ1819" s="401" t="e">
        <f ca="1">AQ1816-AQ$471</f>
        <v>#VALUE!</v>
      </c>
      <c r="AR1819" s="401" t="e">
        <f ca="1">AR1816-AR$479</f>
        <v>#VALUE!</v>
      </c>
      <c r="AT1819" s="401" t="e">
        <f ca="1">AT1816-AT$471</f>
        <v>#VALUE!</v>
      </c>
      <c r="AU1819" s="401" t="e">
        <f ca="1">AU1816-AU$479</f>
        <v>#VALUE!</v>
      </c>
      <c r="AW1819" s="401" t="e">
        <f ca="1">AW1816-AW$471</f>
        <v>#VALUE!</v>
      </c>
      <c r="AX1819" s="401" t="e">
        <f ca="1">AX1816-AX$479</f>
        <v>#VALUE!</v>
      </c>
      <c r="AZ1819" s="401" t="e">
        <f ca="1">AZ1816-AZ$471</f>
        <v>#VALUE!</v>
      </c>
      <c r="BA1819" s="401" t="e">
        <f ca="1">BA1816-BA$479</f>
        <v>#VALUE!</v>
      </c>
      <c r="BC1819" s="401" t="e">
        <f ca="1">BC1816-BC$471</f>
        <v>#VALUE!</v>
      </c>
      <c r="BD1819" s="401" t="e">
        <f ca="1">BD1816-BD$479</f>
        <v>#VALUE!</v>
      </c>
      <c r="BF1819" s="401" t="e">
        <f ca="1">BF1816-BF$471</f>
        <v>#VALUE!</v>
      </c>
      <c r="BG1819" s="401" t="e">
        <f ca="1">BG1816-BG$479</f>
        <v>#VALUE!</v>
      </c>
      <c r="BI1819" s="401" t="e">
        <f ca="1">BI1816-BI$471</f>
        <v>#VALUE!</v>
      </c>
      <c r="BJ1819" s="401" t="e">
        <f ca="1">BJ1816-BJ$479</f>
        <v>#VALUE!</v>
      </c>
      <c r="BL1819" s="401" t="e">
        <f ca="1">BL1816-BL$471</f>
        <v>#VALUE!</v>
      </c>
      <c r="BM1819" s="401" t="e">
        <f ca="1">BM1816-BM$479</f>
        <v>#VALUE!</v>
      </c>
    </row>
    <row r="1820" spans="4:65" hidden="1" x14ac:dyDescent="0.3">
      <c r="D1820" s="685"/>
      <c r="E1820" s="400">
        <f t="shared" si="1942"/>
        <v>57</v>
      </c>
      <c r="F1820" s="400" t="s">
        <v>1312</v>
      </c>
      <c r="G1820" s="401">
        <f ca="1">G1819+G$471</f>
        <v>664630.46241444326</v>
      </c>
      <c r="H1820" s="401">
        <f ca="1">H1819+H$479</f>
        <v>383723.42168606597</v>
      </c>
      <c r="J1820" s="401">
        <f ca="1">J1819-J$471</f>
        <v>1.1600010122922912</v>
      </c>
      <c r="K1820" s="401">
        <f ca="1">K1819-K$479</f>
        <v>-0.68497364167205799</v>
      </c>
      <c r="M1820" s="401">
        <f ca="1">M1819-M$471</f>
        <v>-1.1600000000000004</v>
      </c>
      <c r="N1820" s="401">
        <f ca="1">N1819-N$479</f>
        <v>-2.2244268506392162</v>
      </c>
      <c r="P1820" s="401">
        <f ca="1">P1819-P$471</f>
        <v>2.0091789367798962</v>
      </c>
      <c r="Q1820" s="401">
        <f ca="1">Q1819-Q$479</f>
        <v>-0.5947005383792503</v>
      </c>
      <c r="S1820" s="401">
        <f ca="1">S1819-S$471</f>
        <v>2.0091789367798962</v>
      </c>
      <c r="T1820" s="401">
        <f ca="1">T1819-T$479</f>
        <v>-0.79470053837925025</v>
      </c>
      <c r="V1820" s="401">
        <f ca="1">V1819-V$471</f>
        <v>-1.1600000000000004</v>
      </c>
      <c r="W1820" s="401">
        <f ca="1">W1819-W$479</f>
        <v>-2.8244268506392163</v>
      </c>
      <c r="Y1820" s="401">
        <f ca="1">Y1819-Y$471</f>
        <v>1.1600010122922912</v>
      </c>
      <c r="Z1820" s="401">
        <f ca="1">Z1819-Z$479</f>
        <v>-1.6849736416720567</v>
      </c>
      <c r="AB1820" s="401">
        <f ca="1">AB1819-AB$471</f>
        <v>-664630.46241444326</v>
      </c>
      <c r="AC1820" s="401">
        <f ca="1">AC1819-AC$479</f>
        <v>-383727.13108714274</v>
      </c>
      <c r="AE1820" s="401" t="e">
        <f ca="1">AE1819-AE$471</f>
        <v>#VALUE!</v>
      </c>
      <c r="AF1820" s="401" t="e">
        <f ca="1">AF1819-AF$479</f>
        <v>#VALUE!</v>
      </c>
      <c r="AH1820" s="401" t="e">
        <f ca="1">AH1819-AH$471</f>
        <v>#VALUE!</v>
      </c>
      <c r="AI1820" s="401" t="e">
        <f ca="1">AI1819-AI$479</f>
        <v>#VALUE!</v>
      </c>
      <c r="AK1820" s="401" t="e">
        <f ca="1">AK1819-AK$471</f>
        <v>#VALUE!</v>
      </c>
      <c r="AL1820" s="401" t="e">
        <f ca="1">AL1819-AL$479</f>
        <v>#VALUE!</v>
      </c>
      <c r="AN1820" s="401" t="e">
        <f ca="1">AN1819-AN$471</f>
        <v>#VALUE!</v>
      </c>
      <c r="AO1820" s="401" t="e">
        <f ca="1">AO1819-AO$479</f>
        <v>#VALUE!</v>
      </c>
      <c r="AQ1820" s="401" t="e">
        <f ca="1">AQ1819-AQ$471</f>
        <v>#VALUE!</v>
      </c>
      <c r="AR1820" s="401" t="e">
        <f ca="1">AR1819-AR$479</f>
        <v>#VALUE!</v>
      </c>
      <c r="AT1820" s="401" t="e">
        <f ca="1">AT1819-AT$471</f>
        <v>#VALUE!</v>
      </c>
      <c r="AU1820" s="401" t="e">
        <f ca="1">AU1819-AU$479</f>
        <v>#VALUE!</v>
      </c>
      <c r="AW1820" s="401" t="e">
        <f ca="1">AW1819-AW$471</f>
        <v>#VALUE!</v>
      </c>
      <c r="AX1820" s="401" t="e">
        <f ca="1">AX1819-AX$479</f>
        <v>#VALUE!</v>
      </c>
      <c r="AZ1820" s="401" t="e">
        <f ca="1">AZ1819-AZ$471</f>
        <v>#VALUE!</v>
      </c>
      <c r="BA1820" s="401" t="e">
        <f ca="1">BA1819-BA$479</f>
        <v>#VALUE!</v>
      </c>
      <c r="BC1820" s="401" t="e">
        <f ca="1">BC1819-BC$471</f>
        <v>#VALUE!</v>
      </c>
      <c r="BD1820" s="401" t="e">
        <f ca="1">BD1819-BD$479</f>
        <v>#VALUE!</v>
      </c>
      <c r="BF1820" s="401" t="e">
        <f ca="1">BF1819-BF$471</f>
        <v>#VALUE!</v>
      </c>
      <c r="BG1820" s="401" t="e">
        <f ca="1">BG1819-BG$479</f>
        <v>#VALUE!</v>
      </c>
      <c r="BI1820" s="401" t="e">
        <f ca="1">BI1819-BI$471</f>
        <v>#VALUE!</v>
      </c>
      <c r="BJ1820" s="401" t="e">
        <f ca="1">BJ1819-BJ$479</f>
        <v>#VALUE!</v>
      </c>
      <c r="BL1820" s="401" t="e">
        <f ca="1">BL1819-BL$471</f>
        <v>#VALUE!</v>
      </c>
      <c r="BM1820" s="401" t="e">
        <f ca="1">BM1819-BM$479</f>
        <v>#VALUE!</v>
      </c>
    </row>
    <row r="1821" spans="4:65" hidden="1" x14ac:dyDescent="0.3">
      <c r="D1821" s="685"/>
      <c r="E1821" s="400">
        <f t="shared" si="1942"/>
        <v>58</v>
      </c>
      <c r="F1821" s="400" t="s">
        <v>1269</v>
      </c>
      <c r="G1821" s="401">
        <f>0</f>
        <v>0</v>
      </c>
      <c r="H1821" s="401">
        <f ca="1">H1818+H$503</f>
        <v>0.18475325503717357</v>
      </c>
      <c r="J1821" s="401">
        <f>0</f>
        <v>0</v>
      </c>
      <c r="K1821" s="401">
        <f ca="1">K1818+K$503</f>
        <v>-1.5249082748673357E-2</v>
      </c>
      <c r="M1821" s="401">
        <f>0</f>
        <v>0</v>
      </c>
      <c r="N1821" s="401">
        <f ca="1">N1818+N$503</f>
        <v>1.8936480642038112E+16</v>
      </c>
      <c r="P1821" s="401">
        <f>0</f>
        <v>0</v>
      </c>
      <c r="Q1821" s="401">
        <f ca="1">Q1818+Q$503</f>
        <v>-0.5947005383792503</v>
      </c>
      <c r="S1821" s="401">
        <f>0</f>
        <v>0</v>
      </c>
      <c r="T1821" s="401">
        <f ca="1">T1818+T$503</f>
        <v>-0.79470053837925025</v>
      </c>
      <c r="V1821" s="401">
        <f>0</f>
        <v>0</v>
      </c>
      <c r="W1821" s="401">
        <f ca="1">W1818+W$503</f>
        <v>1.8936480642038112E+16</v>
      </c>
      <c r="Y1821" s="401">
        <f>0</f>
        <v>0</v>
      </c>
      <c r="Z1821" s="401">
        <f ca="1">Z1818+Z$503</f>
        <v>-1.0152490827486744</v>
      </c>
      <c r="AB1821" s="401">
        <f>0</f>
        <v>0</v>
      </c>
      <c r="AC1821" s="401">
        <f ca="1">AC1818+AC$503</f>
        <v>-1.215246744962827</v>
      </c>
      <c r="AE1821" s="401">
        <f>0</f>
        <v>0</v>
      </c>
      <c r="AF1821" s="401" t="e">
        <f ca="1">AF1818+AF$503</f>
        <v>#VALUE!</v>
      </c>
      <c r="AH1821" s="401">
        <f>0</f>
        <v>0</v>
      </c>
      <c r="AI1821" s="401" t="e">
        <f ca="1">AI1818+AI$503</f>
        <v>#VALUE!</v>
      </c>
      <c r="AK1821" s="401">
        <f>0</f>
        <v>0</v>
      </c>
      <c r="AL1821" s="401" t="e">
        <f ca="1">AL1818+AL$503</f>
        <v>#VALUE!</v>
      </c>
      <c r="AN1821" s="401">
        <f>0</f>
        <v>0</v>
      </c>
      <c r="AO1821" s="401" t="e">
        <f ca="1">AO1818+AO$503</f>
        <v>#VALUE!</v>
      </c>
      <c r="AQ1821" s="401">
        <f>0</f>
        <v>0</v>
      </c>
      <c r="AR1821" s="401" t="e">
        <f ca="1">AR1818+AR$503</f>
        <v>#VALUE!</v>
      </c>
      <c r="AT1821" s="401">
        <f>0</f>
        <v>0</v>
      </c>
      <c r="AU1821" s="401" t="e">
        <f ca="1">AU1818+AU$503</f>
        <v>#VALUE!</v>
      </c>
      <c r="AW1821" s="401">
        <f>0</f>
        <v>0</v>
      </c>
      <c r="AX1821" s="401" t="e">
        <f ca="1">AX1818+AX$503</f>
        <v>#VALUE!</v>
      </c>
      <c r="AZ1821" s="401">
        <f>0</f>
        <v>0</v>
      </c>
      <c r="BA1821" s="401" t="e">
        <f ca="1">BA1818+BA$503</f>
        <v>#VALUE!</v>
      </c>
      <c r="BC1821" s="401">
        <f>0</f>
        <v>0</v>
      </c>
      <c r="BD1821" s="401" t="e">
        <f ca="1">BD1818+BD$503</f>
        <v>#VALUE!</v>
      </c>
      <c r="BF1821" s="401">
        <f>0</f>
        <v>0</v>
      </c>
      <c r="BG1821" s="401" t="e">
        <f ca="1">BG1818+BG$503</f>
        <v>#VALUE!</v>
      </c>
      <c r="BI1821" s="401">
        <f>0</f>
        <v>0</v>
      </c>
      <c r="BJ1821" s="401" t="e">
        <f ca="1">BJ1818+BJ$503</f>
        <v>#VALUE!</v>
      </c>
      <c r="BL1821" s="401">
        <f>0</f>
        <v>0</v>
      </c>
      <c r="BM1821" s="401" t="e">
        <f ca="1">BM1818+BM$503</f>
        <v>#VALUE!</v>
      </c>
    </row>
    <row r="1822" spans="4:65" hidden="1" x14ac:dyDescent="0.3">
      <c r="D1822" s="685"/>
      <c r="E1822" s="400">
        <f t="shared" si="1942"/>
        <v>59</v>
      </c>
      <c r="F1822" s="400" t="s">
        <v>1269</v>
      </c>
      <c r="G1822" s="401">
        <f>0</f>
        <v>0</v>
      </c>
      <c r="H1822" s="401">
        <f ca="1">H1821+H$503</f>
        <v>0.23094131687911928</v>
      </c>
      <c r="J1822" s="401">
        <f>0</f>
        <v>0</v>
      </c>
      <c r="K1822" s="401">
        <f ca="1">K1821+K$503</f>
        <v>3.0938898479967281E-2</v>
      </c>
      <c r="M1822" s="401">
        <f>0</f>
        <v>0</v>
      </c>
      <c r="N1822" s="401">
        <f ca="1">N1821+N$503</f>
        <v>1.9589462733142876E+16</v>
      </c>
      <c r="P1822" s="401">
        <f>0</f>
        <v>0</v>
      </c>
      <c r="Q1822" s="401">
        <f ca="1">Q1821+Q$503</f>
        <v>-0.55470053837925026</v>
      </c>
      <c r="S1822" s="401">
        <f>0</f>
        <v>0</v>
      </c>
      <c r="T1822" s="401">
        <f ca="1">T1821+T$503</f>
        <v>-0.75470053837925022</v>
      </c>
      <c r="V1822" s="401">
        <f>0</f>
        <v>0</v>
      </c>
      <c r="W1822" s="401">
        <f ca="1">W1821+W$503</f>
        <v>1.9589462733142876E+16</v>
      </c>
      <c r="Y1822" s="401">
        <f>0</f>
        <v>0</v>
      </c>
      <c r="Z1822" s="401">
        <f ca="1">Z1821+Z$503</f>
        <v>-0.96906110152003377</v>
      </c>
      <c r="AB1822" s="401">
        <f>0</f>
        <v>0</v>
      </c>
      <c r="AC1822" s="401">
        <f ca="1">AC1821+AC$503</f>
        <v>-1.1690586831208813</v>
      </c>
      <c r="AE1822" s="401">
        <f>0</f>
        <v>0</v>
      </c>
      <c r="AF1822" s="401" t="e">
        <f ca="1">AF1821+AF$503</f>
        <v>#VALUE!</v>
      </c>
      <c r="AH1822" s="401">
        <f>0</f>
        <v>0</v>
      </c>
      <c r="AI1822" s="401" t="e">
        <f ca="1">AI1821+AI$503</f>
        <v>#VALUE!</v>
      </c>
      <c r="AK1822" s="401">
        <f>0</f>
        <v>0</v>
      </c>
      <c r="AL1822" s="401" t="e">
        <f ca="1">AL1821+AL$503</f>
        <v>#VALUE!</v>
      </c>
      <c r="AN1822" s="401">
        <f>0</f>
        <v>0</v>
      </c>
      <c r="AO1822" s="401" t="e">
        <f ca="1">AO1821+AO$503</f>
        <v>#VALUE!</v>
      </c>
      <c r="AQ1822" s="401">
        <f>0</f>
        <v>0</v>
      </c>
      <c r="AR1822" s="401" t="e">
        <f ca="1">AR1821+AR$503</f>
        <v>#VALUE!</v>
      </c>
      <c r="AT1822" s="401">
        <f>0</f>
        <v>0</v>
      </c>
      <c r="AU1822" s="401" t="e">
        <f ca="1">AU1821+AU$503</f>
        <v>#VALUE!</v>
      </c>
      <c r="AW1822" s="401">
        <f>0</f>
        <v>0</v>
      </c>
      <c r="AX1822" s="401" t="e">
        <f ca="1">AX1821+AX$503</f>
        <v>#VALUE!</v>
      </c>
      <c r="AZ1822" s="401">
        <f>0</f>
        <v>0</v>
      </c>
      <c r="BA1822" s="401" t="e">
        <f ca="1">BA1821+BA$503</f>
        <v>#VALUE!</v>
      </c>
      <c r="BC1822" s="401">
        <f>0</f>
        <v>0</v>
      </c>
      <c r="BD1822" s="401" t="e">
        <f ca="1">BD1821+BD$503</f>
        <v>#VALUE!</v>
      </c>
      <c r="BF1822" s="401">
        <f>0</f>
        <v>0</v>
      </c>
      <c r="BG1822" s="401" t="e">
        <f ca="1">BG1821+BG$503</f>
        <v>#VALUE!</v>
      </c>
      <c r="BI1822" s="401">
        <f>0</f>
        <v>0</v>
      </c>
      <c r="BJ1822" s="401" t="e">
        <f ca="1">BJ1821+BJ$503</f>
        <v>#VALUE!</v>
      </c>
      <c r="BL1822" s="401">
        <f>0</f>
        <v>0</v>
      </c>
      <c r="BM1822" s="401" t="e">
        <f ca="1">BM1821+BM$503</f>
        <v>#VALUE!</v>
      </c>
    </row>
    <row r="1823" spans="4:65" hidden="1" x14ac:dyDescent="0.3">
      <c r="D1823" s="685"/>
      <c r="E1823" s="400">
        <f t="shared" si="1942"/>
        <v>60</v>
      </c>
      <c r="F1823" s="400" t="s">
        <v>1312</v>
      </c>
      <c r="G1823" s="401">
        <f ca="1">G1820+G$471</f>
        <v>687548.75422183785</v>
      </c>
      <c r="H1823" s="401">
        <f ca="1">H1820+H$479</f>
        <v>396955.30363043165</v>
      </c>
      <c r="J1823" s="401">
        <f ca="1">J1820-J$471</f>
        <v>1.200001047198922</v>
      </c>
      <c r="K1823" s="401">
        <f ca="1">K1820-K$479</f>
        <v>-0.66187961075112034</v>
      </c>
      <c r="M1823" s="401">
        <f ca="1">M1820-M$471</f>
        <v>-1.2000000000000004</v>
      </c>
      <c r="N1823" s="401">
        <f ca="1">N1820-N$479</f>
        <v>-2.2475208614068012</v>
      </c>
      <c r="P1823" s="401">
        <f ca="1">P1820-P$471</f>
        <v>2.0784609690826512</v>
      </c>
      <c r="Q1823" s="401">
        <f ca="1">Q1820-Q$479</f>
        <v>-0.55470053837925026</v>
      </c>
      <c r="S1823" s="401">
        <f ca="1">S1820-S$471</f>
        <v>2.0784609690826512</v>
      </c>
      <c r="T1823" s="401">
        <f ca="1">T1820-T$479</f>
        <v>-0.75470053837925022</v>
      </c>
      <c r="V1823" s="401">
        <f ca="1">V1820-V$471</f>
        <v>-1.2000000000000004</v>
      </c>
      <c r="W1823" s="401">
        <f ca="1">W1820-W$479</f>
        <v>-2.8475208614068013</v>
      </c>
      <c r="Y1823" s="401">
        <f ca="1">Y1820-Y$471</f>
        <v>1.200001047198922</v>
      </c>
      <c r="Z1823" s="401">
        <f ca="1">Z1820-Z$479</f>
        <v>-1.6618796107511189</v>
      </c>
      <c r="AB1823" s="401">
        <f ca="1">AB1820-AB$471</f>
        <v>-687548.75422183785</v>
      </c>
      <c r="AC1823" s="401">
        <f ca="1">AC1820-AC$479</f>
        <v>-396959.01303150842</v>
      </c>
      <c r="AE1823" s="401" t="e">
        <f ca="1">AE1820-AE$471</f>
        <v>#VALUE!</v>
      </c>
      <c r="AF1823" s="401" t="e">
        <f ca="1">AF1820-AF$479</f>
        <v>#VALUE!</v>
      </c>
      <c r="AH1823" s="401" t="e">
        <f ca="1">AH1820-AH$471</f>
        <v>#VALUE!</v>
      </c>
      <c r="AI1823" s="401" t="e">
        <f ca="1">AI1820-AI$479</f>
        <v>#VALUE!</v>
      </c>
      <c r="AK1823" s="401" t="e">
        <f ca="1">AK1820-AK$471</f>
        <v>#VALUE!</v>
      </c>
      <c r="AL1823" s="401" t="e">
        <f ca="1">AL1820-AL$479</f>
        <v>#VALUE!</v>
      </c>
      <c r="AN1823" s="401" t="e">
        <f ca="1">AN1820-AN$471</f>
        <v>#VALUE!</v>
      </c>
      <c r="AO1823" s="401" t="e">
        <f ca="1">AO1820-AO$479</f>
        <v>#VALUE!</v>
      </c>
      <c r="AQ1823" s="401" t="e">
        <f ca="1">AQ1820-AQ$471</f>
        <v>#VALUE!</v>
      </c>
      <c r="AR1823" s="401" t="e">
        <f ca="1">AR1820-AR$479</f>
        <v>#VALUE!</v>
      </c>
      <c r="AT1823" s="401" t="e">
        <f ca="1">AT1820-AT$471</f>
        <v>#VALUE!</v>
      </c>
      <c r="AU1823" s="401" t="e">
        <f ca="1">AU1820-AU$479</f>
        <v>#VALUE!</v>
      </c>
      <c r="AW1823" s="401" t="e">
        <f ca="1">AW1820-AW$471</f>
        <v>#VALUE!</v>
      </c>
      <c r="AX1823" s="401" t="e">
        <f ca="1">AX1820-AX$479</f>
        <v>#VALUE!</v>
      </c>
      <c r="AZ1823" s="401" t="e">
        <f ca="1">AZ1820-AZ$471</f>
        <v>#VALUE!</v>
      </c>
      <c r="BA1823" s="401" t="e">
        <f ca="1">BA1820-BA$479</f>
        <v>#VALUE!</v>
      </c>
      <c r="BC1823" s="401" t="e">
        <f ca="1">BC1820-BC$471</f>
        <v>#VALUE!</v>
      </c>
      <c r="BD1823" s="401" t="e">
        <f ca="1">BD1820-BD$479</f>
        <v>#VALUE!</v>
      </c>
      <c r="BF1823" s="401" t="e">
        <f ca="1">BF1820-BF$471</f>
        <v>#VALUE!</v>
      </c>
      <c r="BG1823" s="401" t="e">
        <f ca="1">BG1820-BG$479</f>
        <v>#VALUE!</v>
      </c>
      <c r="BI1823" s="401" t="e">
        <f ca="1">BI1820-BI$471</f>
        <v>#VALUE!</v>
      </c>
      <c r="BJ1823" s="401" t="e">
        <f ca="1">BJ1820-BJ$479</f>
        <v>#VALUE!</v>
      </c>
      <c r="BL1823" s="401" t="e">
        <f ca="1">BL1820-BL$471</f>
        <v>#VALUE!</v>
      </c>
      <c r="BM1823" s="401" t="e">
        <f ca="1">BM1820-BM$479</f>
        <v>#VALUE!</v>
      </c>
    </row>
    <row r="1824" spans="4:65" hidden="1" x14ac:dyDescent="0.3">
      <c r="D1824" s="685"/>
      <c r="E1824" s="400">
        <f t="shared" si="1942"/>
        <v>61</v>
      </c>
      <c r="F1824" s="400" t="s">
        <v>1312</v>
      </c>
      <c r="G1824" s="401">
        <f ca="1">G1823+G$471</f>
        <v>710467.04602923244</v>
      </c>
      <c r="H1824" s="401">
        <f ca="1">H1823+H$479</f>
        <v>410187.18557479733</v>
      </c>
      <c r="J1824" s="401">
        <f ca="1">J1823-J$471</f>
        <v>1.2400010821055527</v>
      </c>
      <c r="K1824" s="401">
        <f ca="1">K1823-K$479</f>
        <v>-0.63878557983018269</v>
      </c>
      <c r="M1824" s="401">
        <f ca="1">M1823-M$471</f>
        <v>-1.2400000000000004</v>
      </c>
      <c r="N1824" s="401">
        <f ca="1">N1823-N$479</f>
        <v>-2.2706148721743862</v>
      </c>
      <c r="P1824" s="401">
        <f ca="1">P1823-P$471</f>
        <v>2.1477430013854062</v>
      </c>
      <c r="Q1824" s="401">
        <f ca="1">Q1823-Q$479</f>
        <v>-0.51470053837925023</v>
      </c>
      <c r="S1824" s="401">
        <f ca="1">S1823-S$471</f>
        <v>2.1477430013854062</v>
      </c>
      <c r="T1824" s="401">
        <f ca="1">T1823-T$479</f>
        <v>-0.71470053837925018</v>
      </c>
      <c r="V1824" s="401">
        <f ca="1">V1823-V$471</f>
        <v>-1.2400000000000004</v>
      </c>
      <c r="W1824" s="401">
        <f ca="1">W1823-W$479</f>
        <v>-2.8706148721743863</v>
      </c>
      <c r="Y1824" s="401">
        <f ca="1">Y1823-Y$471</f>
        <v>1.2400010821055527</v>
      </c>
      <c r="Z1824" s="401">
        <f ca="1">Z1823-Z$479</f>
        <v>-1.6387855798301811</v>
      </c>
      <c r="AB1824" s="401">
        <f ca="1">AB1823-AB$471</f>
        <v>-710467.04602923244</v>
      </c>
      <c r="AC1824" s="401">
        <f ca="1">AC1823-AC$479</f>
        <v>-410190.89497587411</v>
      </c>
      <c r="AE1824" s="401" t="e">
        <f ca="1">AE1823-AE$471</f>
        <v>#VALUE!</v>
      </c>
      <c r="AF1824" s="401" t="e">
        <f ca="1">AF1823-AF$479</f>
        <v>#VALUE!</v>
      </c>
      <c r="AH1824" s="401" t="e">
        <f ca="1">AH1823-AH$471</f>
        <v>#VALUE!</v>
      </c>
      <c r="AI1824" s="401" t="e">
        <f ca="1">AI1823-AI$479</f>
        <v>#VALUE!</v>
      </c>
      <c r="AK1824" s="401" t="e">
        <f ca="1">AK1823-AK$471</f>
        <v>#VALUE!</v>
      </c>
      <c r="AL1824" s="401" t="e">
        <f ca="1">AL1823-AL$479</f>
        <v>#VALUE!</v>
      </c>
      <c r="AN1824" s="401" t="e">
        <f ca="1">AN1823-AN$471</f>
        <v>#VALUE!</v>
      </c>
      <c r="AO1824" s="401" t="e">
        <f ca="1">AO1823-AO$479</f>
        <v>#VALUE!</v>
      </c>
      <c r="AQ1824" s="401" t="e">
        <f ca="1">AQ1823-AQ$471</f>
        <v>#VALUE!</v>
      </c>
      <c r="AR1824" s="401" t="e">
        <f ca="1">AR1823-AR$479</f>
        <v>#VALUE!</v>
      </c>
      <c r="AT1824" s="401" t="e">
        <f ca="1">AT1823-AT$471</f>
        <v>#VALUE!</v>
      </c>
      <c r="AU1824" s="401" t="e">
        <f ca="1">AU1823-AU$479</f>
        <v>#VALUE!</v>
      </c>
      <c r="AW1824" s="401" t="e">
        <f ca="1">AW1823-AW$471</f>
        <v>#VALUE!</v>
      </c>
      <c r="AX1824" s="401" t="e">
        <f ca="1">AX1823-AX$479</f>
        <v>#VALUE!</v>
      </c>
      <c r="AZ1824" s="401" t="e">
        <f ca="1">AZ1823-AZ$471</f>
        <v>#VALUE!</v>
      </c>
      <c r="BA1824" s="401" t="e">
        <f ca="1">BA1823-BA$479</f>
        <v>#VALUE!</v>
      </c>
      <c r="BC1824" s="401" t="e">
        <f ca="1">BC1823-BC$471</f>
        <v>#VALUE!</v>
      </c>
      <c r="BD1824" s="401" t="e">
        <f ca="1">BD1823-BD$479</f>
        <v>#VALUE!</v>
      </c>
      <c r="BF1824" s="401" t="e">
        <f ca="1">BF1823-BF$471</f>
        <v>#VALUE!</v>
      </c>
      <c r="BG1824" s="401" t="e">
        <f ca="1">BG1823-BG$479</f>
        <v>#VALUE!</v>
      </c>
      <c r="BI1824" s="401" t="e">
        <f ca="1">BI1823-BI$471</f>
        <v>#VALUE!</v>
      </c>
      <c r="BJ1824" s="401" t="e">
        <f ca="1">BJ1823-BJ$479</f>
        <v>#VALUE!</v>
      </c>
      <c r="BL1824" s="401" t="e">
        <f ca="1">BL1823-BL$471</f>
        <v>#VALUE!</v>
      </c>
      <c r="BM1824" s="401" t="e">
        <f ca="1">BM1823-BM$479</f>
        <v>#VALUE!</v>
      </c>
    </row>
    <row r="1825" spans="4:65" hidden="1" x14ac:dyDescent="0.3">
      <c r="D1825" s="685"/>
      <c r="E1825" s="400">
        <f t="shared" si="1942"/>
        <v>62</v>
      </c>
      <c r="F1825" s="400" t="s">
        <v>1269</v>
      </c>
      <c r="G1825" s="401">
        <f>0</f>
        <v>0</v>
      </c>
      <c r="H1825" s="401">
        <f ca="1">H1822+H$503</f>
        <v>0.27712937872106497</v>
      </c>
      <c r="J1825" s="401">
        <f>0</f>
        <v>0</v>
      </c>
      <c r="K1825" s="401">
        <f ca="1">K1822+K$503</f>
        <v>7.7126879708607918E-2</v>
      </c>
      <c r="M1825" s="401">
        <f>0</f>
        <v>0</v>
      </c>
      <c r="N1825" s="401">
        <f ca="1">N1822+N$503</f>
        <v>2.024244482424764E+16</v>
      </c>
      <c r="P1825" s="401">
        <f>0</f>
        <v>0</v>
      </c>
      <c r="Q1825" s="401">
        <f ca="1">Q1822+Q$503</f>
        <v>-0.51470053837925023</v>
      </c>
      <c r="S1825" s="401">
        <f>0</f>
        <v>0</v>
      </c>
      <c r="T1825" s="401">
        <f ca="1">T1822+T$503</f>
        <v>-0.71470053837925018</v>
      </c>
      <c r="V1825" s="401">
        <f>0</f>
        <v>0</v>
      </c>
      <c r="W1825" s="401">
        <f ca="1">W1822+W$503</f>
        <v>2.024244482424764E+16</v>
      </c>
      <c r="Y1825" s="401">
        <f>0</f>
        <v>0</v>
      </c>
      <c r="Z1825" s="401">
        <f ca="1">Z1822+Z$503</f>
        <v>-0.92287312029139312</v>
      </c>
      <c r="AB1825" s="401">
        <f>0</f>
        <v>0</v>
      </c>
      <c r="AC1825" s="401">
        <f ca="1">AC1822+AC$503</f>
        <v>-1.1228706212789357</v>
      </c>
      <c r="AE1825" s="401">
        <f>0</f>
        <v>0</v>
      </c>
      <c r="AF1825" s="401" t="e">
        <f ca="1">AF1822+AF$503</f>
        <v>#VALUE!</v>
      </c>
      <c r="AH1825" s="401">
        <f>0</f>
        <v>0</v>
      </c>
      <c r="AI1825" s="401" t="e">
        <f ca="1">AI1822+AI$503</f>
        <v>#VALUE!</v>
      </c>
      <c r="AK1825" s="401">
        <f>0</f>
        <v>0</v>
      </c>
      <c r="AL1825" s="401" t="e">
        <f ca="1">AL1822+AL$503</f>
        <v>#VALUE!</v>
      </c>
      <c r="AN1825" s="401">
        <f>0</f>
        <v>0</v>
      </c>
      <c r="AO1825" s="401" t="e">
        <f ca="1">AO1822+AO$503</f>
        <v>#VALUE!</v>
      </c>
      <c r="AQ1825" s="401">
        <f>0</f>
        <v>0</v>
      </c>
      <c r="AR1825" s="401" t="e">
        <f ca="1">AR1822+AR$503</f>
        <v>#VALUE!</v>
      </c>
      <c r="AT1825" s="401">
        <f>0</f>
        <v>0</v>
      </c>
      <c r="AU1825" s="401" t="e">
        <f ca="1">AU1822+AU$503</f>
        <v>#VALUE!</v>
      </c>
      <c r="AW1825" s="401">
        <f>0</f>
        <v>0</v>
      </c>
      <c r="AX1825" s="401" t="e">
        <f ca="1">AX1822+AX$503</f>
        <v>#VALUE!</v>
      </c>
      <c r="AZ1825" s="401">
        <f>0</f>
        <v>0</v>
      </c>
      <c r="BA1825" s="401" t="e">
        <f ca="1">BA1822+BA$503</f>
        <v>#VALUE!</v>
      </c>
      <c r="BC1825" s="401">
        <f>0</f>
        <v>0</v>
      </c>
      <c r="BD1825" s="401" t="e">
        <f ca="1">BD1822+BD$503</f>
        <v>#VALUE!</v>
      </c>
      <c r="BF1825" s="401">
        <f>0</f>
        <v>0</v>
      </c>
      <c r="BG1825" s="401" t="e">
        <f ca="1">BG1822+BG$503</f>
        <v>#VALUE!</v>
      </c>
      <c r="BI1825" s="401">
        <f>0</f>
        <v>0</v>
      </c>
      <c r="BJ1825" s="401" t="e">
        <f ca="1">BJ1822+BJ$503</f>
        <v>#VALUE!</v>
      </c>
      <c r="BL1825" s="401">
        <f>0</f>
        <v>0</v>
      </c>
      <c r="BM1825" s="401" t="e">
        <f ca="1">BM1822+BM$503</f>
        <v>#VALUE!</v>
      </c>
    </row>
    <row r="1826" spans="4:65" hidden="1" x14ac:dyDescent="0.3">
      <c r="D1826" s="685"/>
      <c r="E1826" s="400">
        <f t="shared" si="1942"/>
        <v>63</v>
      </c>
      <c r="F1826" s="400" t="s">
        <v>1269</v>
      </c>
      <c r="G1826" s="401">
        <f>0</f>
        <v>0</v>
      </c>
      <c r="H1826" s="401">
        <f ca="1">H1825+H$503</f>
        <v>0.32331744056301065</v>
      </c>
      <c r="J1826" s="401">
        <f>0</f>
        <v>0</v>
      </c>
      <c r="K1826" s="401">
        <f ca="1">K1825+K$503</f>
        <v>0.12331486093724855</v>
      </c>
      <c r="M1826" s="401">
        <f>0</f>
        <v>0</v>
      </c>
      <c r="N1826" s="401">
        <f ca="1">N1825+N$503</f>
        <v>2.0895426915352404E+16</v>
      </c>
      <c r="P1826" s="401">
        <f>0</f>
        <v>0</v>
      </c>
      <c r="Q1826" s="401">
        <f ca="1">Q1825+Q$503</f>
        <v>-0.47470053837925025</v>
      </c>
      <c r="S1826" s="401">
        <f>0</f>
        <v>0</v>
      </c>
      <c r="T1826" s="401">
        <f ca="1">T1825+T$503</f>
        <v>-0.67470053837925015</v>
      </c>
      <c r="V1826" s="401">
        <f>0</f>
        <v>0</v>
      </c>
      <c r="W1826" s="401">
        <f ca="1">W1825+W$503</f>
        <v>2.0895426915352404E+16</v>
      </c>
      <c r="Y1826" s="401">
        <f>0</f>
        <v>0</v>
      </c>
      <c r="Z1826" s="401">
        <f ca="1">Z1825+Z$503</f>
        <v>-0.87668513906275247</v>
      </c>
      <c r="AB1826" s="401">
        <f>0</f>
        <v>0</v>
      </c>
      <c r="AC1826" s="401">
        <f ca="1">AC1825+AC$503</f>
        <v>-1.07668255943699</v>
      </c>
      <c r="AE1826" s="401">
        <f>0</f>
        <v>0</v>
      </c>
      <c r="AF1826" s="401" t="e">
        <f ca="1">AF1825+AF$503</f>
        <v>#VALUE!</v>
      </c>
      <c r="AH1826" s="401">
        <f>0</f>
        <v>0</v>
      </c>
      <c r="AI1826" s="401" t="e">
        <f ca="1">AI1825+AI$503</f>
        <v>#VALUE!</v>
      </c>
      <c r="AK1826" s="401">
        <f>0</f>
        <v>0</v>
      </c>
      <c r="AL1826" s="401" t="e">
        <f ca="1">AL1825+AL$503</f>
        <v>#VALUE!</v>
      </c>
      <c r="AN1826" s="401">
        <f>0</f>
        <v>0</v>
      </c>
      <c r="AO1826" s="401" t="e">
        <f ca="1">AO1825+AO$503</f>
        <v>#VALUE!</v>
      </c>
      <c r="AQ1826" s="401">
        <f>0</f>
        <v>0</v>
      </c>
      <c r="AR1826" s="401" t="e">
        <f ca="1">AR1825+AR$503</f>
        <v>#VALUE!</v>
      </c>
      <c r="AT1826" s="401">
        <f>0</f>
        <v>0</v>
      </c>
      <c r="AU1826" s="401" t="e">
        <f ca="1">AU1825+AU$503</f>
        <v>#VALUE!</v>
      </c>
      <c r="AW1826" s="401">
        <f>0</f>
        <v>0</v>
      </c>
      <c r="AX1826" s="401" t="e">
        <f ca="1">AX1825+AX$503</f>
        <v>#VALUE!</v>
      </c>
      <c r="AZ1826" s="401">
        <f>0</f>
        <v>0</v>
      </c>
      <c r="BA1826" s="401" t="e">
        <f ca="1">BA1825+BA$503</f>
        <v>#VALUE!</v>
      </c>
      <c r="BC1826" s="401">
        <f>0</f>
        <v>0</v>
      </c>
      <c r="BD1826" s="401" t="e">
        <f ca="1">BD1825+BD$503</f>
        <v>#VALUE!</v>
      </c>
      <c r="BF1826" s="401">
        <f>0</f>
        <v>0</v>
      </c>
      <c r="BG1826" s="401" t="e">
        <f ca="1">BG1825+BG$503</f>
        <v>#VALUE!</v>
      </c>
      <c r="BI1826" s="401">
        <f>0</f>
        <v>0</v>
      </c>
      <c r="BJ1826" s="401" t="e">
        <f ca="1">BJ1825+BJ$503</f>
        <v>#VALUE!</v>
      </c>
      <c r="BL1826" s="401">
        <f>0</f>
        <v>0</v>
      </c>
      <c r="BM1826" s="401" t="e">
        <f ca="1">BM1825+BM$503</f>
        <v>#VALUE!</v>
      </c>
    </row>
    <row r="1827" spans="4:65" hidden="1" x14ac:dyDescent="0.3">
      <c r="D1827" s="685"/>
      <c r="E1827" s="400">
        <f t="shared" si="1942"/>
        <v>64</v>
      </c>
      <c r="F1827" s="400" t="s">
        <v>1312</v>
      </c>
      <c r="G1827" s="401">
        <f ca="1">G1824+G$471</f>
        <v>733385.33783662703</v>
      </c>
      <c r="H1827" s="401">
        <f ca="1">H1824+H$479</f>
        <v>423419.06751916301</v>
      </c>
      <c r="J1827" s="401">
        <f ca="1">J1824-J$471</f>
        <v>1.2800011170121834</v>
      </c>
      <c r="K1827" s="401">
        <f ca="1">K1824-K$479</f>
        <v>-0.61569154890924505</v>
      </c>
      <c r="M1827" s="401">
        <f ca="1">M1824-M$471</f>
        <v>-1.2800000000000005</v>
      </c>
      <c r="N1827" s="401">
        <f ca="1">N1824-N$479</f>
        <v>-2.2937088829419712</v>
      </c>
      <c r="P1827" s="401">
        <f ca="1">P1824-P$471</f>
        <v>2.2170250336881612</v>
      </c>
      <c r="Q1827" s="401">
        <f ca="1">Q1824-Q$479</f>
        <v>-0.47470053837925025</v>
      </c>
      <c r="S1827" s="401">
        <f ca="1">S1824-S$471</f>
        <v>2.2170250336881612</v>
      </c>
      <c r="T1827" s="401">
        <f ca="1">T1824-T$479</f>
        <v>-0.67470053837925015</v>
      </c>
      <c r="V1827" s="401">
        <f ca="1">V1824-V$471</f>
        <v>-1.2800000000000005</v>
      </c>
      <c r="W1827" s="401">
        <f ca="1">W1824-W$479</f>
        <v>-2.8937088829419713</v>
      </c>
      <c r="Y1827" s="401">
        <f ca="1">Y1824-Y$471</f>
        <v>1.2800011170121834</v>
      </c>
      <c r="Z1827" s="401">
        <f ca="1">Z1824-Z$479</f>
        <v>-1.6156915489092434</v>
      </c>
      <c r="AB1827" s="401">
        <f ca="1">AB1824-AB$471</f>
        <v>-733385.33783662703</v>
      </c>
      <c r="AC1827" s="401">
        <f ca="1">AC1824-AC$479</f>
        <v>-423422.77692023979</v>
      </c>
      <c r="AE1827" s="401" t="e">
        <f ca="1">AE1824-AE$471</f>
        <v>#VALUE!</v>
      </c>
      <c r="AF1827" s="401" t="e">
        <f ca="1">AF1824-AF$479</f>
        <v>#VALUE!</v>
      </c>
      <c r="AH1827" s="401" t="e">
        <f ca="1">AH1824-AH$471</f>
        <v>#VALUE!</v>
      </c>
      <c r="AI1827" s="401" t="e">
        <f ca="1">AI1824-AI$479</f>
        <v>#VALUE!</v>
      </c>
      <c r="AK1827" s="401" t="e">
        <f ca="1">AK1824-AK$471</f>
        <v>#VALUE!</v>
      </c>
      <c r="AL1827" s="401" t="e">
        <f ca="1">AL1824-AL$479</f>
        <v>#VALUE!</v>
      </c>
      <c r="AN1827" s="401" t="e">
        <f ca="1">AN1824-AN$471</f>
        <v>#VALUE!</v>
      </c>
      <c r="AO1827" s="401" t="e">
        <f ca="1">AO1824-AO$479</f>
        <v>#VALUE!</v>
      </c>
      <c r="AQ1827" s="401" t="e">
        <f ca="1">AQ1824-AQ$471</f>
        <v>#VALUE!</v>
      </c>
      <c r="AR1827" s="401" t="e">
        <f ca="1">AR1824-AR$479</f>
        <v>#VALUE!</v>
      </c>
      <c r="AT1827" s="401" t="e">
        <f ca="1">AT1824-AT$471</f>
        <v>#VALUE!</v>
      </c>
      <c r="AU1827" s="401" t="e">
        <f ca="1">AU1824-AU$479</f>
        <v>#VALUE!</v>
      </c>
      <c r="AW1827" s="401" t="e">
        <f ca="1">AW1824-AW$471</f>
        <v>#VALUE!</v>
      </c>
      <c r="AX1827" s="401" t="e">
        <f ca="1">AX1824-AX$479</f>
        <v>#VALUE!</v>
      </c>
      <c r="AZ1827" s="401" t="e">
        <f ca="1">AZ1824-AZ$471</f>
        <v>#VALUE!</v>
      </c>
      <c r="BA1827" s="401" t="e">
        <f ca="1">BA1824-BA$479</f>
        <v>#VALUE!</v>
      </c>
      <c r="BC1827" s="401" t="e">
        <f ca="1">BC1824-BC$471</f>
        <v>#VALUE!</v>
      </c>
      <c r="BD1827" s="401" t="e">
        <f ca="1">BD1824-BD$479</f>
        <v>#VALUE!</v>
      </c>
      <c r="BF1827" s="401" t="e">
        <f ca="1">BF1824-BF$471</f>
        <v>#VALUE!</v>
      </c>
      <c r="BG1827" s="401" t="e">
        <f ca="1">BG1824-BG$479</f>
        <v>#VALUE!</v>
      </c>
      <c r="BI1827" s="401" t="e">
        <f ca="1">BI1824-BI$471</f>
        <v>#VALUE!</v>
      </c>
      <c r="BJ1827" s="401" t="e">
        <f ca="1">BJ1824-BJ$479</f>
        <v>#VALUE!</v>
      </c>
      <c r="BL1827" s="401" t="e">
        <f ca="1">BL1824-BL$471</f>
        <v>#VALUE!</v>
      </c>
      <c r="BM1827" s="401" t="e">
        <f ca="1">BM1824-BM$479</f>
        <v>#VALUE!</v>
      </c>
    </row>
    <row r="1828" spans="4:65" hidden="1" x14ac:dyDescent="0.3">
      <c r="D1828" s="685"/>
      <c r="E1828" s="400">
        <f t="shared" ref="E1828:F1877" si="1943">E1827+1</f>
        <v>65</v>
      </c>
      <c r="F1828" s="400" t="s">
        <v>1312</v>
      </c>
      <c r="G1828" s="401">
        <f ca="1">G1827+G$471</f>
        <v>756303.62964402162</v>
      </c>
      <c r="H1828" s="401">
        <f ca="1">H1827+H$479</f>
        <v>436650.9494635287</v>
      </c>
      <c r="J1828" s="401">
        <f ca="1">J1827-J$471</f>
        <v>1.3200011519188142</v>
      </c>
      <c r="K1828" s="401">
        <f ca="1">K1827-K$479</f>
        <v>-0.5925975179883074</v>
      </c>
      <c r="M1828" s="401">
        <f ca="1">M1827-M$471</f>
        <v>-1.3200000000000005</v>
      </c>
      <c r="N1828" s="401">
        <f ca="1">N1827-N$479</f>
        <v>-2.3168028937095562</v>
      </c>
      <c r="P1828" s="401">
        <f ca="1">P1827-P$471</f>
        <v>2.2863070659909162</v>
      </c>
      <c r="Q1828" s="401">
        <f ca="1">Q1827-Q$479</f>
        <v>-0.43470053837925027</v>
      </c>
      <c r="S1828" s="401">
        <f ca="1">S1827-S$471</f>
        <v>2.2863070659909162</v>
      </c>
      <c r="T1828" s="401">
        <f ca="1">T1827-T$479</f>
        <v>-0.63470053837925011</v>
      </c>
      <c r="V1828" s="401">
        <f ca="1">V1827-V$471</f>
        <v>-1.3200000000000005</v>
      </c>
      <c r="W1828" s="401">
        <f ca="1">W1827-W$479</f>
        <v>-2.9168028937095563</v>
      </c>
      <c r="Y1828" s="401">
        <f ca="1">Y1827-Y$471</f>
        <v>1.3200011519188142</v>
      </c>
      <c r="Z1828" s="401">
        <f ca="1">Z1827-Z$479</f>
        <v>-1.5925975179883056</v>
      </c>
      <c r="AB1828" s="401">
        <f ca="1">AB1827-AB$471</f>
        <v>-756303.62964402162</v>
      </c>
      <c r="AC1828" s="401">
        <f ca="1">AC1827-AC$479</f>
        <v>-436654.65886460547</v>
      </c>
      <c r="AE1828" s="401" t="e">
        <f ca="1">AE1827-AE$471</f>
        <v>#VALUE!</v>
      </c>
      <c r="AF1828" s="401" t="e">
        <f ca="1">AF1827-AF$479</f>
        <v>#VALUE!</v>
      </c>
      <c r="AH1828" s="401" t="e">
        <f ca="1">AH1827-AH$471</f>
        <v>#VALUE!</v>
      </c>
      <c r="AI1828" s="401" t="e">
        <f ca="1">AI1827-AI$479</f>
        <v>#VALUE!</v>
      </c>
      <c r="AK1828" s="401" t="e">
        <f ca="1">AK1827-AK$471</f>
        <v>#VALUE!</v>
      </c>
      <c r="AL1828" s="401" t="e">
        <f ca="1">AL1827-AL$479</f>
        <v>#VALUE!</v>
      </c>
      <c r="AN1828" s="401" t="e">
        <f ca="1">AN1827-AN$471</f>
        <v>#VALUE!</v>
      </c>
      <c r="AO1828" s="401" t="e">
        <f ca="1">AO1827-AO$479</f>
        <v>#VALUE!</v>
      </c>
      <c r="AQ1828" s="401" t="e">
        <f ca="1">AQ1827-AQ$471</f>
        <v>#VALUE!</v>
      </c>
      <c r="AR1828" s="401" t="e">
        <f ca="1">AR1827-AR$479</f>
        <v>#VALUE!</v>
      </c>
      <c r="AT1828" s="401" t="e">
        <f ca="1">AT1827-AT$471</f>
        <v>#VALUE!</v>
      </c>
      <c r="AU1828" s="401" t="e">
        <f ca="1">AU1827-AU$479</f>
        <v>#VALUE!</v>
      </c>
      <c r="AW1828" s="401" t="e">
        <f ca="1">AW1827-AW$471</f>
        <v>#VALUE!</v>
      </c>
      <c r="AX1828" s="401" t="e">
        <f ca="1">AX1827-AX$479</f>
        <v>#VALUE!</v>
      </c>
      <c r="AZ1828" s="401" t="e">
        <f ca="1">AZ1827-AZ$471</f>
        <v>#VALUE!</v>
      </c>
      <c r="BA1828" s="401" t="e">
        <f ca="1">BA1827-BA$479</f>
        <v>#VALUE!</v>
      </c>
      <c r="BC1828" s="401" t="e">
        <f ca="1">BC1827-BC$471</f>
        <v>#VALUE!</v>
      </c>
      <c r="BD1828" s="401" t="e">
        <f ca="1">BD1827-BD$479</f>
        <v>#VALUE!</v>
      </c>
      <c r="BF1828" s="401" t="e">
        <f ca="1">BF1827-BF$471</f>
        <v>#VALUE!</v>
      </c>
      <c r="BG1828" s="401" t="e">
        <f ca="1">BG1827-BG$479</f>
        <v>#VALUE!</v>
      </c>
      <c r="BI1828" s="401" t="e">
        <f ca="1">BI1827-BI$471</f>
        <v>#VALUE!</v>
      </c>
      <c r="BJ1828" s="401" t="e">
        <f ca="1">BJ1827-BJ$479</f>
        <v>#VALUE!</v>
      </c>
      <c r="BL1828" s="401" t="e">
        <f ca="1">BL1827-BL$471</f>
        <v>#VALUE!</v>
      </c>
      <c r="BM1828" s="401" t="e">
        <f ca="1">BM1827-BM$479</f>
        <v>#VALUE!</v>
      </c>
    </row>
    <row r="1829" spans="4:65" hidden="1" x14ac:dyDescent="0.3">
      <c r="D1829" s="685"/>
      <c r="E1829" s="400">
        <f t="shared" si="1943"/>
        <v>66</v>
      </c>
      <c r="F1829" s="400" t="s">
        <v>1269</v>
      </c>
      <c r="G1829" s="401">
        <f>0</f>
        <v>0</v>
      </c>
      <c r="H1829" s="401">
        <f ca="1">H1826+H$503</f>
        <v>0.36950550240495633</v>
      </c>
      <c r="J1829" s="401">
        <f>0</f>
        <v>0</v>
      </c>
      <c r="K1829" s="401">
        <f ca="1">K1826+K$503</f>
        <v>0.16950284216588918</v>
      </c>
      <c r="M1829" s="401">
        <f>0</f>
        <v>0</v>
      </c>
      <c r="N1829" s="401">
        <f ca="1">N1826+N$503</f>
        <v>2.1548409006457168E+16</v>
      </c>
      <c r="P1829" s="401">
        <f>0</f>
        <v>0</v>
      </c>
      <c r="Q1829" s="401">
        <f ca="1">Q1826+Q$503</f>
        <v>-0.43470053837925027</v>
      </c>
      <c r="S1829" s="401">
        <f>0</f>
        <v>0</v>
      </c>
      <c r="T1829" s="401">
        <f ca="1">T1826+T$503</f>
        <v>-0.63470053837925011</v>
      </c>
      <c r="V1829" s="401">
        <f>0</f>
        <v>0</v>
      </c>
      <c r="W1829" s="401">
        <f ca="1">W1826+W$503</f>
        <v>2.1548409006457168E+16</v>
      </c>
      <c r="Y1829" s="401">
        <f>0</f>
        <v>0</v>
      </c>
      <c r="Z1829" s="401">
        <f ca="1">Z1826+Z$503</f>
        <v>-0.83049715783411182</v>
      </c>
      <c r="AB1829" s="401">
        <f>0</f>
        <v>0</v>
      </c>
      <c r="AC1829" s="401">
        <f ca="1">AC1826+AC$503</f>
        <v>-1.0304944975950443</v>
      </c>
      <c r="AE1829" s="401">
        <f>0</f>
        <v>0</v>
      </c>
      <c r="AF1829" s="401" t="e">
        <f ca="1">AF1826+AF$503</f>
        <v>#VALUE!</v>
      </c>
      <c r="AH1829" s="401">
        <f>0</f>
        <v>0</v>
      </c>
      <c r="AI1829" s="401" t="e">
        <f ca="1">AI1826+AI$503</f>
        <v>#VALUE!</v>
      </c>
      <c r="AK1829" s="401">
        <f>0</f>
        <v>0</v>
      </c>
      <c r="AL1829" s="401" t="e">
        <f ca="1">AL1826+AL$503</f>
        <v>#VALUE!</v>
      </c>
      <c r="AN1829" s="401">
        <f>0</f>
        <v>0</v>
      </c>
      <c r="AO1829" s="401" t="e">
        <f ca="1">AO1826+AO$503</f>
        <v>#VALUE!</v>
      </c>
      <c r="AQ1829" s="401">
        <f>0</f>
        <v>0</v>
      </c>
      <c r="AR1829" s="401" t="e">
        <f ca="1">AR1826+AR$503</f>
        <v>#VALUE!</v>
      </c>
      <c r="AT1829" s="401">
        <f>0</f>
        <v>0</v>
      </c>
      <c r="AU1829" s="401" t="e">
        <f ca="1">AU1826+AU$503</f>
        <v>#VALUE!</v>
      </c>
      <c r="AW1829" s="401">
        <f>0</f>
        <v>0</v>
      </c>
      <c r="AX1829" s="401" t="e">
        <f ca="1">AX1826+AX$503</f>
        <v>#VALUE!</v>
      </c>
      <c r="AZ1829" s="401">
        <f>0</f>
        <v>0</v>
      </c>
      <c r="BA1829" s="401" t="e">
        <f ca="1">BA1826+BA$503</f>
        <v>#VALUE!</v>
      </c>
      <c r="BC1829" s="401">
        <f>0</f>
        <v>0</v>
      </c>
      <c r="BD1829" s="401" t="e">
        <f ca="1">BD1826+BD$503</f>
        <v>#VALUE!</v>
      </c>
      <c r="BF1829" s="401">
        <f>0</f>
        <v>0</v>
      </c>
      <c r="BG1829" s="401" t="e">
        <f ca="1">BG1826+BG$503</f>
        <v>#VALUE!</v>
      </c>
      <c r="BI1829" s="401">
        <f>0</f>
        <v>0</v>
      </c>
      <c r="BJ1829" s="401" t="e">
        <f ca="1">BJ1826+BJ$503</f>
        <v>#VALUE!</v>
      </c>
      <c r="BL1829" s="401">
        <f>0</f>
        <v>0</v>
      </c>
      <c r="BM1829" s="401" t="e">
        <f ca="1">BM1826+BM$503</f>
        <v>#VALUE!</v>
      </c>
    </row>
    <row r="1830" spans="4:65" hidden="1" x14ac:dyDescent="0.3">
      <c r="D1830" s="685"/>
      <c r="E1830" s="400">
        <f t="shared" si="1943"/>
        <v>67</v>
      </c>
      <c r="F1830" s="400" t="s">
        <v>1269</v>
      </c>
      <c r="G1830" s="401">
        <f>0</f>
        <v>0</v>
      </c>
      <c r="H1830" s="401">
        <f ca="1">H1829+H$503</f>
        <v>0.41569356424690201</v>
      </c>
      <c r="J1830" s="401">
        <f>0</f>
        <v>0</v>
      </c>
      <c r="K1830" s="401">
        <f ca="1">K1829+K$503</f>
        <v>0.21569082339452983</v>
      </c>
      <c r="M1830" s="401">
        <f>0</f>
        <v>0</v>
      </c>
      <c r="N1830" s="401">
        <f ca="1">N1829+N$503</f>
        <v>2.2201391097561932E+16</v>
      </c>
      <c r="P1830" s="401">
        <f>0</f>
        <v>0</v>
      </c>
      <c r="Q1830" s="401">
        <f ca="1">Q1829+Q$503</f>
        <v>-0.39470053837925029</v>
      </c>
      <c r="S1830" s="401">
        <f>0</f>
        <v>0</v>
      </c>
      <c r="T1830" s="401">
        <f ca="1">T1829+T$503</f>
        <v>-0.59470053837925008</v>
      </c>
      <c r="V1830" s="401">
        <f>0</f>
        <v>0</v>
      </c>
      <c r="W1830" s="401">
        <f ca="1">W1829+W$503</f>
        <v>2.2201391097561932E+16</v>
      </c>
      <c r="Y1830" s="401">
        <f>0</f>
        <v>0</v>
      </c>
      <c r="Z1830" s="401">
        <f ca="1">Z1829+Z$503</f>
        <v>-0.78430917660547117</v>
      </c>
      <c r="AB1830" s="401">
        <f>0</f>
        <v>0</v>
      </c>
      <c r="AC1830" s="401">
        <f ca="1">AC1829+AC$503</f>
        <v>-0.98430643575309862</v>
      </c>
      <c r="AE1830" s="401">
        <f>0</f>
        <v>0</v>
      </c>
      <c r="AF1830" s="401" t="e">
        <f ca="1">AF1829+AF$503</f>
        <v>#VALUE!</v>
      </c>
      <c r="AH1830" s="401">
        <f>0</f>
        <v>0</v>
      </c>
      <c r="AI1830" s="401" t="e">
        <f ca="1">AI1829+AI$503</f>
        <v>#VALUE!</v>
      </c>
      <c r="AK1830" s="401">
        <f>0</f>
        <v>0</v>
      </c>
      <c r="AL1830" s="401" t="e">
        <f ca="1">AL1829+AL$503</f>
        <v>#VALUE!</v>
      </c>
      <c r="AN1830" s="401">
        <f>0</f>
        <v>0</v>
      </c>
      <c r="AO1830" s="401" t="e">
        <f ca="1">AO1829+AO$503</f>
        <v>#VALUE!</v>
      </c>
      <c r="AQ1830" s="401">
        <f>0</f>
        <v>0</v>
      </c>
      <c r="AR1830" s="401" t="e">
        <f ca="1">AR1829+AR$503</f>
        <v>#VALUE!</v>
      </c>
      <c r="AT1830" s="401">
        <f>0</f>
        <v>0</v>
      </c>
      <c r="AU1830" s="401" t="e">
        <f ca="1">AU1829+AU$503</f>
        <v>#VALUE!</v>
      </c>
      <c r="AW1830" s="401">
        <f>0</f>
        <v>0</v>
      </c>
      <c r="AX1830" s="401" t="e">
        <f ca="1">AX1829+AX$503</f>
        <v>#VALUE!</v>
      </c>
      <c r="AZ1830" s="401">
        <f>0</f>
        <v>0</v>
      </c>
      <c r="BA1830" s="401" t="e">
        <f ca="1">BA1829+BA$503</f>
        <v>#VALUE!</v>
      </c>
      <c r="BC1830" s="401">
        <f>0</f>
        <v>0</v>
      </c>
      <c r="BD1830" s="401" t="e">
        <f ca="1">BD1829+BD$503</f>
        <v>#VALUE!</v>
      </c>
      <c r="BF1830" s="401">
        <f>0</f>
        <v>0</v>
      </c>
      <c r="BG1830" s="401" t="e">
        <f ca="1">BG1829+BG$503</f>
        <v>#VALUE!</v>
      </c>
      <c r="BI1830" s="401">
        <f>0</f>
        <v>0</v>
      </c>
      <c r="BJ1830" s="401" t="e">
        <f ca="1">BJ1829+BJ$503</f>
        <v>#VALUE!</v>
      </c>
      <c r="BL1830" s="401">
        <f>0</f>
        <v>0</v>
      </c>
      <c r="BM1830" s="401" t="e">
        <f ca="1">BM1829+BM$503</f>
        <v>#VALUE!</v>
      </c>
    </row>
    <row r="1831" spans="4:65" hidden="1" x14ac:dyDescent="0.3">
      <c r="D1831" s="685"/>
      <c r="E1831" s="400">
        <f t="shared" si="1943"/>
        <v>68</v>
      </c>
      <c r="F1831" s="400" t="s">
        <v>1312</v>
      </c>
      <c r="G1831" s="401">
        <f ca="1">G1828+G$471</f>
        <v>779221.92145141622</v>
      </c>
      <c r="H1831" s="401">
        <f ca="1">H1828+H$479</f>
        <v>449882.83140789438</v>
      </c>
      <c r="J1831" s="401">
        <f ca="1">J1828-J$471</f>
        <v>1.3600011868254449</v>
      </c>
      <c r="K1831" s="401">
        <f ca="1">K1828-K$479</f>
        <v>-0.56950348706736975</v>
      </c>
      <c r="M1831" s="401">
        <f ca="1">M1828-M$471</f>
        <v>-1.3600000000000005</v>
      </c>
      <c r="N1831" s="401">
        <f ca="1">N1828-N$479</f>
        <v>-2.3398969044771412</v>
      </c>
      <c r="P1831" s="401">
        <f ca="1">P1828-P$471</f>
        <v>2.3555890982936711</v>
      </c>
      <c r="Q1831" s="401">
        <f ca="1">Q1828-Q$479</f>
        <v>-0.39470053837925029</v>
      </c>
      <c r="S1831" s="401">
        <f ca="1">S1828-S$471</f>
        <v>2.3555890982936711</v>
      </c>
      <c r="T1831" s="401">
        <f ca="1">T1828-T$479</f>
        <v>-0.59470053837925008</v>
      </c>
      <c r="V1831" s="401">
        <f ca="1">V1828-V$471</f>
        <v>-1.3600000000000005</v>
      </c>
      <c r="W1831" s="401">
        <f ca="1">W1828-W$479</f>
        <v>-2.9398969044771412</v>
      </c>
      <c r="Y1831" s="401">
        <f ca="1">Y1828-Y$471</f>
        <v>1.3600011868254449</v>
      </c>
      <c r="Z1831" s="401">
        <f ca="1">Z1828-Z$479</f>
        <v>-1.5695034870673679</v>
      </c>
      <c r="AB1831" s="401">
        <f ca="1">AB1828-AB$471</f>
        <v>-779221.92145141622</v>
      </c>
      <c r="AC1831" s="401">
        <f ca="1">AC1828-AC$479</f>
        <v>-449886.54080897116</v>
      </c>
      <c r="AE1831" s="401" t="e">
        <f ca="1">AE1828-AE$471</f>
        <v>#VALUE!</v>
      </c>
      <c r="AF1831" s="401" t="e">
        <f ca="1">AF1828-AF$479</f>
        <v>#VALUE!</v>
      </c>
      <c r="AH1831" s="401" t="e">
        <f ca="1">AH1828-AH$471</f>
        <v>#VALUE!</v>
      </c>
      <c r="AI1831" s="401" t="e">
        <f ca="1">AI1828-AI$479</f>
        <v>#VALUE!</v>
      </c>
      <c r="AK1831" s="401" t="e">
        <f ca="1">AK1828-AK$471</f>
        <v>#VALUE!</v>
      </c>
      <c r="AL1831" s="401" t="e">
        <f ca="1">AL1828-AL$479</f>
        <v>#VALUE!</v>
      </c>
      <c r="AN1831" s="401" t="e">
        <f ca="1">AN1828-AN$471</f>
        <v>#VALUE!</v>
      </c>
      <c r="AO1831" s="401" t="e">
        <f ca="1">AO1828-AO$479</f>
        <v>#VALUE!</v>
      </c>
      <c r="AQ1831" s="401" t="e">
        <f ca="1">AQ1828-AQ$471</f>
        <v>#VALUE!</v>
      </c>
      <c r="AR1831" s="401" t="e">
        <f ca="1">AR1828-AR$479</f>
        <v>#VALUE!</v>
      </c>
      <c r="AT1831" s="401" t="e">
        <f ca="1">AT1828-AT$471</f>
        <v>#VALUE!</v>
      </c>
      <c r="AU1831" s="401" t="e">
        <f ca="1">AU1828-AU$479</f>
        <v>#VALUE!</v>
      </c>
      <c r="AW1831" s="401" t="e">
        <f ca="1">AW1828-AW$471</f>
        <v>#VALUE!</v>
      </c>
      <c r="AX1831" s="401" t="e">
        <f ca="1">AX1828-AX$479</f>
        <v>#VALUE!</v>
      </c>
      <c r="AZ1831" s="401" t="e">
        <f ca="1">AZ1828-AZ$471</f>
        <v>#VALUE!</v>
      </c>
      <c r="BA1831" s="401" t="e">
        <f ca="1">BA1828-BA$479</f>
        <v>#VALUE!</v>
      </c>
      <c r="BC1831" s="401" t="e">
        <f ca="1">BC1828-BC$471</f>
        <v>#VALUE!</v>
      </c>
      <c r="BD1831" s="401" t="e">
        <f ca="1">BD1828-BD$479</f>
        <v>#VALUE!</v>
      </c>
      <c r="BF1831" s="401" t="e">
        <f ca="1">BF1828-BF$471</f>
        <v>#VALUE!</v>
      </c>
      <c r="BG1831" s="401" t="e">
        <f ca="1">BG1828-BG$479</f>
        <v>#VALUE!</v>
      </c>
      <c r="BI1831" s="401" t="e">
        <f ca="1">BI1828-BI$471</f>
        <v>#VALUE!</v>
      </c>
      <c r="BJ1831" s="401" t="e">
        <f ca="1">BJ1828-BJ$479</f>
        <v>#VALUE!</v>
      </c>
      <c r="BL1831" s="401" t="e">
        <f ca="1">BL1828-BL$471</f>
        <v>#VALUE!</v>
      </c>
      <c r="BM1831" s="401" t="e">
        <f ca="1">BM1828-BM$479</f>
        <v>#VALUE!</v>
      </c>
    </row>
    <row r="1832" spans="4:65" hidden="1" x14ac:dyDescent="0.3">
      <c r="D1832" s="685"/>
      <c r="E1832" s="400">
        <f t="shared" si="1943"/>
        <v>69</v>
      </c>
      <c r="F1832" s="400" t="s">
        <v>1312</v>
      </c>
      <c r="G1832" s="401">
        <f ca="1">G1831+G$471</f>
        <v>802140.21325881081</v>
      </c>
      <c r="H1832" s="401">
        <f ca="1">H1831+H$479</f>
        <v>463114.71335226006</v>
      </c>
      <c r="J1832" s="401">
        <f ca="1">J1831-J$471</f>
        <v>1.4000012217320756</v>
      </c>
      <c r="K1832" s="401">
        <f ca="1">K1831-K$479</f>
        <v>-0.5464094561464321</v>
      </c>
      <c r="M1832" s="401">
        <f ca="1">M1831-M$471</f>
        <v>-1.4000000000000006</v>
      </c>
      <c r="N1832" s="401">
        <f ca="1">N1831-N$479</f>
        <v>-2.3629909152447262</v>
      </c>
      <c r="P1832" s="401">
        <f ca="1">P1831-P$471</f>
        <v>2.4248711305964261</v>
      </c>
      <c r="Q1832" s="401">
        <f ca="1">Q1831-Q$479</f>
        <v>-0.35470053837925031</v>
      </c>
      <c r="S1832" s="401">
        <f ca="1">S1831-S$471</f>
        <v>2.4248711305964261</v>
      </c>
      <c r="T1832" s="401">
        <f ca="1">T1831-T$479</f>
        <v>-0.55470053837925004</v>
      </c>
      <c r="V1832" s="401">
        <f ca="1">V1831-V$471</f>
        <v>-1.4000000000000006</v>
      </c>
      <c r="W1832" s="401">
        <f ca="1">W1831-W$479</f>
        <v>-2.9629909152447262</v>
      </c>
      <c r="Y1832" s="401">
        <f ca="1">Y1831-Y$471</f>
        <v>1.4000012217320756</v>
      </c>
      <c r="Z1832" s="401">
        <f ca="1">Z1831-Z$479</f>
        <v>-1.5464094561464301</v>
      </c>
      <c r="AB1832" s="401">
        <f ca="1">AB1831-AB$471</f>
        <v>-802140.21325881081</v>
      </c>
      <c r="AC1832" s="401">
        <f ca="1">AC1831-AC$479</f>
        <v>-463118.42275333684</v>
      </c>
      <c r="AE1832" s="401" t="e">
        <f ca="1">AE1831-AE$471</f>
        <v>#VALUE!</v>
      </c>
      <c r="AF1832" s="401" t="e">
        <f ca="1">AF1831-AF$479</f>
        <v>#VALUE!</v>
      </c>
      <c r="AH1832" s="401" t="e">
        <f ca="1">AH1831-AH$471</f>
        <v>#VALUE!</v>
      </c>
      <c r="AI1832" s="401" t="e">
        <f ca="1">AI1831-AI$479</f>
        <v>#VALUE!</v>
      </c>
      <c r="AK1832" s="401" t="e">
        <f ca="1">AK1831-AK$471</f>
        <v>#VALUE!</v>
      </c>
      <c r="AL1832" s="401" t="e">
        <f ca="1">AL1831-AL$479</f>
        <v>#VALUE!</v>
      </c>
      <c r="AN1832" s="401" t="e">
        <f ca="1">AN1831-AN$471</f>
        <v>#VALUE!</v>
      </c>
      <c r="AO1832" s="401" t="e">
        <f ca="1">AO1831-AO$479</f>
        <v>#VALUE!</v>
      </c>
      <c r="AQ1832" s="401" t="e">
        <f ca="1">AQ1831-AQ$471</f>
        <v>#VALUE!</v>
      </c>
      <c r="AR1832" s="401" t="e">
        <f ca="1">AR1831-AR$479</f>
        <v>#VALUE!</v>
      </c>
      <c r="AT1832" s="401" t="e">
        <f ca="1">AT1831-AT$471</f>
        <v>#VALUE!</v>
      </c>
      <c r="AU1832" s="401" t="e">
        <f ca="1">AU1831-AU$479</f>
        <v>#VALUE!</v>
      </c>
      <c r="AW1832" s="401" t="e">
        <f ca="1">AW1831-AW$471</f>
        <v>#VALUE!</v>
      </c>
      <c r="AX1832" s="401" t="e">
        <f ca="1">AX1831-AX$479</f>
        <v>#VALUE!</v>
      </c>
      <c r="AZ1832" s="401" t="e">
        <f ca="1">AZ1831-AZ$471</f>
        <v>#VALUE!</v>
      </c>
      <c r="BA1832" s="401" t="e">
        <f ca="1">BA1831-BA$479</f>
        <v>#VALUE!</v>
      </c>
      <c r="BC1832" s="401" t="e">
        <f ca="1">BC1831-BC$471</f>
        <v>#VALUE!</v>
      </c>
      <c r="BD1832" s="401" t="e">
        <f ca="1">BD1831-BD$479</f>
        <v>#VALUE!</v>
      </c>
      <c r="BF1832" s="401" t="e">
        <f ca="1">BF1831-BF$471</f>
        <v>#VALUE!</v>
      </c>
      <c r="BG1832" s="401" t="e">
        <f ca="1">BG1831-BG$479</f>
        <v>#VALUE!</v>
      </c>
      <c r="BI1832" s="401" t="e">
        <f ca="1">BI1831-BI$471</f>
        <v>#VALUE!</v>
      </c>
      <c r="BJ1832" s="401" t="e">
        <f ca="1">BJ1831-BJ$479</f>
        <v>#VALUE!</v>
      </c>
      <c r="BL1832" s="401" t="e">
        <f ca="1">BL1831-BL$471</f>
        <v>#VALUE!</v>
      </c>
      <c r="BM1832" s="401" t="e">
        <f ca="1">BM1831-BM$479</f>
        <v>#VALUE!</v>
      </c>
    </row>
    <row r="1833" spans="4:65" hidden="1" x14ac:dyDescent="0.3">
      <c r="D1833" s="685"/>
      <c r="E1833" s="400">
        <f t="shared" si="1943"/>
        <v>70</v>
      </c>
      <c r="F1833" s="400" t="s">
        <v>1269</v>
      </c>
      <c r="G1833" s="401">
        <f>0</f>
        <v>0</v>
      </c>
      <c r="H1833" s="401">
        <f ca="1">H1830+H$503</f>
        <v>0.4618816260888477</v>
      </c>
      <c r="J1833" s="401">
        <f>0</f>
        <v>0</v>
      </c>
      <c r="K1833" s="401">
        <f ca="1">K1830+K$503</f>
        <v>0.26187880462317048</v>
      </c>
      <c r="M1833" s="401">
        <f>0</f>
        <v>0</v>
      </c>
      <c r="N1833" s="401">
        <f ca="1">N1830+N$503</f>
        <v>2.2854373188666696E+16</v>
      </c>
      <c r="P1833" s="401">
        <f>0</f>
        <v>0</v>
      </c>
      <c r="Q1833" s="401">
        <f ca="1">Q1830+Q$503</f>
        <v>-0.35470053837925031</v>
      </c>
      <c r="S1833" s="401">
        <f>0</f>
        <v>0</v>
      </c>
      <c r="T1833" s="401">
        <f ca="1">T1830+T$503</f>
        <v>-0.55470053837925004</v>
      </c>
      <c r="V1833" s="401">
        <f>0</f>
        <v>0</v>
      </c>
      <c r="W1833" s="401">
        <f ca="1">W1830+W$503</f>
        <v>2.2854373188666696E+16</v>
      </c>
      <c r="Y1833" s="401">
        <f>0</f>
        <v>0</v>
      </c>
      <c r="Z1833" s="401">
        <f ca="1">Z1830+Z$503</f>
        <v>-0.73812119537683052</v>
      </c>
      <c r="AB1833" s="401">
        <f>0</f>
        <v>0</v>
      </c>
      <c r="AC1833" s="401">
        <f ca="1">AC1830+AC$503</f>
        <v>-0.93811837391115294</v>
      </c>
      <c r="AE1833" s="401">
        <f>0</f>
        <v>0</v>
      </c>
      <c r="AF1833" s="401" t="e">
        <f ca="1">AF1830+AF$503</f>
        <v>#VALUE!</v>
      </c>
      <c r="AH1833" s="401">
        <f>0</f>
        <v>0</v>
      </c>
      <c r="AI1833" s="401" t="e">
        <f ca="1">AI1830+AI$503</f>
        <v>#VALUE!</v>
      </c>
      <c r="AK1833" s="401">
        <f>0</f>
        <v>0</v>
      </c>
      <c r="AL1833" s="401" t="e">
        <f ca="1">AL1830+AL$503</f>
        <v>#VALUE!</v>
      </c>
      <c r="AN1833" s="401">
        <f>0</f>
        <v>0</v>
      </c>
      <c r="AO1833" s="401" t="e">
        <f ca="1">AO1830+AO$503</f>
        <v>#VALUE!</v>
      </c>
      <c r="AQ1833" s="401">
        <f>0</f>
        <v>0</v>
      </c>
      <c r="AR1833" s="401" t="e">
        <f ca="1">AR1830+AR$503</f>
        <v>#VALUE!</v>
      </c>
      <c r="AT1833" s="401">
        <f>0</f>
        <v>0</v>
      </c>
      <c r="AU1833" s="401" t="e">
        <f ca="1">AU1830+AU$503</f>
        <v>#VALUE!</v>
      </c>
      <c r="AW1833" s="401">
        <f>0</f>
        <v>0</v>
      </c>
      <c r="AX1833" s="401" t="e">
        <f ca="1">AX1830+AX$503</f>
        <v>#VALUE!</v>
      </c>
      <c r="AZ1833" s="401">
        <f>0</f>
        <v>0</v>
      </c>
      <c r="BA1833" s="401" t="e">
        <f ca="1">BA1830+BA$503</f>
        <v>#VALUE!</v>
      </c>
      <c r="BC1833" s="401">
        <f>0</f>
        <v>0</v>
      </c>
      <c r="BD1833" s="401" t="e">
        <f ca="1">BD1830+BD$503</f>
        <v>#VALUE!</v>
      </c>
      <c r="BF1833" s="401">
        <f>0</f>
        <v>0</v>
      </c>
      <c r="BG1833" s="401" t="e">
        <f ca="1">BG1830+BG$503</f>
        <v>#VALUE!</v>
      </c>
      <c r="BI1833" s="401">
        <f>0</f>
        <v>0</v>
      </c>
      <c r="BJ1833" s="401" t="e">
        <f ca="1">BJ1830+BJ$503</f>
        <v>#VALUE!</v>
      </c>
      <c r="BL1833" s="401">
        <f>0</f>
        <v>0</v>
      </c>
      <c r="BM1833" s="401" t="e">
        <f ca="1">BM1830+BM$503</f>
        <v>#VALUE!</v>
      </c>
    </row>
    <row r="1834" spans="4:65" hidden="1" x14ac:dyDescent="0.3">
      <c r="D1834" s="685"/>
      <c r="E1834" s="400">
        <f t="shared" si="1943"/>
        <v>71</v>
      </c>
      <c r="F1834" s="400" t="s">
        <v>1269</v>
      </c>
      <c r="G1834" s="401">
        <f>0</f>
        <v>0</v>
      </c>
      <c r="H1834" s="401">
        <f ca="1">H1833+H$503</f>
        <v>0.50806968793079343</v>
      </c>
      <c r="J1834" s="401">
        <f>0</f>
        <v>0</v>
      </c>
      <c r="K1834" s="401">
        <f ca="1">K1833+K$503</f>
        <v>0.30806678585181113</v>
      </c>
      <c r="M1834" s="401">
        <f>0</f>
        <v>0</v>
      </c>
      <c r="N1834" s="401">
        <f ca="1">N1833+N$503</f>
        <v>2.350735527977146E+16</v>
      </c>
      <c r="P1834" s="401">
        <f>0</f>
        <v>0</v>
      </c>
      <c r="Q1834" s="401">
        <f ca="1">Q1833+Q$503</f>
        <v>-0.31470053837925033</v>
      </c>
      <c r="S1834" s="401">
        <f>0</f>
        <v>0</v>
      </c>
      <c r="T1834" s="401">
        <f ca="1">T1833+T$503</f>
        <v>-0.51470053837925001</v>
      </c>
      <c r="V1834" s="401">
        <f>0</f>
        <v>0</v>
      </c>
      <c r="W1834" s="401">
        <f ca="1">W1833+W$503</f>
        <v>2.350735527977146E+16</v>
      </c>
      <c r="Y1834" s="401">
        <f>0</f>
        <v>0</v>
      </c>
      <c r="Z1834" s="401">
        <f ca="1">Z1833+Z$503</f>
        <v>-0.69193321414818987</v>
      </c>
      <c r="AB1834" s="401">
        <f>0</f>
        <v>0</v>
      </c>
      <c r="AC1834" s="401">
        <f ca="1">AC1833+AC$503</f>
        <v>-0.89193031206920725</v>
      </c>
      <c r="AE1834" s="401">
        <f>0</f>
        <v>0</v>
      </c>
      <c r="AF1834" s="401" t="e">
        <f ca="1">AF1833+AF$503</f>
        <v>#VALUE!</v>
      </c>
      <c r="AH1834" s="401">
        <f>0</f>
        <v>0</v>
      </c>
      <c r="AI1834" s="401" t="e">
        <f ca="1">AI1833+AI$503</f>
        <v>#VALUE!</v>
      </c>
      <c r="AK1834" s="401">
        <f>0</f>
        <v>0</v>
      </c>
      <c r="AL1834" s="401" t="e">
        <f ca="1">AL1833+AL$503</f>
        <v>#VALUE!</v>
      </c>
      <c r="AN1834" s="401">
        <f>0</f>
        <v>0</v>
      </c>
      <c r="AO1834" s="401" t="e">
        <f ca="1">AO1833+AO$503</f>
        <v>#VALUE!</v>
      </c>
      <c r="AQ1834" s="401">
        <f>0</f>
        <v>0</v>
      </c>
      <c r="AR1834" s="401" t="e">
        <f ca="1">AR1833+AR$503</f>
        <v>#VALUE!</v>
      </c>
      <c r="AT1834" s="401">
        <f>0</f>
        <v>0</v>
      </c>
      <c r="AU1834" s="401" t="e">
        <f ca="1">AU1833+AU$503</f>
        <v>#VALUE!</v>
      </c>
      <c r="AW1834" s="401">
        <f>0</f>
        <v>0</v>
      </c>
      <c r="AX1834" s="401" t="e">
        <f ca="1">AX1833+AX$503</f>
        <v>#VALUE!</v>
      </c>
      <c r="AZ1834" s="401">
        <f>0</f>
        <v>0</v>
      </c>
      <c r="BA1834" s="401" t="e">
        <f ca="1">BA1833+BA$503</f>
        <v>#VALUE!</v>
      </c>
      <c r="BC1834" s="401">
        <f>0</f>
        <v>0</v>
      </c>
      <c r="BD1834" s="401" t="e">
        <f ca="1">BD1833+BD$503</f>
        <v>#VALUE!</v>
      </c>
      <c r="BF1834" s="401">
        <f>0</f>
        <v>0</v>
      </c>
      <c r="BG1834" s="401" t="e">
        <f ca="1">BG1833+BG$503</f>
        <v>#VALUE!</v>
      </c>
      <c r="BI1834" s="401">
        <f>0</f>
        <v>0</v>
      </c>
      <c r="BJ1834" s="401" t="e">
        <f ca="1">BJ1833+BJ$503</f>
        <v>#VALUE!</v>
      </c>
      <c r="BL1834" s="401">
        <f>0</f>
        <v>0</v>
      </c>
      <c r="BM1834" s="401" t="e">
        <f ca="1">BM1833+BM$503</f>
        <v>#VALUE!</v>
      </c>
    </row>
    <row r="1835" spans="4:65" hidden="1" x14ac:dyDescent="0.3">
      <c r="D1835" s="685"/>
      <c r="E1835" s="400">
        <f t="shared" si="1943"/>
        <v>72</v>
      </c>
      <c r="F1835" s="400" t="s">
        <v>1312</v>
      </c>
      <c r="G1835" s="401">
        <f ca="1">G1832+G$471</f>
        <v>825058.5050662054</v>
      </c>
      <c r="H1835" s="401">
        <f ca="1">H1832+H$479</f>
        <v>476346.59529662575</v>
      </c>
      <c r="J1835" s="401">
        <f ca="1">J1832-J$471</f>
        <v>1.4400012566387064</v>
      </c>
      <c r="K1835" s="401">
        <f ca="1">K1832-K$479</f>
        <v>-0.52331542522549446</v>
      </c>
      <c r="M1835" s="401">
        <f ca="1">M1832-M$471</f>
        <v>-1.4400000000000006</v>
      </c>
      <c r="N1835" s="401">
        <f ca="1">N1832-N$479</f>
        <v>-2.3860849260123111</v>
      </c>
      <c r="P1835" s="401">
        <f ca="1">P1832-P$471</f>
        <v>2.4941531628991811</v>
      </c>
      <c r="Q1835" s="401">
        <f ca="1">Q1832-Q$479</f>
        <v>-0.31470053837925033</v>
      </c>
      <c r="S1835" s="401">
        <f ca="1">S1832-S$471</f>
        <v>2.4941531628991811</v>
      </c>
      <c r="T1835" s="401">
        <f ca="1">T1832-T$479</f>
        <v>-0.51470053837925001</v>
      </c>
      <c r="V1835" s="401">
        <f ca="1">V1832-V$471</f>
        <v>-1.4400000000000006</v>
      </c>
      <c r="W1835" s="401">
        <f ca="1">W1832-W$479</f>
        <v>-2.9860849260123112</v>
      </c>
      <c r="Y1835" s="401">
        <f ca="1">Y1832-Y$471</f>
        <v>1.4400012566387064</v>
      </c>
      <c r="Z1835" s="401">
        <f ca="1">Z1832-Z$479</f>
        <v>-1.5233154252254923</v>
      </c>
      <c r="AB1835" s="401">
        <f ca="1">AB1832-AB$471</f>
        <v>-825058.5050662054</v>
      </c>
      <c r="AC1835" s="401">
        <f ca="1">AC1832-AC$479</f>
        <v>-476350.30469770252</v>
      </c>
      <c r="AE1835" s="401" t="e">
        <f ca="1">AE1832-AE$471</f>
        <v>#VALUE!</v>
      </c>
      <c r="AF1835" s="401" t="e">
        <f ca="1">AF1832-AF$479</f>
        <v>#VALUE!</v>
      </c>
      <c r="AH1835" s="401" t="e">
        <f ca="1">AH1832-AH$471</f>
        <v>#VALUE!</v>
      </c>
      <c r="AI1835" s="401" t="e">
        <f ca="1">AI1832-AI$479</f>
        <v>#VALUE!</v>
      </c>
      <c r="AK1835" s="401" t="e">
        <f ca="1">AK1832-AK$471</f>
        <v>#VALUE!</v>
      </c>
      <c r="AL1835" s="401" t="e">
        <f ca="1">AL1832-AL$479</f>
        <v>#VALUE!</v>
      </c>
      <c r="AN1835" s="401" t="e">
        <f ca="1">AN1832-AN$471</f>
        <v>#VALUE!</v>
      </c>
      <c r="AO1835" s="401" t="e">
        <f ca="1">AO1832-AO$479</f>
        <v>#VALUE!</v>
      </c>
      <c r="AQ1835" s="401" t="e">
        <f ca="1">AQ1832-AQ$471</f>
        <v>#VALUE!</v>
      </c>
      <c r="AR1835" s="401" t="e">
        <f ca="1">AR1832-AR$479</f>
        <v>#VALUE!</v>
      </c>
      <c r="AT1835" s="401" t="e">
        <f ca="1">AT1832-AT$471</f>
        <v>#VALUE!</v>
      </c>
      <c r="AU1835" s="401" t="e">
        <f ca="1">AU1832-AU$479</f>
        <v>#VALUE!</v>
      </c>
      <c r="AW1835" s="401" t="e">
        <f ca="1">AW1832-AW$471</f>
        <v>#VALUE!</v>
      </c>
      <c r="AX1835" s="401" t="e">
        <f ca="1">AX1832-AX$479</f>
        <v>#VALUE!</v>
      </c>
      <c r="AZ1835" s="401" t="e">
        <f ca="1">AZ1832-AZ$471</f>
        <v>#VALUE!</v>
      </c>
      <c r="BA1835" s="401" t="e">
        <f ca="1">BA1832-BA$479</f>
        <v>#VALUE!</v>
      </c>
      <c r="BC1835" s="401" t="e">
        <f ca="1">BC1832-BC$471</f>
        <v>#VALUE!</v>
      </c>
      <c r="BD1835" s="401" t="e">
        <f ca="1">BD1832-BD$479</f>
        <v>#VALUE!</v>
      </c>
      <c r="BF1835" s="401" t="e">
        <f ca="1">BF1832-BF$471</f>
        <v>#VALUE!</v>
      </c>
      <c r="BG1835" s="401" t="e">
        <f ca="1">BG1832-BG$479</f>
        <v>#VALUE!</v>
      </c>
      <c r="BI1835" s="401" t="e">
        <f ca="1">BI1832-BI$471</f>
        <v>#VALUE!</v>
      </c>
      <c r="BJ1835" s="401" t="e">
        <f ca="1">BJ1832-BJ$479</f>
        <v>#VALUE!</v>
      </c>
      <c r="BL1835" s="401" t="e">
        <f ca="1">BL1832-BL$471</f>
        <v>#VALUE!</v>
      </c>
      <c r="BM1835" s="401" t="e">
        <f ca="1">BM1832-BM$479</f>
        <v>#VALUE!</v>
      </c>
    </row>
    <row r="1836" spans="4:65" hidden="1" x14ac:dyDescent="0.3">
      <c r="D1836" s="685"/>
      <c r="E1836" s="400">
        <f t="shared" si="1943"/>
        <v>73</v>
      </c>
      <c r="F1836" s="400" t="s">
        <v>1312</v>
      </c>
      <c r="G1836" s="401">
        <f ca="1">G1835+G$471</f>
        <v>847976.79687359999</v>
      </c>
      <c r="H1836" s="401">
        <f ca="1">H1835+H$479</f>
        <v>489578.47724099143</v>
      </c>
      <c r="J1836" s="401">
        <f ca="1">J1835-J$471</f>
        <v>1.4800012915453371</v>
      </c>
      <c r="K1836" s="401">
        <f ca="1">K1835-K$479</f>
        <v>-0.50022139430455681</v>
      </c>
      <c r="M1836" s="401">
        <f ca="1">M1835-M$471</f>
        <v>-1.4800000000000006</v>
      </c>
      <c r="N1836" s="401">
        <f ca="1">N1835-N$479</f>
        <v>-2.4091789367798961</v>
      </c>
      <c r="P1836" s="401">
        <f ca="1">P1835-P$471</f>
        <v>2.5634351952019361</v>
      </c>
      <c r="Q1836" s="401">
        <f ca="1">Q1835-Q$479</f>
        <v>-0.27470053837925035</v>
      </c>
      <c r="S1836" s="401">
        <f ca="1">S1835-S$471</f>
        <v>2.5634351952019361</v>
      </c>
      <c r="T1836" s="401">
        <f ca="1">T1835-T$479</f>
        <v>-0.47470053837925003</v>
      </c>
      <c r="V1836" s="401">
        <f ca="1">V1835-V$471</f>
        <v>-1.4800000000000006</v>
      </c>
      <c r="W1836" s="401">
        <f ca="1">W1835-W$479</f>
        <v>-3.0091789367798962</v>
      </c>
      <c r="Y1836" s="401">
        <f ca="1">Y1835-Y$471</f>
        <v>1.4800012915453371</v>
      </c>
      <c r="Z1836" s="401">
        <f ca="1">Z1835-Z$479</f>
        <v>-1.5002213943045546</v>
      </c>
      <c r="AB1836" s="401">
        <f ca="1">AB1835-AB$471</f>
        <v>-847976.79687359999</v>
      </c>
      <c r="AC1836" s="401">
        <f ca="1">AC1835-AC$479</f>
        <v>-489582.18664206821</v>
      </c>
      <c r="AE1836" s="401" t="e">
        <f ca="1">AE1835-AE$471</f>
        <v>#VALUE!</v>
      </c>
      <c r="AF1836" s="401" t="e">
        <f ca="1">AF1835-AF$479</f>
        <v>#VALUE!</v>
      </c>
      <c r="AH1836" s="401" t="e">
        <f ca="1">AH1835-AH$471</f>
        <v>#VALUE!</v>
      </c>
      <c r="AI1836" s="401" t="e">
        <f ca="1">AI1835-AI$479</f>
        <v>#VALUE!</v>
      </c>
      <c r="AK1836" s="401" t="e">
        <f ca="1">AK1835-AK$471</f>
        <v>#VALUE!</v>
      </c>
      <c r="AL1836" s="401" t="e">
        <f ca="1">AL1835-AL$479</f>
        <v>#VALUE!</v>
      </c>
      <c r="AN1836" s="401" t="e">
        <f ca="1">AN1835-AN$471</f>
        <v>#VALUE!</v>
      </c>
      <c r="AO1836" s="401" t="e">
        <f ca="1">AO1835-AO$479</f>
        <v>#VALUE!</v>
      </c>
      <c r="AQ1836" s="401" t="e">
        <f ca="1">AQ1835-AQ$471</f>
        <v>#VALUE!</v>
      </c>
      <c r="AR1836" s="401" t="e">
        <f ca="1">AR1835-AR$479</f>
        <v>#VALUE!</v>
      </c>
      <c r="AT1836" s="401" t="e">
        <f ca="1">AT1835-AT$471</f>
        <v>#VALUE!</v>
      </c>
      <c r="AU1836" s="401" t="e">
        <f ca="1">AU1835-AU$479</f>
        <v>#VALUE!</v>
      </c>
      <c r="AW1836" s="401" t="e">
        <f ca="1">AW1835-AW$471</f>
        <v>#VALUE!</v>
      </c>
      <c r="AX1836" s="401" t="e">
        <f ca="1">AX1835-AX$479</f>
        <v>#VALUE!</v>
      </c>
      <c r="AZ1836" s="401" t="e">
        <f ca="1">AZ1835-AZ$471</f>
        <v>#VALUE!</v>
      </c>
      <c r="BA1836" s="401" t="e">
        <f ca="1">BA1835-BA$479</f>
        <v>#VALUE!</v>
      </c>
      <c r="BC1836" s="401" t="e">
        <f ca="1">BC1835-BC$471</f>
        <v>#VALUE!</v>
      </c>
      <c r="BD1836" s="401" t="e">
        <f ca="1">BD1835-BD$479</f>
        <v>#VALUE!</v>
      </c>
      <c r="BF1836" s="401" t="e">
        <f ca="1">BF1835-BF$471</f>
        <v>#VALUE!</v>
      </c>
      <c r="BG1836" s="401" t="e">
        <f ca="1">BG1835-BG$479</f>
        <v>#VALUE!</v>
      </c>
      <c r="BI1836" s="401" t="e">
        <f ca="1">BI1835-BI$471</f>
        <v>#VALUE!</v>
      </c>
      <c r="BJ1836" s="401" t="e">
        <f ca="1">BJ1835-BJ$479</f>
        <v>#VALUE!</v>
      </c>
      <c r="BL1836" s="401" t="e">
        <f ca="1">BL1835-BL$471</f>
        <v>#VALUE!</v>
      </c>
      <c r="BM1836" s="401" t="e">
        <f ca="1">BM1835-BM$479</f>
        <v>#VALUE!</v>
      </c>
    </row>
    <row r="1837" spans="4:65" hidden="1" x14ac:dyDescent="0.3">
      <c r="D1837" s="685"/>
      <c r="E1837" s="400">
        <f t="shared" si="1943"/>
        <v>74</v>
      </c>
      <c r="F1837" s="400" t="s">
        <v>1269</v>
      </c>
      <c r="G1837" s="401">
        <f>0</f>
        <v>0</v>
      </c>
      <c r="H1837" s="401">
        <f ca="1">H1834+H$503</f>
        <v>0.55425774977273912</v>
      </c>
      <c r="J1837" s="401">
        <f>0</f>
        <v>0</v>
      </c>
      <c r="K1837" s="401">
        <f ca="1">K1834+K$503</f>
        <v>0.35425476708045178</v>
      </c>
      <c r="M1837" s="401">
        <f>0</f>
        <v>0</v>
      </c>
      <c r="N1837" s="401">
        <f ca="1">N1834+N$503</f>
        <v>2.4160337370876224E+16</v>
      </c>
      <c r="P1837" s="401">
        <f>0</f>
        <v>0</v>
      </c>
      <c r="Q1837" s="401">
        <f ca="1">Q1834+Q$503</f>
        <v>-0.27470053837925035</v>
      </c>
      <c r="S1837" s="401">
        <f>0</f>
        <v>0</v>
      </c>
      <c r="T1837" s="401">
        <f ca="1">T1834+T$503</f>
        <v>-0.47470053837925003</v>
      </c>
      <c r="V1837" s="401">
        <f>0</f>
        <v>0</v>
      </c>
      <c r="W1837" s="401">
        <f ca="1">W1834+W$503</f>
        <v>2.4160337370876224E+16</v>
      </c>
      <c r="Y1837" s="401">
        <f>0</f>
        <v>0</v>
      </c>
      <c r="Z1837" s="401">
        <f ca="1">Z1834+Z$503</f>
        <v>-0.64574523291954922</v>
      </c>
      <c r="AB1837" s="401">
        <f>0</f>
        <v>0</v>
      </c>
      <c r="AC1837" s="401">
        <f ca="1">AC1834+AC$503</f>
        <v>-0.84574225022726157</v>
      </c>
      <c r="AE1837" s="401">
        <f>0</f>
        <v>0</v>
      </c>
      <c r="AF1837" s="401" t="e">
        <f ca="1">AF1834+AF$503</f>
        <v>#VALUE!</v>
      </c>
      <c r="AH1837" s="401">
        <f>0</f>
        <v>0</v>
      </c>
      <c r="AI1837" s="401" t="e">
        <f ca="1">AI1834+AI$503</f>
        <v>#VALUE!</v>
      </c>
      <c r="AK1837" s="401">
        <f>0</f>
        <v>0</v>
      </c>
      <c r="AL1837" s="401" t="e">
        <f ca="1">AL1834+AL$503</f>
        <v>#VALUE!</v>
      </c>
      <c r="AN1837" s="401">
        <f>0</f>
        <v>0</v>
      </c>
      <c r="AO1837" s="401" t="e">
        <f ca="1">AO1834+AO$503</f>
        <v>#VALUE!</v>
      </c>
      <c r="AQ1837" s="401">
        <f>0</f>
        <v>0</v>
      </c>
      <c r="AR1837" s="401" t="e">
        <f ca="1">AR1834+AR$503</f>
        <v>#VALUE!</v>
      </c>
      <c r="AT1837" s="401">
        <f>0</f>
        <v>0</v>
      </c>
      <c r="AU1837" s="401" t="e">
        <f ca="1">AU1834+AU$503</f>
        <v>#VALUE!</v>
      </c>
      <c r="AW1837" s="401">
        <f>0</f>
        <v>0</v>
      </c>
      <c r="AX1837" s="401" t="e">
        <f ca="1">AX1834+AX$503</f>
        <v>#VALUE!</v>
      </c>
      <c r="AZ1837" s="401">
        <f>0</f>
        <v>0</v>
      </c>
      <c r="BA1837" s="401" t="e">
        <f ca="1">BA1834+BA$503</f>
        <v>#VALUE!</v>
      </c>
      <c r="BC1837" s="401">
        <f>0</f>
        <v>0</v>
      </c>
      <c r="BD1837" s="401" t="e">
        <f ca="1">BD1834+BD$503</f>
        <v>#VALUE!</v>
      </c>
      <c r="BF1837" s="401">
        <f>0</f>
        <v>0</v>
      </c>
      <c r="BG1837" s="401" t="e">
        <f ca="1">BG1834+BG$503</f>
        <v>#VALUE!</v>
      </c>
      <c r="BI1837" s="401">
        <f>0</f>
        <v>0</v>
      </c>
      <c r="BJ1837" s="401" t="e">
        <f ca="1">BJ1834+BJ$503</f>
        <v>#VALUE!</v>
      </c>
      <c r="BL1837" s="401">
        <f>0</f>
        <v>0</v>
      </c>
      <c r="BM1837" s="401" t="e">
        <f ca="1">BM1834+BM$503</f>
        <v>#VALUE!</v>
      </c>
    </row>
    <row r="1838" spans="4:65" hidden="1" x14ac:dyDescent="0.3">
      <c r="D1838" s="685"/>
      <c r="E1838" s="400">
        <f t="shared" si="1943"/>
        <v>75</v>
      </c>
      <c r="F1838" s="400" t="s">
        <v>1269</v>
      </c>
      <c r="G1838" s="401">
        <f>0</f>
        <v>0</v>
      </c>
      <c r="H1838" s="401">
        <f ca="1">H1837+H$503</f>
        <v>0.6004458116146848</v>
      </c>
      <c r="J1838" s="401">
        <f>0</f>
        <v>0</v>
      </c>
      <c r="K1838" s="401">
        <f ca="1">K1837+K$503</f>
        <v>0.40044274830909243</v>
      </c>
      <c r="M1838" s="401">
        <f>0</f>
        <v>0</v>
      </c>
      <c r="N1838" s="401">
        <f ca="1">N1837+N$503</f>
        <v>2.4813319461980988E+16</v>
      </c>
      <c r="P1838" s="401">
        <f>0</f>
        <v>0</v>
      </c>
      <c r="Q1838" s="401">
        <f ca="1">Q1837+Q$503</f>
        <v>-0.23470053837925034</v>
      </c>
      <c r="S1838" s="401">
        <f>0</f>
        <v>0</v>
      </c>
      <c r="T1838" s="401">
        <f ca="1">T1837+T$503</f>
        <v>-0.43470053837925005</v>
      </c>
      <c r="V1838" s="401">
        <f>0</f>
        <v>0</v>
      </c>
      <c r="W1838" s="401">
        <f ca="1">W1837+W$503</f>
        <v>2.4813319461980988E+16</v>
      </c>
      <c r="Y1838" s="401">
        <f>0</f>
        <v>0</v>
      </c>
      <c r="Z1838" s="401">
        <f ca="1">Z1837+Z$503</f>
        <v>-0.59955725169090857</v>
      </c>
      <c r="AB1838" s="401">
        <f>0</f>
        <v>0</v>
      </c>
      <c r="AC1838" s="401">
        <f ca="1">AC1837+AC$503</f>
        <v>-0.79955418838531589</v>
      </c>
      <c r="AE1838" s="401">
        <f>0</f>
        <v>0</v>
      </c>
      <c r="AF1838" s="401" t="e">
        <f ca="1">AF1837+AF$503</f>
        <v>#VALUE!</v>
      </c>
      <c r="AH1838" s="401">
        <f>0</f>
        <v>0</v>
      </c>
      <c r="AI1838" s="401" t="e">
        <f ca="1">AI1837+AI$503</f>
        <v>#VALUE!</v>
      </c>
      <c r="AK1838" s="401">
        <f>0</f>
        <v>0</v>
      </c>
      <c r="AL1838" s="401" t="e">
        <f ca="1">AL1837+AL$503</f>
        <v>#VALUE!</v>
      </c>
      <c r="AN1838" s="401">
        <f>0</f>
        <v>0</v>
      </c>
      <c r="AO1838" s="401" t="e">
        <f ca="1">AO1837+AO$503</f>
        <v>#VALUE!</v>
      </c>
      <c r="AQ1838" s="401">
        <f>0</f>
        <v>0</v>
      </c>
      <c r="AR1838" s="401" t="e">
        <f ca="1">AR1837+AR$503</f>
        <v>#VALUE!</v>
      </c>
      <c r="AT1838" s="401">
        <f>0</f>
        <v>0</v>
      </c>
      <c r="AU1838" s="401" t="e">
        <f ca="1">AU1837+AU$503</f>
        <v>#VALUE!</v>
      </c>
      <c r="AW1838" s="401">
        <f>0</f>
        <v>0</v>
      </c>
      <c r="AX1838" s="401" t="e">
        <f ca="1">AX1837+AX$503</f>
        <v>#VALUE!</v>
      </c>
      <c r="AZ1838" s="401">
        <f>0</f>
        <v>0</v>
      </c>
      <c r="BA1838" s="401" t="e">
        <f ca="1">BA1837+BA$503</f>
        <v>#VALUE!</v>
      </c>
      <c r="BC1838" s="401">
        <f>0</f>
        <v>0</v>
      </c>
      <c r="BD1838" s="401" t="e">
        <f ca="1">BD1837+BD$503</f>
        <v>#VALUE!</v>
      </c>
      <c r="BF1838" s="401">
        <f>0</f>
        <v>0</v>
      </c>
      <c r="BG1838" s="401" t="e">
        <f ca="1">BG1837+BG$503</f>
        <v>#VALUE!</v>
      </c>
      <c r="BI1838" s="401">
        <f>0</f>
        <v>0</v>
      </c>
      <c r="BJ1838" s="401" t="e">
        <f ca="1">BJ1837+BJ$503</f>
        <v>#VALUE!</v>
      </c>
      <c r="BL1838" s="401">
        <f>0</f>
        <v>0</v>
      </c>
      <c r="BM1838" s="401" t="e">
        <f ca="1">BM1837+BM$503</f>
        <v>#VALUE!</v>
      </c>
    </row>
    <row r="1839" spans="4:65" hidden="1" x14ac:dyDescent="0.3">
      <c r="D1839" s="685"/>
      <c r="E1839" s="400">
        <f t="shared" si="1943"/>
        <v>76</v>
      </c>
      <c r="F1839" s="400" t="s">
        <v>1312</v>
      </c>
      <c r="G1839" s="401">
        <f ca="1">G1836+G$471</f>
        <v>870895.08868099458</v>
      </c>
      <c r="H1839" s="401">
        <f ca="1">H1836+H$479</f>
        <v>502810.35918535711</v>
      </c>
      <c r="J1839" s="401">
        <f ca="1">J1836-J$471</f>
        <v>1.5200013264519678</v>
      </c>
      <c r="K1839" s="401">
        <f ca="1">K1836-K$479</f>
        <v>-0.47712736338361916</v>
      </c>
      <c r="M1839" s="401">
        <f ca="1">M1836-M$471</f>
        <v>-1.5200000000000007</v>
      </c>
      <c r="N1839" s="401">
        <f ca="1">N1836-N$479</f>
        <v>-2.4322729475474811</v>
      </c>
      <c r="P1839" s="401">
        <f ca="1">P1836-P$471</f>
        <v>2.6327172275046911</v>
      </c>
      <c r="Q1839" s="401">
        <f ca="1">Q1836-Q$479</f>
        <v>-0.23470053837925037</v>
      </c>
      <c r="S1839" s="401">
        <f ca="1">S1836-S$471</f>
        <v>2.6327172275046911</v>
      </c>
      <c r="T1839" s="401">
        <f ca="1">T1836-T$479</f>
        <v>-0.43470053837925005</v>
      </c>
      <c r="V1839" s="401">
        <f ca="1">V1836-V$471</f>
        <v>-1.5200000000000007</v>
      </c>
      <c r="W1839" s="401">
        <f ca="1">W1836-W$479</f>
        <v>-3.0322729475474812</v>
      </c>
      <c r="Y1839" s="401">
        <f ca="1">Y1836-Y$471</f>
        <v>1.5200013264519678</v>
      </c>
      <c r="Z1839" s="401">
        <f ca="1">Z1836-Z$479</f>
        <v>-1.4771273633836168</v>
      </c>
      <c r="AB1839" s="401">
        <f ca="1">AB1836-AB$471</f>
        <v>-870895.08868099458</v>
      </c>
      <c r="AC1839" s="401">
        <f ca="1">AC1836-AC$479</f>
        <v>-502814.06858643389</v>
      </c>
      <c r="AE1839" s="401" t="e">
        <f ca="1">AE1836-AE$471</f>
        <v>#VALUE!</v>
      </c>
      <c r="AF1839" s="401" t="e">
        <f ca="1">AF1836-AF$479</f>
        <v>#VALUE!</v>
      </c>
      <c r="AH1839" s="401" t="e">
        <f ca="1">AH1836-AH$471</f>
        <v>#VALUE!</v>
      </c>
      <c r="AI1839" s="401" t="e">
        <f ca="1">AI1836-AI$479</f>
        <v>#VALUE!</v>
      </c>
      <c r="AK1839" s="401" t="e">
        <f ca="1">AK1836-AK$471</f>
        <v>#VALUE!</v>
      </c>
      <c r="AL1839" s="401" t="e">
        <f ca="1">AL1836-AL$479</f>
        <v>#VALUE!</v>
      </c>
      <c r="AN1839" s="401" t="e">
        <f ca="1">AN1836-AN$471</f>
        <v>#VALUE!</v>
      </c>
      <c r="AO1839" s="401" t="e">
        <f ca="1">AO1836-AO$479</f>
        <v>#VALUE!</v>
      </c>
      <c r="AQ1839" s="401" t="e">
        <f ca="1">AQ1836-AQ$471</f>
        <v>#VALUE!</v>
      </c>
      <c r="AR1839" s="401" t="e">
        <f ca="1">AR1836-AR$479</f>
        <v>#VALUE!</v>
      </c>
      <c r="AT1839" s="401" t="e">
        <f ca="1">AT1836-AT$471</f>
        <v>#VALUE!</v>
      </c>
      <c r="AU1839" s="401" t="e">
        <f ca="1">AU1836-AU$479</f>
        <v>#VALUE!</v>
      </c>
      <c r="AW1839" s="401" t="e">
        <f ca="1">AW1836-AW$471</f>
        <v>#VALUE!</v>
      </c>
      <c r="AX1839" s="401" t="e">
        <f ca="1">AX1836-AX$479</f>
        <v>#VALUE!</v>
      </c>
      <c r="AZ1839" s="401" t="e">
        <f ca="1">AZ1836-AZ$471</f>
        <v>#VALUE!</v>
      </c>
      <c r="BA1839" s="401" t="e">
        <f ca="1">BA1836-BA$479</f>
        <v>#VALUE!</v>
      </c>
      <c r="BC1839" s="401" t="e">
        <f ca="1">BC1836-BC$471</f>
        <v>#VALUE!</v>
      </c>
      <c r="BD1839" s="401" t="e">
        <f ca="1">BD1836-BD$479</f>
        <v>#VALUE!</v>
      </c>
      <c r="BF1839" s="401" t="e">
        <f ca="1">BF1836-BF$471</f>
        <v>#VALUE!</v>
      </c>
      <c r="BG1839" s="401" t="e">
        <f ca="1">BG1836-BG$479</f>
        <v>#VALUE!</v>
      </c>
      <c r="BI1839" s="401" t="e">
        <f ca="1">BI1836-BI$471</f>
        <v>#VALUE!</v>
      </c>
      <c r="BJ1839" s="401" t="e">
        <f ca="1">BJ1836-BJ$479</f>
        <v>#VALUE!</v>
      </c>
      <c r="BL1839" s="401" t="e">
        <f ca="1">BL1836-BL$471</f>
        <v>#VALUE!</v>
      </c>
      <c r="BM1839" s="401" t="e">
        <f ca="1">BM1836-BM$479</f>
        <v>#VALUE!</v>
      </c>
    </row>
    <row r="1840" spans="4:65" hidden="1" x14ac:dyDescent="0.3">
      <c r="D1840" s="685"/>
      <c r="E1840" s="400">
        <f t="shared" si="1943"/>
        <v>77</v>
      </c>
      <c r="F1840" s="400" t="s">
        <v>1312</v>
      </c>
      <c r="G1840" s="401">
        <f ca="1">G1839+G$471</f>
        <v>893813.38048838917</v>
      </c>
      <c r="H1840" s="401">
        <f ca="1">H1839+H$479</f>
        <v>516042.2411297228</v>
      </c>
      <c r="J1840" s="401">
        <f ca="1">J1839-J$471</f>
        <v>1.5600013613585986</v>
      </c>
      <c r="K1840" s="401">
        <f ca="1">K1839-K$479</f>
        <v>-0.45403333246268152</v>
      </c>
      <c r="M1840" s="401">
        <f ca="1">M1839-M$471</f>
        <v>-1.5600000000000007</v>
      </c>
      <c r="N1840" s="401">
        <f ca="1">N1839-N$479</f>
        <v>-2.4553669583150661</v>
      </c>
      <c r="P1840" s="401">
        <f ca="1">P1839-P$471</f>
        <v>2.701999259807446</v>
      </c>
      <c r="Q1840" s="401">
        <f ca="1">Q1839-Q$479</f>
        <v>-0.19470053837925039</v>
      </c>
      <c r="S1840" s="401">
        <f ca="1">S1839-S$471</f>
        <v>2.701999259807446</v>
      </c>
      <c r="T1840" s="401">
        <f ca="1">T1839-T$479</f>
        <v>-0.39470053837925007</v>
      </c>
      <c r="V1840" s="401">
        <f ca="1">V1839-V$471</f>
        <v>-1.5600000000000007</v>
      </c>
      <c r="W1840" s="401">
        <f ca="1">W1839-W$479</f>
        <v>-3.0553669583150662</v>
      </c>
      <c r="Y1840" s="401">
        <f ca="1">Y1839-Y$471</f>
        <v>1.5600013613585986</v>
      </c>
      <c r="Z1840" s="401">
        <f ca="1">Z1839-Z$479</f>
        <v>-1.4540333324626791</v>
      </c>
      <c r="AB1840" s="401">
        <f ca="1">AB1839-AB$471</f>
        <v>-893813.38048838917</v>
      </c>
      <c r="AC1840" s="401">
        <f ca="1">AC1839-AC$479</f>
        <v>-516045.95053079957</v>
      </c>
      <c r="AE1840" s="401" t="e">
        <f ca="1">AE1839-AE$471</f>
        <v>#VALUE!</v>
      </c>
      <c r="AF1840" s="401" t="e">
        <f ca="1">AF1839-AF$479</f>
        <v>#VALUE!</v>
      </c>
      <c r="AH1840" s="401" t="e">
        <f ca="1">AH1839-AH$471</f>
        <v>#VALUE!</v>
      </c>
      <c r="AI1840" s="401" t="e">
        <f ca="1">AI1839-AI$479</f>
        <v>#VALUE!</v>
      </c>
      <c r="AK1840" s="401" t="e">
        <f ca="1">AK1839-AK$471</f>
        <v>#VALUE!</v>
      </c>
      <c r="AL1840" s="401" t="e">
        <f ca="1">AL1839-AL$479</f>
        <v>#VALUE!</v>
      </c>
      <c r="AN1840" s="401" t="e">
        <f ca="1">AN1839-AN$471</f>
        <v>#VALUE!</v>
      </c>
      <c r="AO1840" s="401" t="e">
        <f ca="1">AO1839-AO$479</f>
        <v>#VALUE!</v>
      </c>
      <c r="AQ1840" s="401" t="e">
        <f ca="1">AQ1839-AQ$471</f>
        <v>#VALUE!</v>
      </c>
      <c r="AR1840" s="401" t="e">
        <f ca="1">AR1839-AR$479</f>
        <v>#VALUE!</v>
      </c>
      <c r="AT1840" s="401" t="e">
        <f ca="1">AT1839-AT$471</f>
        <v>#VALUE!</v>
      </c>
      <c r="AU1840" s="401" t="e">
        <f ca="1">AU1839-AU$479</f>
        <v>#VALUE!</v>
      </c>
      <c r="AW1840" s="401" t="e">
        <f ca="1">AW1839-AW$471</f>
        <v>#VALUE!</v>
      </c>
      <c r="AX1840" s="401" t="e">
        <f ca="1">AX1839-AX$479</f>
        <v>#VALUE!</v>
      </c>
      <c r="AZ1840" s="401" t="e">
        <f ca="1">AZ1839-AZ$471</f>
        <v>#VALUE!</v>
      </c>
      <c r="BA1840" s="401" t="e">
        <f ca="1">BA1839-BA$479</f>
        <v>#VALUE!</v>
      </c>
      <c r="BC1840" s="401" t="e">
        <f ca="1">BC1839-BC$471</f>
        <v>#VALUE!</v>
      </c>
      <c r="BD1840" s="401" t="e">
        <f ca="1">BD1839-BD$479</f>
        <v>#VALUE!</v>
      </c>
      <c r="BF1840" s="401" t="e">
        <f ca="1">BF1839-BF$471</f>
        <v>#VALUE!</v>
      </c>
      <c r="BG1840" s="401" t="e">
        <f ca="1">BG1839-BG$479</f>
        <v>#VALUE!</v>
      </c>
      <c r="BI1840" s="401" t="e">
        <f ca="1">BI1839-BI$471</f>
        <v>#VALUE!</v>
      </c>
      <c r="BJ1840" s="401" t="e">
        <f ca="1">BJ1839-BJ$479</f>
        <v>#VALUE!</v>
      </c>
      <c r="BL1840" s="401" t="e">
        <f ca="1">BL1839-BL$471</f>
        <v>#VALUE!</v>
      </c>
      <c r="BM1840" s="401" t="e">
        <f ca="1">BM1839-BM$479</f>
        <v>#VALUE!</v>
      </c>
    </row>
    <row r="1841" spans="4:65" hidden="1" x14ac:dyDescent="0.3">
      <c r="D1841" s="685"/>
      <c r="E1841" s="400">
        <f t="shared" si="1943"/>
        <v>78</v>
      </c>
      <c r="F1841" s="400" t="s">
        <v>1269</v>
      </c>
      <c r="G1841" s="401">
        <f>0</f>
        <v>0</v>
      </c>
      <c r="H1841" s="401">
        <f ca="1">H1838+H$503</f>
        <v>0.64663387345663048</v>
      </c>
      <c r="J1841" s="401">
        <f>0</f>
        <v>0</v>
      </c>
      <c r="K1841" s="401">
        <f ca="1">K1838+K$503</f>
        <v>0.44663072953773308</v>
      </c>
      <c r="M1841" s="401">
        <f>0</f>
        <v>0</v>
      </c>
      <c r="N1841" s="401">
        <f ca="1">N1838+N$503</f>
        <v>2.5466301553085752E+16</v>
      </c>
      <c r="P1841" s="401">
        <f>0</f>
        <v>0</v>
      </c>
      <c r="Q1841" s="401">
        <f ca="1">Q1838+Q$503</f>
        <v>-0.19470053837925033</v>
      </c>
      <c r="S1841" s="401">
        <f>0</f>
        <v>0</v>
      </c>
      <c r="T1841" s="401">
        <f ca="1">T1838+T$503</f>
        <v>-0.39470053837925007</v>
      </c>
      <c r="V1841" s="401">
        <f>0</f>
        <v>0</v>
      </c>
      <c r="W1841" s="401">
        <f ca="1">W1838+W$503</f>
        <v>2.5466301553085752E+16</v>
      </c>
      <c r="Y1841" s="401">
        <f>0</f>
        <v>0</v>
      </c>
      <c r="Z1841" s="401">
        <f ca="1">Z1838+Z$503</f>
        <v>-0.55336927046226791</v>
      </c>
      <c r="AB1841" s="401">
        <f>0</f>
        <v>0</v>
      </c>
      <c r="AC1841" s="401">
        <f ca="1">AC1838+AC$503</f>
        <v>-0.75336612654337021</v>
      </c>
      <c r="AE1841" s="401">
        <f>0</f>
        <v>0</v>
      </c>
      <c r="AF1841" s="401" t="e">
        <f ca="1">AF1838+AF$503</f>
        <v>#VALUE!</v>
      </c>
      <c r="AH1841" s="401">
        <f>0</f>
        <v>0</v>
      </c>
      <c r="AI1841" s="401" t="e">
        <f ca="1">AI1838+AI$503</f>
        <v>#VALUE!</v>
      </c>
      <c r="AK1841" s="401">
        <f>0</f>
        <v>0</v>
      </c>
      <c r="AL1841" s="401" t="e">
        <f ca="1">AL1838+AL$503</f>
        <v>#VALUE!</v>
      </c>
      <c r="AN1841" s="401">
        <f>0</f>
        <v>0</v>
      </c>
      <c r="AO1841" s="401" t="e">
        <f ca="1">AO1838+AO$503</f>
        <v>#VALUE!</v>
      </c>
      <c r="AQ1841" s="401">
        <f>0</f>
        <v>0</v>
      </c>
      <c r="AR1841" s="401" t="e">
        <f ca="1">AR1838+AR$503</f>
        <v>#VALUE!</v>
      </c>
      <c r="AT1841" s="401">
        <f>0</f>
        <v>0</v>
      </c>
      <c r="AU1841" s="401" t="e">
        <f ca="1">AU1838+AU$503</f>
        <v>#VALUE!</v>
      </c>
      <c r="AW1841" s="401">
        <f>0</f>
        <v>0</v>
      </c>
      <c r="AX1841" s="401" t="e">
        <f ca="1">AX1838+AX$503</f>
        <v>#VALUE!</v>
      </c>
      <c r="AZ1841" s="401">
        <f>0</f>
        <v>0</v>
      </c>
      <c r="BA1841" s="401" t="e">
        <f ca="1">BA1838+BA$503</f>
        <v>#VALUE!</v>
      </c>
      <c r="BC1841" s="401">
        <f>0</f>
        <v>0</v>
      </c>
      <c r="BD1841" s="401" t="e">
        <f ca="1">BD1838+BD$503</f>
        <v>#VALUE!</v>
      </c>
      <c r="BF1841" s="401">
        <f>0</f>
        <v>0</v>
      </c>
      <c r="BG1841" s="401" t="e">
        <f ca="1">BG1838+BG$503</f>
        <v>#VALUE!</v>
      </c>
      <c r="BI1841" s="401">
        <f>0</f>
        <v>0</v>
      </c>
      <c r="BJ1841" s="401" t="e">
        <f ca="1">BJ1838+BJ$503</f>
        <v>#VALUE!</v>
      </c>
      <c r="BL1841" s="401">
        <f>0</f>
        <v>0</v>
      </c>
      <c r="BM1841" s="401" t="e">
        <f ca="1">BM1838+BM$503</f>
        <v>#VALUE!</v>
      </c>
    </row>
    <row r="1842" spans="4:65" hidden="1" x14ac:dyDescent="0.3">
      <c r="D1842" s="685"/>
      <c r="E1842" s="400">
        <f t="shared" si="1943"/>
        <v>79</v>
      </c>
      <c r="F1842" s="400" t="s">
        <v>1269</v>
      </c>
      <c r="G1842" s="401">
        <f>0</f>
        <v>0</v>
      </c>
      <c r="H1842" s="401">
        <f ca="1">H1841+H$503</f>
        <v>0.69282193529857616</v>
      </c>
      <c r="J1842" s="401">
        <f>0</f>
        <v>0</v>
      </c>
      <c r="K1842" s="401">
        <f ca="1">K1841+K$503</f>
        <v>0.49281871076637374</v>
      </c>
      <c r="M1842" s="401">
        <f>0</f>
        <v>0</v>
      </c>
      <c r="N1842" s="401">
        <f ca="1">N1841+N$503</f>
        <v>2.6119283644190516E+16</v>
      </c>
      <c r="P1842" s="401">
        <f>0</f>
        <v>0</v>
      </c>
      <c r="Q1842" s="401">
        <f ca="1">Q1841+Q$503</f>
        <v>-0.15470053837925032</v>
      </c>
      <c r="S1842" s="401">
        <f>0</f>
        <v>0</v>
      </c>
      <c r="T1842" s="401">
        <f ca="1">T1841+T$503</f>
        <v>-0.35470053837925009</v>
      </c>
      <c r="V1842" s="401">
        <f>0</f>
        <v>0</v>
      </c>
      <c r="W1842" s="401">
        <f ca="1">W1841+W$503</f>
        <v>2.6119283644190516E+16</v>
      </c>
      <c r="Y1842" s="401">
        <f>0</f>
        <v>0</v>
      </c>
      <c r="Z1842" s="401">
        <f ca="1">Z1841+Z$503</f>
        <v>-0.50718128923362726</v>
      </c>
      <c r="AB1842" s="401">
        <f>0</f>
        <v>0</v>
      </c>
      <c r="AC1842" s="401">
        <f ca="1">AC1841+AC$503</f>
        <v>-0.70717806470142452</v>
      </c>
      <c r="AE1842" s="401">
        <f>0</f>
        <v>0</v>
      </c>
      <c r="AF1842" s="401" t="e">
        <f ca="1">AF1841+AF$503</f>
        <v>#VALUE!</v>
      </c>
      <c r="AH1842" s="401">
        <f>0</f>
        <v>0</v>
      </c>
      <c r="AI1842" s="401" t="e">
        <f ca="1">AI1841+AI$503</f>
        <v>#VALUE!</v>
      </c>
      <c r="AK1842" s="401">
        <f>0</f>
        <v>0</v>
      </c>
      <c r="AL1842" s="401" t="e">
        <f ca="1">AL1841+AL$503</f>
        <v>#VALUE!</v>
      </c>
      <c r="AN1842" s="401">
        <f>0</f>
        <v>0</v>
      </c>
      <c r="AO1842" s="401" t="e">
        <f ca="1">AO1841+AO$503</f>
        <v>#VALUE!</v>
      </c>
      <c r="AQ1842" s="401">
        <f>0</f>
        <v>0</v>
      </c>
      <c r="AR1842" s="401" t="e">
        <f ca="1">AR1841+AR$503</f>
        <v>#VALUE!</v>
      </c>
      <c r="AT1842" s="401">
        <f>0</f>
        <v>0</v>
      </c>
      <c r="AU1842" s="401" t="e">
        <f ca="1">AU1841+AU$503</f>
        <v>#VALUE!</v>
      </c>
      <c r="AW1842" s="401">
        <f>0</f>
        <v>0</v>
      </c>
      <c r="AX1842" s="401" t="e">
        <f ca="1">AX1841+AX$503</f>
        <v>#VALUE!</v>
      </c>
      <c r="AZ1842" s="401">
        <f>0</f>
        <v>0</v>
      </c>
      <c r="BA1842" s="401" t="e">
        <f ca="1">BA1841+BA$503</f>
        <v>#VALUE!</v>
      </c>
      <c r="BC1842" s="401">
        <f>0</f>
        <v>0</v>
      </c>
      <c r="BD1842" s="401" t="e">
        <f ca="1">BD1841+BD$503</f>
        <v>#VALUE!</v>
      </c>
      <c r="BF1842" s="401">
        <f>0</f>
        <v>0</v>
      </c>
      <c r="BG1842" s="401" t="e">
        <f ca="1">BG1841+BG$503</f>
        <v>#VALUE!</v>
      </c>
      <c r="BI1842" s="401">
        <f>0</f>
        <v>0</v>
      </c>
      <c r="BJ1842" s="401" t="e">
        <f ca="1">BJ1841+BJ$503</f>
        <v>#VALUE!</v>
      </c>
      <c r="BL1842" s="401">
        <f>0</f>
        <v>0</v>
      </c>
      <c r="BM1842" s="401" t="e">
        <f ca="1">BM1841+BM$503</f>
        <v>#VALUE!</v>
      </c>
    </row>
    <row r="1843" spans="4:65" hidden="1" x14ac:dyDescent="0.3">
      <c r="D1843" s="685"/>
      <c r="E1843" s="400">
        <f t="shared" si="1943"/>
        <v>80</v>
      </c>
      <c r="F1843" s="400" t="s">
        <v>1312</v>
      </c>
      <c r="G1843" s="401">
        <f ca="1">G1840+G$471</f>
        <v>916731.67229578376</v>
      </c>
      <c r="H1843" s="401">
        <f ca="1">H1840+H$479</f>
        <v>529274.12307408848</v>
      </c>
      <c r="J1843" s="401">
        <f ca="1">J1840-J$471</f>
        <v>1.6000013962652293</v>
      </c>
      <c r="K1843" s="401">
        <f ca="1">K1840-K$479</f>
        <v>-0.43093930154174387</v>
      </c>
      <c r="M1843" s="401">
        <f ca="1">M1840-M$471</f>
        <v>-1.6000000000000008</v>
      </c>
      <c r="N1843" s="401">
        <f ca="1">N1840-N$479</f>
        <v>-2.4784609690826511</v>
      </c>
      <c r="P1843" s="401">
        <f ca="1">P1840-P$471</f>
        <v>2.771281292110201</v>
      </c>
      <c r="Q1843" s="401">
        <f ca="1">Q1840-Q$479</f>
        <v>-0.15470053837925041</v>
      </c>
      <c r="S1843" s="401">
        <f ca="1">S1840-S$471</f>
        <v>2.771281292110201</v>
      </c>
      <c r="T1843" s="401">
        <f ca="1">T1840-T$479</f>
        <v>-0.35470053837925009</v>
      </c>
      <c r="V1843" s="401">
        <f ca="1">V1840-V$471</f>
        <v>-1.6000000000000008</v>
      </c>
      <c r="W1843" s="401">
        <f ca="1">W1840-W$479</f>
        <v>-3.0784609690826512</v>
      </c>
      <c r="Y1843" s="401">
        <f ca="1">Y1840-Y$471</f>
        <v>1.6000013962652293</v>
      </c>
      <c r="Z1843" s="401">
        <f ca="1">Z1840-Z$479</f>
        <v>-1.4309393015417413</v>
      </c>
      <c r="AB1843" s="401">
        <f ca="1">AB1840-AB$471</f>
        <v>-916731.67229578376</v>
      </c>
      <c r="AC1843" s="401">
        <f ca="1">AC1840-AC$479</f>
        <v>-529277.83247516525</v>
      </c>
      <c r="AE1843" s="401" t="e">
        <f ca="1">AE1840-AE$471</f>
        <v>#VALUE!</v>
      </c>
      <c r="AF1843" s="401" t="e">
        <f ca="1">AF1840-AF$479</f>
        <v>#VALUE!</v>
      </c>
      <c r="AH1843" s="401" t="e">
        <f ca="1">AH1840-AH$471</f>
        <v>#VALUE!</v>
      </c>
      <c r="AI1843" s="401" t="e">
        <f ca="1">AI1840-AI$479</f>
        <v>#VALUE!</v>
      </c>
      <c r="AK1843" s="401" t="e">
        <f ca="1">AK1840-AK$471</f>
        <v>#VALUE!</v>
      </c>
      <c r="AL1843" s="401" t="e">
        <f ca="1">AL1840-AL$479</f>
        <v>#VALUE!</v>
      </c>
      <c r="AN1843" s="401" t="e">
        <f ca="1">AN1840-AN$471</f>
        <v>#VALUE!</v>
      </c>
      <c r="AO1843" s="401" t="e">
        <f ca="1">AO1840-AO$479</f>
        <v>#VALUE!</v>
      </c>
      <c r="AQ1843" s="401" t="e">
        <f ca="1">AQ1840-AQ$471</f>
        <v>#VALUE!</v>
      </c>
      <c r="AR1843" s="401" t="e">
        <f ca="1">AR1840-AR$479</f>
        <v>#VALUE!</v>
      </c>
      <c r="AT1843" s="401" t="e">
        <f ca="1">AT1840-AT$471</f>
        <v>#VALUE!</v>
      </c>
      <c r="AU1843" s="401" t="e">
        <f ca="1">AU1840-AU$479</f>
        <v>#VALUE!</v>
      </c>
      <c r="AW1843" s="401" t="e">
        <f ca="1">AW1840-AW$471</f>
        <v>#VALUE!</v>
      </c>
      <c r="AX1843" s="401" t="e">
        <f ca="1">AX1840-AX$479</f>
        <v>#VALUE!</v>
      </c>
      <c r="AZ1843" s="401" t="e">
        <f ca="1">AZ1840-AZ$471</f>
        <v>#VALUE!</v>
      </c>
      <c r="BA1843" s="401" t="e">
        <f ca="1">BA1840-BA$479</f>
        <v>#VALUE!</v>
      </c>
      <c r="BC1843" s="401" t="e">
        <f ca="1">BC1840-BC$471</f>
        <v>#VALUE!</v>
      </c>
      <c r="BD1843" s="401" t="e">
        <f ca="1">BD1840-BD$479</f>
        <v>#VALUE!</v>
      </c>
      <c r="BF1843" s="401" t="e">
        <f ca="1">BF1840-BF$471</f>
        <v>#VALUE!</v>
      </c>
      <c r="BG1843" s="401" t="e">
        <f ca="1">BG1840-BG$479</f>
        <v>#VALUE!</v>
      </c>
      <c r="BI1843" s="401" t="e">
        <f ca="1">BI1840-BI$471</f>
        <v>#VALUE!</v>
      </c>
      <c r="BJ1843" s="401" t="e">
        <f ca="1">BJ1840-BJ$479</f>
        <v>#VALUE!</v>
      </c>
      <c r="BL1843" s="401" t="e">
        <f ca="1">BL1840-BL$471</f>
        <v>#VALUE!</v>
      </c>
      <c r="BM1843" s="401" t="e">
        <f ca="1">BM1840-BM$479</f>
        <v>#VALUE!</v>
      </c>
    </row>
    <row r="1844" spans="4:65" hidden="1" x14ac:dyDescent="0.3">
      <c r="D1844" s="685"/>
      <c r="E1844" s="400">
        <f t="shared" si="1943"/>
        <v>81</v>
      </c>
      <c r="F1844" s="400" t="s">
        <v>1312</v>
      </c>
      <c r="G1844" s="401">
        <f ca="1">G1843+G$471</f>
        <v>939649.96410317835</v>
      </c>
      <c r="H1844" s="401">
        <f ca="1">H1843+H$479</f>
        <v>542506.00501845416</v>
      </c>
      <c r="J1844" s="401">
        <f ca="1">J1843-J$471</f>
        <v>1.64000143117186</v>
      </c>
      <c r="K1844" s="401">
        <f ca="1">K1843-K$479</f>
        <v>-0.40784527062080622</v>
      </c>
      <c r="M1844" s="401">
        <f ca="1">M1843-M$471</f>
        <v>-1.6400000000000008</v>
      </c>
      <c r="N1844" s="401">
        <f ca="1">N1843-N$479</f>
        <v>-2.5015549798502361</v>
      </c>
      <c r="P1844" s="401">
        <f ca="1">P1843-P$471</f>
        <v>2.840563324412956</v>
      </c>
      <c r="Q1844" s="401">
        <f ca="1">Q1843-Q$479</f>
        <v>-0.11470053837925041</v>
      </c>
      <c r="S1844" s="401">
        <f ca="1">S1843-S$471</f>
        <v>2.840563324412956</v>
      </c>
      <c r="T1844" s="401">
        <f ca="1">T1843-T$479</f>
        <v>-0.31470053837925011</v>
      </c>
      <c r="V1844" s="401">
        <f ca="1">V1843-V$471</f>
        <v>-1.6400000000000008</v>
      </c>
      <c r="W1844" s="401">
        <f ca="1">W1843-W$479</f>
        <v>-3.1015549798502362</v>
      </c>
      <c r="Y1844" s="401">
        <f ca="1">Y1843-Y$471</f>
        <v>1.64000143117186</v>
      </c>
      <c r="Z1844" s="401">
        <f ca="1">Z1843-Z$479</f>
        <v>-1.4078452706208036</v>
      </c>
      <c r="AB1844" s="401">
        <f ca="1">AB1843-AB$471</f>
        <v>-939649.96410317835</v>
      </c>
      <c r="AC1844" s="401">
        <f ca="1">AC1843-AC$479</f>
        <v>-542509.71441953094</v>
      </c>
      <c r="AE1844" s="401" t="e">
        <f ca="1">AE1843-AE$471</f>
        <v>#VALUE!</v>
      </c>
      <c r="AF1844" s="401" t="e">
        <f ca="1">AF1843-AF$479</f>
        <v>#VALUE!</v>
      </c>
      <c r="AH1844" s="401" t="e">
        <f ca="1">AH1843-AH$471</f>
        <v>#VALUE!</v>
      </c>
      <c r="AI1844" s="401" t="e">
        <f ca="1">AI1843-AI$479</f>
        <v>#VALUE!</v>
      </c>
      <c r="AK1844" s="401" t="e">
        <f ca="1">AK1843-AK$471</f>
        <v>#VALUE!</v>
      </c>
      <c r="AL1844" s="401" t="e">
        <f ca="1">AL1843-AL$479</f>
        <v>#VALUE!</v>
      </c>
      <c r="AN1844" s="401" t="e">
        <f ca="1">AN1843-AN$471</f>
        <v>#VALUE!</v>
      </c>
      <c r="AO1844" s="401" t="e">
        <f ca="1">AO1843-AO$479</f>
        <v>#VALUE!</v>
      </c>
      <c r="AQ1844" s="401" t="e">
        <f ca="1">AQ1843-AQ$471</f>
        <v>#VALUE!</v>
      </c>
      <c r="AR1844" s="401" t="e">
        <f ca="1">AR1843-AR$479</f>
        <v>#VALUE!</v>
      </c>
      <c r="AT1844" s="401" t="e">
        <f ca="1">AT1843-AT$471</f>
        <v>#VALUE!</v>
      </c>
      <c r="AU1844" s="401" t="e">
        <f ca="1">AU1843-AU$479</f>
        <v>#VALUE!</v>
      </c>
      <c r="AW1844" s="401" t="e">
        <f ca="1">AW1843-AW$471</f>
        <v>#VALUE!</v>
      </c>
      <c r="AX1844" s="401" t="e">
        <f ca="1">AX1843-AX$479</f>
        <v>#VALUE!</v>
      </c>
      <c r="AZ1844" s="401" t="e">
        <f ca="1">AZ1843-AZ$471</f>
        <v>#VALUE!</v>
      </c>
      <c r="BA1844" s="401" t="e">
        <f ca="1">BA1843-BA$479</f>
        <v>#VALUE!</v>
      </c>
      <c r="BC1844" s="401" t="e">
        <f ca="1">BC1843-BC$471</f>
        <v>#VALUE!</v>
      </c>
      <c r="BD1844" s="401" t="e">
        <f ca="1">BD1843-BD$479</f>
        <v>#VALUE!</v>
      </c>
      <c r="BF1844" s="401" t="e">
        <f ca="1">BF1843-BF$471</f>
        <v>#VALUE!</v>
      </c>
      <c r="BG1844" s="401" t="e">
        <f ca="1">BG1843-BG$479</f>
        <v>#VALUE!</v>
      </c>
      <c r="BI1844" s="401" t="e">
        <f ca="1">BI1843-BI$471</f>
        <v>#VALUE!</v>
      </c>
      <c r="BJ1844" s="401" t="e">
        <f ca="1">BJ1843-BJ$479</f>
        <v>#VALUE!</v>
      </c>
      <c r="BL1844" s="401" t="e">
        <f ca="1">BL1843-BL$471</f>
        <v>#VALUE!</v>
      </c>
      <c r="BM1844" s="401" t="e">
        <f ca="1">BM1843-BM$479</f>
        <v>#VALUE!</v>
      </c>
    </row>
    <row r="1845" spans="4:65" hidden="1" x14ac:dyDescent="0.3">
      <c r="D1845" s="685"/>
      <c r="E1845" s="400">
        <f t="shared" si="1943"/>
        <v>82</v>
      </c>
      <c r="F1845" s="400" t="s">
        <v>1269</v>
      </c>
      <c r="G1845" s="401">
        <f>0</f>
        <v>0</v>
      </c>
      <c r="H1845" s="401">
        <f ca="1">H1842+H$503</f>
        <v>0.73900999714052185</v>
      </c>
      <c r="J1845" s="401">
        <f>0</f>
        <v>0</v>
      </c>
      <c r="K1845" s="401">
        <f ca="1">K1842+K$503</f>
        <v>0.53900669199501439</v>
      </c>
      <c r="M1845" s="401">
        <f>0</f>
        <v>0</v>
      </c>
      <c r="N1845" s="401">
        <f ca="1">N1842+N$503</f>
        <v>2.677226573529528E+16</v>
      </c>
      <c r="P1845" s="401">
        <f>0</f>
        <v>0</v>
      </c>
      <c r="Q1845" s="401">
        <f ca="1">Q1842+Q$503</f>
        <v>-0.11470053837925032</v>
      </c>
      <c r="S1845" s="401">
        <f>0</f>
        <v>0</v>
      </c>
      <c r="T1845" s="401">
        <f ca="1">T1842+T$503</f>
        <v>-0.31470053837925011</v>
      </c>
      <c r="V1845" s="401">
        <f>0</f>
        <v>0</v>
      </c>
      <c r="W1845" s="401">
        <f ca="1">W1842+W$503</f>
        <v>2.677226573529528E+16</v>
      </c>
      <c r="Y1845" s="401">
        <f>0</f>
        <v>0</v>
      </c>
      <c r="Z1845" s="401">
        <f ca="1">Z1842+Z$503</f>
        <v>-0.46099330800498661</v>
      </c>
      <c r="AB1845" s="401">
        <f>0</f>
        <v>0</v>
      </c>
      <c r="AC1845" s="401">
        <f ca="1">AC1842+AC$503</f>
        <v>-0.66099000285947884</v>
      </c>
      <c r="AE1845" s="401">
        <f>0</f>
        <v>0</v>
      </c>
      <c r="AF1845" s="401" t="e">
        <f ca="1">AF1842+AF$503</f>
        <v>#VALUE!</v>
      </c>
      <c r="AH1845" s="401">
        <f>0</f>
        <v>0</v>
      </c>
      <c r="AI1845" s="401" t="e">
        <f ca="1">AI1842+AI$503</f>
        <v>#VALUE!</v>
      </c>
      <c r="AK1845" s="401">
        <f>0</f>
        <v>0</v>
      </c>
      <c r="AL1845" s="401" t="e">
        <f ca="1">AL1842+AL$503</f>
        <v>#VALUE!</v>
      </c>
      <c r="AN1845" s="401">
        <f>0</f>
        <v>0</v>
      </c>
      <c r="AO1845" s="401" t="e">
        <f ca="1">AO1842+AO$503</f>
        <v>#VALUE!</v>
      </c>
      <c r="AQ1845" s="401">
        <f>0</f>
        <v>0</v>
      </c>
      <c r="AR1845" s="401" t="e">
        <f ca="1">AR1842+AR$503</f>
        <v>#VALUE!</v>
      </c>
      <c r="AT1845" s="401">
        <f>0</f>
        <v>0</v>
      </c>
      <c r="AU1845" s="401" t="e">
        <f ca="1">AU1842+AU$503</f>
        <v>#VALUE!</v>
      </c>
      <c r="AW1845" s="401">
        <f>0</f>
        <v>0</v>
      </c>
      <c r="AX1845" s="401" t="e">
        <f ca="1">AX1842+AX$503</f>
        <v>#VALUE!</v>
      </c>
      <c r="AZ1845" s="401">
        <f>0</f>
        <v>0</v>
      </c>
      <c r="BA1845" s="401" t="e">
        <f ca="1">BA1842+BA$503</f>
        <v>#VALUE!</v>
      </c>
      <c r="BC1845" s="401">
        <f>0</f>
        <v>0</v>
      </c>
      <c r="BD1845" s="401" t="e">
        <f ca="1">BD1842+BD$503</f>
        <v>#VALUE!</v>
      </c>
      <c r="BF1845" s="401">
        <f>0</f>
        <v>0</v>
      </c>
      <c r="BG1845" s="401" t="e">
        <f ca="1">BG1842+BG$503</f>
        <v>#VALUE!</v>
      </c>
      <c r="BI1845" s="401">
        <f>0</f>
        <v>0</v>
      </c>
      <c r="BJ1845" s="401" t="e">
        <f ca="1">BJ1842+BJ$503</f>
        <v>#VALUE!</v>
      </c>
      <c r="BL1845" s="401">
        <f>0</f>
        <v>0</v>
      </c>
      <c r="BM1845" s="401" t="e">
        <f ca="1">BM1842+BM$503</f>
        <v>#VALUE!</v>
      </c>
    </row>
    <row r="1846" spans="4:65" hidden="1" x14ac:dyDescent="0.3">
      <c r="D1846" s="685"/>
      <c r="E1846" s="400">
        <f t="shared" si="1943"/>
        <v>83</v>
      </c>
      <c r="F1846" s="400" t="s">
        <v>1269</v>
      </c>
      <c r="G1846" s="401">
        <f>0</f>
        <v>0</v>
      </c>
      <c r="H1846" s="401">
        <f ca="1">H1845+H$503</f>
        <v>0.78519805898246753</v>
      </c>
      <c r="J1846" s="401">
        <f>0</f>
        <v>0</v>
      </c>
      <c r="K1846" s="401">
        <f ca="1">K1845+K$503</f>
        <v>0.58519467322365504</v>
      </c>
      <c r="M1846" s="401">
        <f>0</f>
        <v>0</v>
      </c>
      <c r="N1846" s="401">
        <f ca="1">N1845+N$503</f>
        <v>2.7425247826400044E+16</v>
      </c>
      <c r="P1846" s="401">
        <f>0</f>
        <v>0</v>
      </c>
      <c r="Q1846" s="401">
        <f ca="1">Q1845+Q$503</f>
        <v>-7.4700538379250309E-2</v>
      </c>
      <c r="S1846" s="401">
        <f>0</f>
        <v>0</v>
      </c>
      <c r="T1846" s="401">
        <f ca="1">T1845+T$503</f>
        <v>-0.27470053837925013</v>
      </c>
      <c r="V1846" s="401">
        <f>0</f>
        <v>0</v>
      </c>
      <c r="W1846" s="401">
        <f ca="1">W1845+W$503</f>
        <v>2.7425247826400044E+16</v>
      </c>
      <c r="Y1846" s="401">
        <f>0</f>
        <v>0</v>
      </c>
      <c r="Z1846" s="401">
        <f ca="1">Z1845+Z$503</f>
        <v>-0.41480532677634596</v>
      </c>
      <c r="AB1846" s="401">
        <f>0</f>
        <v>0</v>
      </c>
      <c r="AC1846" s="401">
        <f ca="1">AC1845+AC$503</f>
        <v>-0.61480194101753316</v>
      </c>
      <c r="AE1846" s="401">
        <f>0</f>
        <v>0</v>
      </c>
      <c r="AF1846" s="401" t="e">
        <f ca="1">AF1845+AF$503</f>
        <v>#VALUE!</v>
      </c>
      <c r="AH1846" s="401">
        <f>0</f>
        <v>0</v>
      </c>
      <c r="AI1846" s="401" t="e">
        <f ca="1">AI1845+AI$503</f>
        <v>#VALUE!</v>
      </c>
      <c r="AK1846" s="401">
        <f>0</f>
        <v>0</v>
      </c>
      <c r="AL1846" s="401" t="e">
        <f ca="1">AL1845+AL$503</f>
        <v>#VALUE!</v>
      </c>
      <c r="AN1846" s="401">
        <f>0</f>
        <v>0</v>
      </c>
      <c r="AO1846" s="401" t="e">
        <f ca="1">AO1845+AO$503</f>
        <v>#VALUE!</v>
      </c>
      <c r="AQ1846" s="401">
        <f>0</f>
        <v>0</v>
      </c>
      <c r="AR1846" s="401" t="e">
        <f ca="1">AR1845+AR$503</f>
        <v>#VALUE!</v>
      </c>
      <c r="AT1846" s="401">
        <f>0</f>
        <v>0</v>
      </c>
      <c r="AU1846" s="401" t="e">
        <f ca="1">AU1845+AU$503</f>
        <v>#VALUE!</v>
      </c>
      <c r="AW1846" s="401">
        <f>0</f>
        <v>0</v>
      </c>
      <c r="AX1846" s="401" t="e">
        <f ca="1">AX1845+AX$503</f>
        <v>#VALUE!</v>
      </c>
      <c r="AZ1846" s="401">
        <f>0</f>
        <v>0</v>
      </c>
      <c r="BA1846" s="401" t="e">
        <f ca="1">BA1845+BA$503</f>
        <v>#VALUE!</v>
      </c>
      <c r="BC1846" s="401">
        <f>0</f>
        <v>0</v>
      </c>
      <c r="BD1846" s="401" t="e">
        <f ca="1">BD1845+BD$503</f>
        <v>#VALUE!</v>
      </c>
      <c r="BF1846" s="401">
        <f>0</f>
        <v>0</v>
      </c>
      <c r="BG1846" s="401" t="e">
        <f ca="1">BG1845+BG$503</f>
        <v>#VALUE!</v>
      </c>
      <c r="BI1846" s="401">
        <f>0</f>
        <v>0</v>
      </c>
      <c r="BJ1846" s="401" t="e">
        <f ca="1">BJ1845+BJ$503</f>
        <v>#VALUE!</v>
      </c>
      <c r="BL1846" s="401">
        <f>0</f>
        <v>0</v>
      </c>
      <c r="BM1846" s="401" t="e">
        <f ca="1">BM1845+BM$503</f>
        <v>#VALUE!</v>
      </c>
    </row>
    <row r="1847" spans="4:65" hidden="1" x14ac:dyDescent="0.3">
      <c r="D1847" s="685"/>
      <c r="E1847" s="400">
        <f t="shared" si="1943"/>
        <v>84</v>
      </c>
      <c r="F1847" s="400" t="s">
        <v>1312</v>
      </c>
      <c r="G1847" s="401">
        <f ca="1">G1844+G$471</f>
        <v>962568.25591057295</v>
      </c>
      <c r="H1847" s="401">
        <f ca="1">H1844+H$479</f>
        <v>555737.88696281984</v>
      </c>
      <c r="J1847" s="401">
        <f ca="1">J1844-J$471</f>
        <v>1.6800014660784908</v>
      </c>
      <c r="K1847" s="401">
        <f ca="1">K1844-K$479</f>
        <v>-0.38475123969986857</v>
      </c>
      <c r="M1847" s="401">
        <f ca="1">M1844-M$471</f>
        <v>-1.6800000000000008</v>
      </c>
      <c r="N1847" s="401">
        <f ca="1">N1844-N$479</f>
        <v>-2.5246489906178211</v>
      </c>
      <c r="P1847" s="401">
        <f ca="1">P1844-P$471</f>
        <v>2.909845356715711</v>
      </c>
      <c r="Q1847" s="401">
        <f ca="1">Q1844-Q$479</f>
        <v>-7.470053837925042E-2</v>
      </c>
      <c r="S1847" s="401">
        <f ca="1">S1844-S$471</f>
        <v>2.909845356715711</v>
      </c>
      <c r="T1847" s="401">
        <f ca="1">T1844-T$479</f>
        <v>-0.27470053837925013</v>
      </c>
      <c r="V1847" s="401">
        <f ca="1">V1844-V$471</f>
        <v>-1.6800000000000008</v>
      </c>
      <c r="W1847" s="401">
        <f ca="1">W1844-W$479</f>
        <v>-3.1246489906178212</v>
      </c>
      <c r="Y1847" s="401">
        <f ca="1">Y1844-Y$471</f>
        <v>1.6800014660784908</v>
      </c>
      <c r="Z1847" s="401">
        <f ca="1">Z1844-Z$479</f>
        <v>-1.3847512396998658</v>
      </c>
      <c r="AB1847" s="401">
        <f ca="1">AB1844-AB$471</f>
        <v>-962568.25591057295</v>
      </c>
      <c r="AC1847" s="401">
        <f ca="1">AC1844-AC$479</f>
        <v>-555741.59636389662</v>
      </c>
      <c r="AE1847" s="401" t="e">
        <f ca="1">AE1844-AE$471</f>
        <v>#VALUE!</v>
      </c>
      <c r="AF1847" s="401" t="e">
        <f ca="1">AF1844-AF$479</f>
        <v>#VALUE!</v>
      </c>
      <c r="AH1847" s="401" t="e">
        <f ca="1">AH1844-AH$471</f>
        <v>#VALUE!</v>
      </c>
      <c r="AI1847" s="401" t="e">
        <f ca="1">AI1844-AI$479</f>
        <v>#VALUE!</v>
      </c>
      <c r="AK1847" s="401" t="e">
        <f ca="1">AK1844-AK$471</f>
        <v>#VALUE!</v>
      </c>
      <c r="AL1847" s="401" t="e">
        <f ca="1">AL1844-AL$479</f>
        <v>#VALUE!</v>
      </c>
      <c r="AN1847" s="401" t="e">
        <f ca="1">AN1844-AN$471</f>
        <v>#VALUE!</v>
      </c>
      <c r="AO1847" s="401" t="e">
        <f ca="1">AO1844-AO$479</f>
        <v>#VALUE!</v>
      </c>
      <c r="AQ1847" s="401" t="e">
        <f ca="1">AQ1844-AQ$471</f>
        <v>#VALUE!</v>
      </c>
      <c r="AR1847" s="401" t="e">
        <f ca="1">AR1844-AR$479</f>
        <v>#VALUE!</v>
      </c>
      <c r="AT1847" s="401" t="e">
        <f ca="1">AT1844-AT$471</f>
        <v>#VALUE!</v>
      </c>
      <c r="AU1847" s="401" t="e">
        <f ca="1">AU1844-AU$479</f>
        <v>#VALUE!</v>
      </c>
      <c r="AW1847" s="401" t="e">
        <f ca="1">AW1844-AW$471</f>
        <v>#VALUE!</v>
      </c>
      <c r="AX1847" s="401" t="e">
        <f ca="1">AX1844-AX$479</f>
        <v>#VALUE!</v>
      </c>
      <c r="AZ1847" s="401" t="e">
        <f ca="1">AZ1844-AZ$471</f>
        <v>#VALUE!</v>
      </c>
      <c r="BA1847" s="401" t="e">
        <f ca="1">BA1844-BA$479</f>
        <v>#VALUE!</v>
      </c>
      <c r="BC1847" s="401" t="e">
        <f ca="1">BC1844-BC$471</f>
        <v>#VALUE!</v>
      </c>
      <c r="BD1847" s="401" t="e">
        <f ca="1">BD1844-BD$479</f>
        <v>#VALUE!</v>
      </c>
      <c r="BF1847" s="401" t="e">
        <f ca="1">BF1844-BF$471</f>
        <v>#VALUE!</v>
      </c>
      <c r="BG1847" s="401" t="e">
        <f ca="1">BG1844-BG$479</f>
        <v>#VALUE!</v>
      </c>
      <c r="BI1847" s="401" t="e">
        <f ca="1">BI1844-BI$471</f>
        <v>#VALUE!</v>
      </c>
      <c r="BJ1847" s="401" t="e">
        <f ca="1">BJ1844-BJ$479</f>
        <v>#VALUE!</v>
      </c>
      <c r="BL1847" s="401" t="e">
        <f ca="1">BL1844-BL$471</f>
        <v>#VALUE!</v>
      </c>
      <c r="BM1847" s="401" t="e">
        <f ca="1">BM1844-BM$479</f>
        <v>#VALUE!</v>
      </c>
    </row>
    <row r="1848" spans="4:65" hidden="1" x14ac:dyDescent="0.3">
      <c r="D1848" s="685"/>
      <c r="E1848" s="400">
        <f t="shared" si="1943"/>
        <v>85</v>
      </c>
      <c r="F1848" s="400" t="s">
        <v>1312</v>
      </c>
      <c r="G1848" s="401">
        <f ca="1">G1847+G$471</f>
        <v>985486.54771796754</v>
      </c>
      <c r="H1848" s="401">
        <f ca="1">H1847+H$479</f>
        <v>568969.76890718553</v>
      </c>
      <c r="J1848" s="401">
        <f ca="1">J1847-J$471</f>
        <v>1.7200015009851215</v>
      </c>
      <c r="K1848" s="401">
        <f ca="1">K1847-K$479</f>
        <v>-0.36165720877893093</v>
      </c>
      <c r="M1848" s="401">
        <f ca="1">M1847-M$471</f>
        <v>-1.7200000000000009</v>
      </c>
      <c r="N1848" s="401">
        <f ca="1">N1847-N$479</f>
        <v>-2.5477430013854061</v>
      </c>
      <c r="P1848" s="401">
        <f ca="1">P1847-P$471</f>
        <v>2.979127389018466</v>
      </c>
      <c r="Q1848" s="401">
        <f ca="1">Q1847-Q$479</f>
        <v>-3.4700538379250426E-2</v>
      </c>
      <c r="S1848" s="401">
        <f ca="1">S1847-S$471</f>
        <v>2.979127389018466</v>
      </c>
      <c r="T1848" s="401">
        <f ca="1">T1847-T$479</f>
        <v>-0.23470053837925015</v>
      </c>
      <c r="V1848" s="401">
        <f ca="1">V1847-V$471</f>
        <v>-1.7200000000000009</v>
      </c>
      <c r="W1848" s="401">
        <f ca="1">W1847-W$479</f>
        <v>-3.1477430013854062</v>
      </c>
      <c r="Y1848" s="401">
        <f ca="1">Y1847-Y$471</f>
        <v>1.7200015009851215</v>
      </c>
      <c r="Z1848" s="401">
        <f ca="1">Z1847-Z$479</f>
        <v>-1.361657208778928</v>
      </c>
      <c r="AB1848" s="401">
        <f ca="1">AB1847-AB$471</f>
        <v>-985486.54771796754</v>
      </c>
      <c r="AC1848" s="401">
        <f ca="1">AC1847-AC$479</f>
        <v>-568973.4783082623</v>
      </c>
      <c r="AE1848" s="401" t="e">
        <f ca="1">AE1847-AE$471</f>
        <v>#VALUE!</v>
      </c>
      <c r="AF1848" s="401" t="e">
        <f ca="1">AF1847-AF$479</f>
        <v>#VALUE!</v>
      </c>
      <c r="AH1848" s="401" t="e">
        <f ca="1">AH1847-AH$471</f>
        <v>#VALUE!</v>
      </c>
      <c r="AI1848" s="401" t="e">
        <f ca="1">AI1847-AI$479</f>
        <v>#VALUE!</v>
      </c>
      <c r="AK1848" s="401" t="e">
        <f ca="1">AK1847-AK$471</f>
        <v>#VALUE!</v>
      </c>
      <c r="AL1848" s="401" t="e">
        <f ca="1">AL1847-AL$479</f>
        <v>#VALUE!</v>
      </c>
      <c r="AN1848" s="401" t="e">
        <f ca="1">AN1847-AN$471</f>
        <v>#VALUE!</v>
      </c>
      <c r="AO1848" s="401" t="e">
        <f ca="1">AO1847-AO$479</f>
        <v>#VALUE!</v>
      </c>
      <c r="AQ1848" s="401" t="e">
        <f ca="1">AQ1847-AQ$471</f>
        <v>#VALUE!</v>
      </c>
      <c r="AR1848" s="401" t="e">
        <f ca="1">AR1847-AR$479</f>
        <v>#VALUE!</v>
      </c>
      <c r="AT1848" s="401" t="e">
        <f ca="1">AT1847-AT$471</f>
        <v>#VALUE!</v>
      </c>
      <c r="AU1848" s="401" t="e">
        <f ca="1">AU1847-AU$479</f>
        <v>#VALUE!</v>
      </c>
      <c r="AW1848" s="401" t="e">
        <f ca="1">AW1847-AW$471</f>
        <v>#VALUE!</v>
      </c>
      <c r="AX1848" s="401" t="e">
        <f ca="1">AX1847-AX$479</f>
        <v>#VALUE!</v>
      </c>
      <c r="AZ1848" s="401" t="e">
        <f ca="1">AZ1847-AZ$471</f>
        <v>#VALUE!</v>
      </c>
      <c r="BA1848" s="401" t="e">
        <f ca="1">BA1847-BA$479</f>
        <v>#VALUE!</v>
      </c>
      <c r="BC1848" s="401" t="e">
        <f ca="1">BC1847-BC$471</f>
        <v>#VALUE!</v>
      </c>
      <c r="BD1848" s="401" t="e">
        <f ca="1">BD1847-BD$479</f>
        <v>#VALUE!</v>
      </c>
      <c r="BF1848" s="401" t="e">
        <f ca="1">BF1847-BF$471</f>
        <v>#VALUE!</v>
      </c>
      <c r="BG1848" s="401" t="e">
        <f ca="1">BG1847-BG$479</f>
        <v>#VALUE!</v>
      </c>
      <c r="BI1848" s="401" t="e">
        <f ca="1">BI1847-BI$471</f>
        <v>#VALUE!</v>
      </c>
      <c r="BJ1848" s="401" t="e">
        <f ca="1">BJ1847-BJ$479</f>
        <v>#VALUE!</v>
      </c>
      <c r="BL1848" s="401" t="e">
        <f ca="1">BL1847-BL$471</f>
        <v>#VALUE!</v>
      </c>
      <c r="BM1848" s="401" t="e">
        <f ca="1">BM1847-BM$479</f>
        <v>#VALUE!</v>
      </c>
    </row>
    <row r="1849" spans="4:65" hidden="1" x14ac:dyDescent="0.3">
      <c r="D1849" s="685"/>
      <c r="E1849" s="400">
        <f t="shared" si="1943"/>
        <v>86</v>
      </c>
      <c r="F1849" s="400" t="s">
        <v>1269</v>
      </c>
      <c r="G1849" s="401">
        <f>0</f>
        <v>0</v>
      </c>
      <c r="H1849" s="401">
        <f ca="1">H1846+H$503</f>
        <v>0.83138612082441321</v>
      </c>
      <c r="J1849" s="401">
        <f>0</f>
        <v>0</v>
      </c>
      <c r="K1849" s="401">
        <f ca="1">K1846+K$503</f>
        <v>0.63138265445229569</v>
      </c>
      <c r="M1849" s="401">
        <f>0</f>
        <v>0</v>
      </c>
      <c r="N1849" s="401">
        <f ca="1">N1846+N$503</f>
        <v>2.8078229917504808E+16</v>
      </c>
      <c r="P1849" s="401">
        <f>0</f>
        <v>0</v>
      </c>
      <c r="Q1849" s="401">
        <f ca="1">Q1846+Q$503</f>
        <v>-3.4700538379250308E-2</v>
      </c>
      <c r="S1849" s="401">
        <f>0</f>
        <v>0</v>
      </c>
      <c r="T1849" s="401">
        <f ca="1">T1846+T$503</f>
        <v>-0.23470053837925012</v>
      </c>
      <c r="V1849" s="401">
        <f>0</f>
        <v>0</v>
      </c>
      <c r="W1849" s="401">
        <f ca="1">W1846+W$503</f>
        <v>2.8078229917504808E+16</v>
      </c>
      <c r="Y1849" s="401">
        <f>0</f>
        <v>0</v>
      </c>
      <c r="Z1849" s="401">
        <f ca="1">Z1846+Z$503</f>
        <v>-0.36861734554770531</v>
      </c>
      <c r="AB1849" s="401">
        <f>0</f>
        <v>0</v>
      </c>
      <c r="AC1849" s="401">
        <f ca="1">AC1846+AC$503</f>
        <v>-0.56861387917558748</v>
      </c>
      <c r="AE1849" s="401">
        <f>0</f>
        <v>0</v>
      </c>
      <c r="AF1849" s="401" t="e">
        <f ca="1">AF1846+AF$503</f>
        <v>#VALUE!</v>
      </c>
      <c r="AH1849" s="401">
        <f>0</f>
        <v>0</v>
      </c>
      <c r="AI1849" s="401" t="e">
        <f ca="1">AI1846+AI$503</f>
        <v>#VALUE!</v>
      </c>
      <c r="AK1849" s="401">
        <f>0</f>
        <v>0</v>
      </c>
      <c r="AL1849" s="401" t="e">
        <f ca="1">AL1846+AL$503</f>
        <v>#VALUE!</v>
      </c>
      <c r="AN1849" s="401">
        <f>0</f>
        <v>0</v>
      </c>
      <c r="AO1849" s="401" t="e">
        <f ca="1">AO1846+AO$503</f>
        <v>#VALUE!</v>
      </c>
      <c r="AQ1849" s="401">
        <f>0</f>
        <v>0</v>
      </c>
      <c r="AR1849" s="401" t="e">
        <f ca="1">AR1846+AR$503</f>
        <v>#VALUE!</v>
      </c>
      <c r="AT1849" s="401">
        <f>0</f>
        <v>0</v>
      </c>
      <c r="AU1849" s="401" t="e">
        <f ca="1">AU1846+AU$503</f>
        <v>#VALUE!</v>
      </c>
      <c r="AW1849" s="401">
        <f>0</f>
        <v>0</v>
      </c>
      <c r="AX1849" s="401" t="e">
        <f ca="1">AX1846+AX$503</f>
        <v>#VALUE!</v>
      </c>
      <c r="AZ1849" s="401">
        <f>0</f>
        <v>0</v>
      </c>
      <c r="BA1849" s="401" t="e">
        <f ca="1">BA1846+BA$503</f>
        <v>#VALUE!</v>
      </c>
      <c r="BC1849" s="401">
        <f>0</f>
        <v>0</v>
      </c>
      <c r="BD1849" s="401" t="e">
        <f ca="1">BD1846+BD$503</f>
        <v>#VALUE!</v>
      </c>
      <c r="BF1849" s="401">
        <f>0</f>
        <v>0</v>
      </c>
      <c r="BG1849" s="401" t="e">
        <f ca="1">BG1846+BG$503</f>
        <v>#VALUE!</v>
      </c>
      <c r="BI1849" s="401">
        <f>0</f>
        <v>0</v>
      </c>
      <c r="BJ1849" s="401" t="e">
        <f ca="1">BJ1846+BJ$503</f>
        <v>#VALUE!</v>
      </c>
      <c r="BL1849" s="401">
        <f>0</f>
        <v>0</v>
      </c>
      <c r="BM1849" s="401" t="e">
        <f ca="1">BM1846+BM$503</f>
        <v>#VALUE!</v>
      </c>
    </row>
    <row r="1850" spans="4:65" hidden="1" x14ac:dyDescent="0.3">
      <c r="D1850" s="685"/>
      <c r="E1850" s="400">
        <f t="shared" si="1943"/>
        <v>87</v>
      </c>
      <c r="F1850" s="400" t="s">
        <v>1269</v>
      </c>
      <c r="G1850" s="401">
        <f>0</f>
        <v>0</v>
      </c>
      <c r="H1850" s="401">
        <f ca="1">H1849+H$503</f>
        <v>0.87757418266635889</v>
      </c>
      <c r="J1850" s="401">
        <f>0</f>
        <v>0</v>
      </c>
      <c r="K1850" s="401">
        <f ca="1">K1849+K$503</f>
        <v>0.67757063568093634</v>
      </c>
      <c r="M1850" s="401">
        <f>0</f>
        <v>0</v>
      </c>
      <c r="N1850" s="401">
        <f ca="1">N1849+N$503</f>
        <v>2.8731212008609572E+16</v>
      </c>
      <c r="P1850" s="401">
        <f>0</f>
        <v>0</v>
      </c>
      <c r="Q1850" s="401">
        <f ca="1">Q1849+Q$503</f>
        <v>5.2994616207496931E-3</v>
      </c>
      <c r="S1850" s="401">
        <f>0</f>
        <v>0</v>
      </c>
      <c r="T1850" s="401">
        <f ca="1">T1849+T$503</f>
        <v>-0.19470053837925011</v>
      </c>
      <c r="V1850" s="401">
        <f>0</f>
        <v>0</v>
      </c>
      <c r="W1850" s="401">
        <f ca="1">W1849+W$503</f>
        <v>2.8731212008609572E+16</v>
      </c>
      <c r="Y1850" s="401">
        <f>0</f>
        <v>0</v>
      </c>
      <c r="Z1850" s="401">
        <f ca="1">Z1849+Z$503</f>
        <v>-0.32242936431906466</v>
      </c>
      <c r="AB1850" s="401">
        <f>0</f>
        <v>0</v>
      </c>
      <c r="AC1850" s="401">
        <f ca="1">AC1849+AC$503</f>
        <v>-0.5224258173336418</v>
      </c>
      <c r="AE1850" s="401">
        <f>0</f>
        <v>0</v>
      </c>
      <c r="AF1850" s="401" t="e">
        <f ca="1">AF1849+AF$503</f>
        <v>#VALUE!</v>
      </c>
      <c r="AH1850" s="401">
        <f>0</f>
        <v>0</v>
      </c>
      <c r="AI1850" s="401" t="e">
        <f ca="1">AI1849+AI$503</f>
        <v>#VALUE!</v>
      </c>
      <c r="AK1850" s="401">
        <f>0</f>
        <v>0</v>
      </c>
      <c r="AL1850" s="401" t="e">
        <f ca="1">AL1849+AL$503</f>
        <v>#VALUE!</v>
      </c>
      <c r="AN1850" s="401">
        <f>0</f>
        <v>0</v>
      </c>
      <c r="AO1850" s="401" t="e">
        <f ca="1">AO1849+AO$503</f>
        <v>#VALUE!</v>
      </c>
      <c r="AQ1850" s="401">
        <f>0</f>
        <v>0</v>
      </c>
      <c r="AR1850" s="401" t="e">
        <f ca="1">AR1849+AR$503</f>
        <v>#VALUE!</v>
      </c>
      <c r="AT1850" s="401">
        <f>0</f>
        <v>0</v>
      </c>
      <c r="AU1850" s="401" t="e">
        <f ca="1">AU1849+AU$503</f>
        <v>#VALUE!</v>
      </c>
      <c r="AW1850" s="401">
        <f>0</f>
        <v>0</v>
      </c>
      <c r="AX1850" s="401" t="e">
        <f ca="1">AX1849+AX$503</f>
        <v>#VALUE!</v>
      </c>
      <c r="AZ1850" s="401">
        <f>0</f>
        <v>0</v>
      </c>
      <c r="BA1850" s="401" t="e">
        <f ca="1">BA1849+BA$503</f>
        <v>#VALUE!</v>
      </c>
      <c r="BC1850" s="401">
        <f>0</f>
        <v>0</v>
      </c>
      <c r="BD1850" s="401" t="e">
        <f ca="1">BD1849+BD$503</f>
        <v>#VALUE!</v>
      </c>
      <c r="BF1850" s="401">
        <f>0</f>
        <v>0</v>
      </c>
      <c r="BG1850" s="401" t="e">
        <f ca="1">BG1849+BG$503</f>
        <v>#VALUE!</v>
      </c>
      <c r="BI1850" s="401">
        <f>0</f>
        <v>0</v>
      </c>
      <c r="BJ1850" s="401" t="e">
        <f ca="1">BJ1849+BJ$503</f>
        <v>#VALUE!</v>
      </c>
      <c r="BL1850" s="401">
        <f>0</f>
        <v>0</v>
      </c>
      <c r="BM1850" s="401" t="e">
        <f ca="1">BM1849+BM$503</f>
        <v>#VALUE!</v>
      </c>
    </row>
    <row r="1851" spans="4:65" hidden="1" x14ac:dyDescent="0.3">
      <c r="D1851" s="685"/>
      <c r="E1851" s="400">
        <f t="shared" si="1943"/>
        <v>88</v>
      </c>
      <c r="F1851" s="400" t="s">
        <v>1312</v>
      </c>
      <c r="G1851" s="401">
        <f ca="1">G1848+G$471</f>
        <v>1008404.8395253621</v>
      </c>
      <c r="H1851" s="401">
        <f ca="1">H1848+H$479</f>
        <v>582201.65085155121</v>
      </c>
      <c r="J1851" s="401">
        <f ca="1">J1848-J$471</f>
        <v>1.7600015358917522</v>
      </c>
      <c r="K1851" s="401">
        <f ca="1">K1848-K$479</f>
        <v>-0.33856317785799328</v>
      </c>
      <c r="M1851" s="401">
        <f ca="1">M1848-M$471</f>
        <v>-1.7600000000000009</v>
      </c>
      <c r="N1851" s="401">
        <f ca="1">N1848-N$479</f>
        <v>-2.5708370121529911</v>
      </c>
      <c r="P1851" s="401">
        <f ca="1">P1848-P$471</f>
        <v>3.0484094213212209</v>
      </c>
      <c r="Q1851" s="401">
        <f ca="1">Q1848-Q$479</f>
        <v>5.2994616207495682E-3</v>
      </c>
      <c r="S1851" s="401">
        <f ca="1">S1848-S$471</f>
        <v>3.0484094213212209</v>
      </c>
      <c r="T1851" s="401">
        <f ca="1">T1848-T$479</f>
        <v>-0.19470053837925017</v>
      </c>
      <c r="V1851" s="401">
        <f ca="1">V1848-V$471</f>
        <v>-1.7600000000000009</v>
      </c>
      <c r="W1851" s="401">
        <f ca="1">W1848-W$479</f>
        <v>-3.1708370121529912</v>
      </c>
      <c r="Y1851" s="401">
        <f ca="1">Y1848-Y$471</f>
        <v>1.7600015358917522</v>
      </c>
      <c r="Z1851" s="401">
        <f ca="1">Z1848-Z$479</f>
        <v>-1.3385631778579903</v>
      </c>
      <c r="AB1851" s="401">
        <f ca="1">AB1848-AB$471</f>
        <v>-1008404.8395253621</v>
      </c>
      <c r="AC1851" s="401">
        <f ca="1">AC1848-AC$479</f>
        <v>-582205.36025262799</v>
      </c>
      <c r="AE1851" s="401" t="e">
        <f ca="1">AE1848-AE$471</f>
        <v>#VALUE!</v>
      </c>
      <c r="AF1851" s="401" t="e">
        <f ca="1">AF1848-AF$479</f>
        <v>#VALUE!</v>
      </c>
      <c r="AH1851" s="401" t="e">
        <f ca="1">AH1848-AH$471</f>
        <v>#VALUE!</v>
      </c>
      <c r="AI1851" s="401" t="e">
        <f ca="1">AI1848-AI$479</f>
        <v>#VALUE!</v>
      </c>
      <c r="AK1851" s="401" t="e">
        <f ca="1">AK1848-AK$471</f>
        <v>#VALUE!</v>
      </c>
      <c r="AL1851" s="401" t="e">
        <f ca="1">AL1848-AL$479</f>
        <v>#VALUE!</v>
      </c>
      <c r="AN1851" s="401" t="e">
        <f ca="1">AN1848-AN$471</f>
        <v>#VALUE!</v>
      </c>
      <c r="AO1851" s="401" t="e">
        <f ca="1">AO1848-AO$479</f>
        <v>#VALUE!</v>
      </c>
      <c r="AQ1851" s="401" t="e">
        <f ca="1">AQ1848-AQ$471</f>
        <v>#VALUE!</v>
      </c>
      <c r="AR1851" s="401" t="e">
        <f ca="1">AR1848-AR$479</f>
        <v>#VALUE!</v>
      </c>
      <c r="AT1851" s="401" t="e">
        <f ca="1">AT1848-AT$471</f>
        <v>#VALUE!</v>
      </c>
      <c r="AU1851" s="401" t="e">
        <f ca="1">AU1848-AU$479</f>
        <v>#VALUE!</v>
      </c>
      <c r="AW1851" s="401" t="e">
        <f ca="1">AW1848-AW$471</f>
        <v>#VALUE!</v>
      </c>
      <c r="AX1851" s="401" t="e">
        <f ca="1">AX1848-AX$479</f>
        <v>#VALUE!</v>
      </c>
      <c r="AZ1851" s="401" t="e">
        <f ca="1">AZ1848-AZ$471</f>
        <v>#VALUE!</v>
      </c>
      <c r="BA1851" s="401" t="e">
        <f ca="1">BA1848-BA$479</f>
        <v>#VALUE!</v>
      </c>
      <c r="BC1851" s="401" t="e">
        <f ca="1">BC1848-BC$471</f>
        <v>#VALUE!</v>
      </c>
      <c r="BD1851" s="401" t="e">
        <f ca="1">BD1848-BD$479</f>
        <v>#VALUE!</v>
      </c>
      <c r="BF1851" s="401" t="e">
        <f ca="1">BF1848-BF$471</f>
        <v>#VALUE!</v>
      </c>
      <c r="BG1851" s="401" t="e">
        <f ca="1">BG1848-BG$479</f>
        <v>#VALUE!</v>
      </c>
      <c r="BI1851" s="401" t="e">
        <f ca="1">BI1848-BI$471</f>
        <v>#VALUE!</v>
      </c>
      <c r="BJ1851" s="401" t="e">
        <f ca="1">BJ1848-BJ$479</f>
        <v>#VALUE!</v>
      </c>
      <c r="BL1851" s="401" t="e">
        <f ca="1">BL1848-BL$471</f>
        <v>#VALUE!</v>
      </c>
      <c r="BM1851" s="401" t="e">
        <f ca="1">BM1848-BM$479</f>
        <v>#VALUE!</v>
      </c>
    </row>
    <row r="1852" spans="4:65" hidden="1" x14ac:dyDescent="0.3">
      <c r="D1852" s="685"/>
      <c r="E1852" s="400">
        <f t="shared" si="1943"/>
        <v>89</v>
      </c>
      <c r="F1852" s="400" t="s">
        <v>1312</v>
      </c>
      <c r="G1852" s="401">
        <f ca="1">G1851+G$471</f>
        <v>1031323.1313327567</v>
      </c>
      <c r="H1852" s="401">
        <f ca="1">H1851+H$479</f>
        <v>595433.53279591689</v>
      </c>
      <c r="J1852" s="401">
        <f ca="1">J1851-J$471</f>
        <v>1.800001570798383</v>
      </c>
      <c r="K1852" s="401">
        <f ca="1">K1851-K$479</f>
        <v>-0.31546914693705563</v>
      </c>
      <c r="M1852" s="401">
        <f ca="1">M1851-M$471</f>
        <v>-1.8000000000000009</v>
      </c>
      <c r="N1852" s="401">
        <f ca="1">N1851-N$479</f>
        <v>-2.5939310229205761</v>
      </c>
      <c r="P1852" s="401">
        <f ca="1">P1851-P$471</f>
        <v>3.1176914536239759</v>
      </c>
      <c r="Q1852" s="401">
        <f ca="1">Q1851-Q$479</f>
        <v>4.5299461620749562E-2</v>
      </c>
      <c r="S1852" s="401">
        <f ca="1">S1851-S$471</f>
        <v>3.1176914536239759</v>
      </c>
      <c r="T1852" s="401">
        <f ca="1">T1851-T$479</f>
        <v>-0.15470053837925019</v>
      </c>
      <c r="V1852" s="401">
        <f ca="1">V1851-V$471</f>
        <v>-1.8000000000000009</v>
      </c>
      <c r="W1852" s="401">
        <f ca="1">W1851-W$479</f>
        <v>-3.1939310229205762</v>
      </c>
      <c r="Y1852" s="401">
        <f ca="1">Y1851-Y$471</f>
        <v>1.800001570798383</v>
      </c>
      <c r="Z1852" s="401">
        <f ca="1">Z1851-Z$479</f>
        <v>-1.3154691469370525</v>
      </c>
      <c r="AB1852" s="401">
        <f ca="1">AB1851-AB$471</f>
        <v>-1031323.1313327567</v>
      </c>
      <c r="AC1852" s="401">
        <f ca="1">AC1851-AC$479</f>
        <v>-595437.24219699367</v>
      </c>
      <c r="AE1852" s="401" t="e">
        <f ca="1">AE1851-AE$471</f>
        <v>#VALUE!</v>
      </c>
      <c r="AF1852" s="401" t="e">
        <f ca="1">AF1851-AF$479</f>
        <v>#VALUE!</v>
      </c>
      <c r="AH1852" s="401" t="e">
        <f ca="1">AH1851-AH$471</f>
        <v>#VALUE!</v>
      </c>
      <c r="AI1852" s="401" t="e">
        <f ca="1">AI1851-AI$479</f>
        <v>#VALUE!</v>
      </c>
      <c r="AK1852" s="401" t="e">
        <f ca="1">AK1851-AK$471</f>
        <v>#VALUE!</v>
      </c>
      <c r="AL1852" s="401" t="e">
        <f ca="1">AL1851-AL$479</f>
        <v>#VALUE!</v>
      </c>
      <c r="AN1852" s="401" t="e">
        <f ca="1">AN1851-AN$471</f>
        <v>#VALUE!</v>
      </c>
      <c r="AO1852" s="401" t="e">
        <f ca="1">AO1851-AO$479</f>
        <v>#VALUE!</v>
      </c>
      <c r="AQ1852" s="401" t="e">
        <f ca="1">AQ1851-AQ$471</f>
        <v>#VALUE!</v>
      </c>
      <c r="AR1852" s="401" t="e">
        <f ca="1">AR1851-AR$479</f>
        <v>#VALUE!</v>
      </c>
      <c r="AT1852" s="401" t="e">
        <f ca="1">AT1851-AT$471</f>
        <v>#VALUE!</v>
      </c>
      <c r="AU1852" s="401" t="e">
        <f ca="1">AU1851-AU$479</f>
        <v>#VALUE!</v>
      </c>
      <c r="AW1852" s="401" t="e">
        <f ca="1">AW1851-AW$471</f>
        <v>#VALUE!</v>
      </c>
      <c r="AX1852" s="401" t="e">
        <f ca="1">AX1851-AX$479</f>
        <v>#VALUE!</v>
      </c>
      <c r="AZ1852" s="401" t="e">
        <f ca="1">AZ1851-AZ$471</f>
        <v>#VALUE!</v>
      </c>
      <c r="BA1852" s="401" t="e">
        <f ca="1">BA1851-BA$479</f>
        <v>#VALUE!</v>
      </c>
      <c r="BC1852" s="401" t="e">
        <f ca="1">BC1851-BC$471</f>
        <v>#VALUE!</v>
      </c>
      <c r="BD1852" s="401" t="e">
        <f ca="1">BD1851-BD$479</f>
        <v>#VALUE!</v>
      </c>
      <c r="BF1852" s="401" t="e">
        <f ca="1">BF1851-BF$471</f>
        <v>#VALUE!</v>
      </c>
      <c r="BG1852" s="401" t="e">
        <f ca="1">BG1851-BG$479</f>
        <v>#VALUE!</v>
      </c>
      <c r="BI1852" s="401" t="e">
        <f ca="1">BI1851-BI$471</f>
        <v>#VALUE!</v>
      </c>
      <c r="BJ1852" s="401" t="e">
        <f ca="1">BJ1851-BJ$479</f>
        <v>#VALUE!</v>
      </c>
      <c r="BL1852" s="401" t="e">
        <f ca="1">BL1851-BL$471</f>
        <v>#VALUE!</v>
      </c>
      <c r="BM1852" s="401" t="e">
        <f ca="1">BM1851-BM$479</f>
        <v>#VALUE!</v>
      </c>
    </row>
    <row r="1853" spans="4:65" hidden="1" x14ac:dyDescent="0.3">
      <c r="D1853" s="685"/>
      <c r="E1853" s="400">
        <f t="shared" si="1943"/>
        <v>90</v>
      </c>
      <c r="F1853" s="400" t="s">
        <v>1269</v>
      </c>
      <c r="G1853" s="401">
        <f>0</f>
        <v>0</v>
      </c>
      <c r="H1853" s="401">
        <f ca="1">H1850+H$503</f>
        <v>0.92376224450830458</v>
      </c>
      <c r="J1853" s="401">
        <f>0</f>
        <v>0</v>
      </c>
      <c r="K1853" s="401">
        <f ca="1">K1850+K$503</f>
        <v>0.72375861690957699</v>
      </c>
      <c r="M1853" s="401">
        <f>0</f>
        <v>0</v>
      </c>
      <c r="N1853" s="401">
        <f ca="1">N1850+N$503</f>
        <v>2.9384194099714336E+16</v>
      </c>
      <c r="P1853" s="401">
        <f>0</f>
        <v>0</v>
      </c>
      <c r="Q1853" s="401">
        <f ca="1">Q1850+Q$503</f>
        <v>4.5299461620749694E-2</v>
      </c>
      <c r="S1853" s="401">
        <f>0</f>
        <v>0</v>
      </c>
      <c r="T1853" s="401">
        <f ca="1">T1850+T$503</f>
        <v>-0.1547005383792501</v>
      </c>
      <c r="V1853" s="401">
        <f>0</f>
        <v>0</v>
      </c>
      <c r="W1853" s="401">
        <f ca="1">W1850+W$503</f>
        <v>2.9384194099714336E+16</v>
      </c>
      <c r="Y1853" s="401">
        <f>0</f>
        <v>0</v>
      </c>
      <c r="Z1853" s="401">
        <f ca="1">Z1850+Z$503</f>
        <v>-0.27624138309042401</v>
      </c>
      <c r="AB1853" s="401">
        <f>0</f>
        <v>0</v>
      </c>
      <c r="AC1853" s="401">
        <f ca="1">AC1850+AC$503</f>
        <v>-0.47623775549169611</v>
      </c>
      <c r="AE1853" s="401">
        <f>0</f>
        <v>0</v>
      </c>
      <c r="AF1853" s="401" t="e">
        <f ca="1">AF1850+AF$503</f>
        <v>#VALUE!</v>
      </c>
      <c r="AH1853" s="401">
        <f>0</f>
        <v>0</v>
      </c>
      <c r="AI1853" s="401" t="e">
        <f ca="1">AI1850+AI$503</f>
        <v>#VALUE!</v>
      </c>
      <c r="AK1853" s="401">
        <f>0</f>
        <v>0</v>
      </c>
      <c r="AL1853" s="401" t="e">
        <f ca="1">AL1850+AL$503</f>
        <v>#VALUE!</v>
      </c>
      <c r="AN1853" s="401">
        <f>0</f>
        <v>0</v>
      </c>
      <c r="AO1853" s="401" t="e">
        <f ca="1">AO1850+AO$503</f>
        <v>#VALUE!</v>
      </c>
      <c r="AQ1853" s="401">
        <f>0</f>
        <v>0</v>
      </c>
      <c r="AR1853" s="401" t="e">
        <f ca="1">AR1850+AR$503</f>
        <v>#VALUE!</v>
      </c>
      <c r="AT1853" s="401">
        <f>0</f>
        <v>0</v>
      </c>
      <c r="AU1853" s="401" t="e">
        <f ca="1">AU1850+AU$503</f>
        <v>#VALUE!</v>
      </c>
      <c r="AW1853" s="401">
        <f>0</f>
        <v>0</v>
      </c>
      <c r="AX1853" s="401" t="e">
        <f ca="1">AX1850+AX$503</f>
        <v>#VALUE!</v>
      </c>
      <c r="AZ1853" s="401">
        <f>0</f>
        <v>0</v>
      </c>
      <c r="BA1853" s="401" t="e">
        <f ca="1">BA1850+BA$503</f>
        <v>#VALUE!</v>
      </c>
      <c r="BC1853" s="401">
        <f>0</f>
        <v>0</v>
      </c>
      <c r="BD1853" s="401" t="e">
        <f ca="1">BD1850+BD$503</f>
        <v>#VALUE!</v>
      </c>
      <c r="BF1853" s="401">
        <f>0</f>
        <v>0</v>
      </c>
      <c r="BG1853" s="401" t="e">
        <f ca="1">BG1850+BG$503</f>
        <v>#VALUE!</v>
      </c>
      <c r="BI1853" s="401">
        <f>0</f>
        <v>0</v>
      </c>
      <c r="BJ1853" s="401" t="e">
        <f ca="1">BJ1850+BJ$503</f>
        <v>#VALUE!</v>
      </c>
      <c r="BL1853" s="401">
        <f>0</f>
        <v>0</v>
      </c>
      <c r="BM1853" s="401" t="e">
        <f ca="1">BM1850+BM$503</f>
        <v>#VALUE!</v>
      </c>
    </row>
    <row r="1854" spans="4:65" hidden="1" x14ac:dyDescent="0.3">
      <c r="D1854" s="685"/>
      <c r="E1854" s="400">
        <f t="shared" si="1943"/>
        <v>91</v>
      </c>
      <c r="F1854" s="400" t="s">
        <v>1269</v>
      </c>
      <c r="G1854" s="401">
        <f>0</f>
        <v>0</v>
      </c>
      <c r="H1854" s="401">
        <f ca="1">H1853+H$503</f>
        <v>0.96995030635025026</v>
      </c>
      <c r="J1854" s="401">
        <f>0</f>
        <v>0</v>
      </c>
      <c r="K1854" s="401">
        <f ca="1">K1853+K$503</f>
        <v>0.76994659813821764</v>
      </c>
      <c r="M1854" s="401">
        <f>0</f>
        <v>0</v>
      </c>
      <c r="N1854" s="401">
        <f ca="1">N1853+N$503</f>
        <v>3.00371761908191E+16</v>
      </c>
      <c r="P1854" s="401">
        <f>0</f>
        <v>0</v>
      </c>
      <c r="Q1854" s="401">
        <f ca="1">Q1853+Q$503</f>
        <v>8.5299461620749695E-2</v>
      </c>
      <c r="S1854" s="401">
        <f>0</f>
        <v>0</v>
      </c>
      <c r="T1854" s="401">
        <f ca="1">T1853+T$503</f>
        <v>-0.11470053837925009</v>
      </c>
      <c r="V1854" s="401">
        <f>0</f>
        <v>0</v>
      </c>
      <c r="W1854" s="401">
        <f ca="1">W1853+W$503</f>
        <v>3.00371761908191E+16</v>
      </c>
      <c r="Y1854" s="401">
        <f>0</f>
        <v>0</v>
      </c>
      <c r="Z1854" s="401">
        <f ca="1">Z1853+Z$503</f>
        <v>-0.23005340186178336</v>
      </c>
      <c r="AB1854" s="401">
        <f>0</f>
        <v>0</v>
      </c>
      <c r="AC1854" s="401">
        <f ca="1">AC1853+AC$503</f>
        <v>-0.43004969364975043</v>
      </c>
      <c r="AE1854" s="401">
        <f>0</f>
        <v>0</v>
      </c>
      <c r="AF1854" s="401" t="e">
        <f ca="1">AF1853+AF$503</f>
        <v>#VALUE!</v>
      </c>
      <c r="AH1854" s="401">
        <f>0</f>
        <v>0</v>
      </c>
      <c r="AI1854" s="401" t="e">
        <f ca="1">AI1853+AI$503</f>
        <v>#VALUE!</v>
      </c>
      <c r="AK1854" s="401">
        <f>0</f>
        <v>0</v>
      </c>
      <c r="AL1854" s="401" t="e">
        <f ca="1">AL1853+AL$503</f>
        <v>#VALUE!</v>
      </c>
      <c r="AN1854" s="401">
        <f>0</f>
        <v>0</v>
      </c>
      <c r="AO1854" s="401" t="e">
        <f ca="1">AO1853+AO$503</f>
        <v>#VALUE!</v>
      </c>
      <c r="AQ1854" s="401">
        <f>0</f>
        <v>0</v>
      </c>
      <c r="AR1854" s="401" t="e">
        <f ca="1">AR1853+AR$503</f>
        <v>#VALUE!</v>
      </c>
      <c r="AT1854" s="401">
        <f>0</f>
        <v>0</v>
      </c>
      <c r="AU1854" s="401" t="e">
        <f ca="1">AU1853+AU$503</f>
        <v>#VALUE!</v>
      </c>
      <c r="AW1854" s="401">
        <f>0</f>
        <v>0</v>
      </c>
      <c r="AX1854" s="401" t="e">
        <f ca="1">AX1853+AX$503</f>
        <v>#VALUE!</v>
      </c>
      <c r="AZ1854" s="401">
        <f>0</f>
        <v>0</v>
      </c>
      <c r="BA1854" s="401" t="e">
        <f ca="1">BA1853+BA$503</f>
        <v>#VALUE!</v>
      </c>
      <c r="BC1854" s="401">
        <f>0</f>
        <v>0</v>
      </c>
      <c r="BD1854" s="401" t="e">
        <f ca="1">BD1853+BD$503</f>
        <v>#VALUE!</v>
      </c>
      <c r="BF1854" s="401">
        <f>0</f>
        <v>0</v>
      </c>
      <c r="BG1854" s="401" t="e">
        <f ca="1">BG1853+BG$503</f>
        <v>#VALUE!</v>
      </c>
      <c r="BI1854" s="401">
        <f>0</f>
        <v>0</v>
      </c>
      <c r="BJ1854" s="401" t="e">
        <f ca="1">BJ1853+BJ$503</f>
        <v>#VALUE!</v>
      </c>
      <c r="BL1854" s="401">
        <f>0</f>
        <v>0</v>
      </c>
      <c r="BM1854" s="401" t="e">
        <f ca="1">BM1853+BM$503</f>
        <v>#VALUE!</v>
      </c>
    </row>
    <row r="1855" spans="4:65" hidden="1" x14ac:dyDescent="0.3">
      <c r="D1855" s="685"/>
      <c r="E1855" s="400">
        <f t="shared" si="1943"/>
        <v>92</v>
      </c>
      <c r="F1855" s="400" t="s">
        <v>1312</v>
      </c>
      <c r="G1855" s="401">
        <f ca="1">G1852+G$471</f>
        <v>1054241.4231401514</v>
      </c>
      <c r="H1855" s="401">
        <f ca="1">H1852+H$479</f>
        <v>608665.41474028258</v>
      </c>
      <c r="J1855" s="401">
        <f ca="1">J1852-J$471</f>
        <v>1.8400016057050137</v>
      </c>
      <c r="K1855" s="401">
        <f ca="1">K1852-K$479</f>
        <v>-0.29237511601611799</v>
      </c>
      <c r="M1855" s="401">
        <f ca="1">M1852-M$471</f>
        <v>-1.840000000000001</v>
      </c>
      <c r="N1855" s="401">
        <f ca="1">N1852-N$479</f>
        <v>-2.6170250336881611</v>
      </c>
      <c r="P1855" s="401">
        <f ca="1">P1852-P$471</f>
        <v>3.1869734859267309</v>
      </c>
      <c r="Q1855" s="401">
        <f ca="1">Q1852-Q$479</f>
        <v>8.5299461620749556E-2</v>
      </c>
      <c r="S1855" s="401">
        <f ca="1">S1852-S$471</f>
        <v>3.1869734859267309</v>
      </c>
      <c r="T1855" s="401">
        <f ca="1">T1852-T$479</f>
        <v>-0.11470053837925019</v>
      </c>
      <c r="V1855" s="401">
        <f ca="1">V1852-V$471</f>
        <v>-1.840000000000001</v>
      </c>
      <c r="W1855" s="401">
        <f ca="1">W1852-W$479</f>
        <v>-3.2170250336881612</v>
      </c>
      <c r="Y1855" s="401">
        <f ca="1">Y1852-Y$471</f>
        <v>1.8400016057050137</v>
      </c>
      <c r="Z1855" s="401">
        <f ca="1">Z1852-Z$479</f>
        <v>-1.2923751160161148</v>
      </c>
      <c r="AB1855" s="401">
        <f ca="1">AB1852-AB$471</f>
        <v>-1054241.4231401514</v>
      </c>
      <c r="AC1855" s="401">
        <f ca="1">AC1852-AC$479</f>
        <v>-608669.12414135935</v>
      </c>
      <c r="AE1855" s="401" t="e">
        <f ca="1">AE1852-AE$471</f>
        <v>#VALUE!</v>
      </c>
      <c r="AF1855" s="401" t="e">
        <f ca="1">AF1852-AF$479</f>
        <v>#VALUE!</v>
      </c>
      <c r="AH1855" s="401" t="e">
        <f ca="1">AH1852-AH$471</f>
        <v>#VALUE!</v>
      </c>
      <c r="AI1855" s="401" t="e">
        <f ca="1">AI1852-AI$479</f>
        <v>#VALUE!</v>
      </c>
      <c r="AK1855" s="401" t="e">
        <f ca="1">AK1852-AK$471</f>
        <v>#VALUE!</v>
      </c>
      <c r="AL1855" s="401" t="e">
        <f ca="1">AL1852-AL$479</f>
        <v>#VALUE!</v>
      </c>
      <c r="AN1855" s="401" t="e">
        <f ca="1">AN1852-AN$471</f>
        <v>#VALUE!</v>
      </c>
      <c r="AO1855" s="401" t="e">
        <f ca="1">AO1852-AO$479</f>
        <v>#VALUE!</v>
      </c>
      <c r="AQ1855" s="401" t="e">
        <f ca="1">AQ1852-AQ$471</f>
        <v>#VALUE!</v>
      </c>
      <c r="AR1855" s="401" t="e">
        <f ca="1">AR1852-AR$479</f>
        <v>#VALUE!</v>
      </c>
      <c r="AT1855" s="401" t="e">
        <f ca="1">AT1852-AT$471</f>
        <v>#VALUE!</v>
      </c>
      <c r="AU1855" s="401" t="e">
        <f ca="1">AU1852-AU$479</f>
        <v>#VALUE!</v>
      </c>
      <c r="AW1855" s="401" t="e">
        <f ca="1">AW1852-AW$471</f>
        <v>#VALUE!</v>
      </c>
      <c r="AX1855" s="401" t="e">
        <f ca="1">AX1852-AX$479</f>
        <v>#VALUE!</v>
      </c>
      <c r="AZ1855" s="401" t="e">
        <f ca="1">AZ1852-AZ$471</f>
        <v>#VALUE!</v>
      </c>
      <c r="BA1855" s="401" t="e">
        <f ca="1">BA1852-BA$479</f>
        <v>#VALUE!</v>
      </c>
      <c r="BC1855" s="401" t="e">
        <f ca="1">BC1852-BC$471</f>
        <v>#VALUE!</v>
      </c>
      <c r="BD1855" s="401" t="e">
        <f ca="1">BD1852-BD$479</f>
        <v>#VALUE!</v>
      </c>
      <c r="BF1855" s="401" t="e">
        <f ca="1">BF1852-BF$471</f>
        <v>#VALUE!</v>
      </c>
      <c r="BG1855" s="401" t="e">
        <f ca="1">BG1852-BG$479</f>
        <v>#VALUE!</v>
      </c>
      <c r="BI1855" s="401" t="e">
        <f ca="1">BI1852-BI$471</f>
        <v>#VALUE!</v>
      </c>
      <c r="BJ1855" s="401" t="e">
        <f ca="1">BJ1852-BJ$479</f>
        <v>#VALUE!</v>
      </c>
      <c r="BL1855" s="401" t="e">
        <f ca="1">BL1852-BL$471</f>
        <v>#VALUE!</v>
      </c>
      <c r="BM1855" s="401" t="e">
        <f ca="1">BM1852-BM$479</f>
        <v>#VALUE!</v>
      </c>
    </row>
    <row r="1856" spans="4:65" hidden="1" x14ac:dyDescent="0.3">
      <c r="D1856" s="685"/>
      <c r="E1856" s="400">
        <f t="shared" si="1943"/>
        <v>93</v>
      </c>
      <c r="F1856" s="400" t="s">
        <v>1312</v>
      </c>
      <c r="G1856" s="401">
        <f ca="1">G1855+G$471</f>
        <v>1077159.7149475461</v>
      </c>
      <c r="H1856" s="401">
        <f ca="1">H1855+H$479</f>
        <v>621897.29668464826</v>
      </c>
      <c r="J1856" s="401">
        <f ca="1">J1855-J$471</f>
        <v>1.8800016406116444</v>
      </c>
      <c r="K1856" s="401">
        <f ca="1">K1855-K$479</f>
        <v>-0.26928108509518034</v>
      </c>
      <c r="M1856" s="401">
        <f ca="1">M1855-M$471</f>
        <v>-1.880000000000001</v>
      </c>
      <c r="N1856" s="401">
        <f ca="1">N1855-N$479</f>
        <v>-2.6401190444557461</v>
      </c>
      <c r="P1856" s="401">
        <f ca="1">P1855-P$471</f>
        <v>3.2562555182294859</v>
      </c>
      <c r="Q1856" s="401">
        <f ca="1">Q1855-Q$479</f>
        <v>0.12529946162074956</v>
      </c>
      <c r="S1856" s="401">
        <f ca="1">S1855-S$471</f>
        <v>3.2562555182294859</v>
      </c>
      <c r="T1856" s="401">
        <f ca="1">T1855-T$479</f>
        <v>-7.4700538379250198E-2</v>
      </c>
      <c r="V1856" s="401">
        <f ca="1">V1855-V$471</f>
        <v>-1.880000000000001</v>
      </c>
      <c r="W1856" s="401">
        <f ca="1">W1855-W$479</f>
        <v>-3.2401190444557462</v>
      </c>
      <c r="Y1856" s="401">
        <f ca="1">Y1855-Y$471</f>
        <v>1.8800016406116444</v>
      </c>
      <c r="Z1856" s="401">
        <f ca="1">Z1855-Z$479</f>
        <v>-1.269281085095177</v>
      </c>
      <c r="AB1856" s="401">
        <f ca="1">AB1855-AB$471</f>
        <v>-1077159.7149475461</v>
      </c>
      <c r="AC1856" s="401">
        <f ca="1">AC1855-AC$479</f>
        <v>-621901.00608572504</v>
      </c>
      <c r="AE1856" s="401" t="e">
        <f ca="1">AE1855-AE$471</f>
        <v>#VALUE!</v>
      </c>
      <c r="AF1856" s="401" t="e">
        <f ca="1">AF1855-AF$479</f>
        <v>#VALUE!</v>
      </c>
      <c r="AH1856" s="401" t="e">
        <f ca="1">AH1855-AH$471</f>
        <v>#VALUE!</v>
      </c>
      <c r="AI1856" s="401" t="e">
        <f ca="1">AI1855-AI$479</f>
        <v>#VALUE!</v>
      </c>
      <c r="AK1856" s="401" t="e">
        <f ca="1">AK1855-AK$471</f>
        <v>#VALUE!</v>
      </c>
      <c r="AL1856" s="401" t="e">
        <f ca="1">AL1855-AL$479</f>
        <v>#VALUE!</v>
      </c>
      <c r="AN1856" s="401" t="e">
        <f ca="1">AN1855-AN$471</f>
        <v>#VALUE!</v>
      </c>
      <c r="AO1856" s="401" t="e">
        <f ca="1">AO1855-AO$479</f>
        <v>#VALUE!</v>
      </c>
      <c r="AQ1856" s="401" t="e">
        <f ca="1">AQ1855-AQ$471</f>
        <v>#VALUE!</v>
      </c>
      <c r="AR1856" s="401" t="e">
        <f ca="1">AR1855-AR$479</f>
        <v>#VALUE!</v>
      </c>
      <c r="AT1856" s="401" t="e">
        <f ca="1">AT1855-AT$471</f>
        <v>#VALUE!</v>
      </c>
      <c r="AU1856" s="401" t="e">
        <f ca="1">AU1855-AU$479</f>
        <v>#VALUE!</v>
      </c>
      <c r="AW1856" s="401" t="e">
        <f ca="1">AW1855-AW$471</f>
        <v>#VALUE!</v>
      </c>
      <c r="AX1856" s="401" t="e">
        <f ca="1">AX1855-AX$479</f>
        <v>#VALUE!</v>
      </c>
      <c r="AZ1856" s="401" t="e">
        <f ca="1">AZ1855-AZ$471</f>
        <v>#VALUE!</v>
      </c>
      <c r="BA1856" s="401" t="e">
        <f ca="1">BA1855-BA$479</f>
        <v>#VALUE!</v>
      </c>
      <c r="BC1856" s="401" t="e">
        <f ca="1">BC1855-BC$471</f>
        <v>#VALUE!</v>
      </c>
      <c r="BD1856" s="401" t="e">
        <f ca="1">BD1855-BD$479</f>
        <v>#VALUE!</v>
      </c>
      <c r="BF1856" s="401" t="e">
        <f ca="1">BF1855-BF$471</f>
        <v>#VALUE!</v>
      </c>
      <c r="BG1856" s="401" t="e">
        <f ca="1">BG1855-BG$479</f>
        <v>#VALUE!</v>
      </c>
      <c r="BI1856" s="401" t="e">
        <f ca="1">BI1855-BI$471</f>
        <v>#VALUE!</v>
      </c>
      <c r="BJ1856" s="401" t="e">
        <f ca="1">BJ1855-BJ$479</f>
        <v>#VALUE!</v>
      </c>
      <c r="BL1856" s="401" t="e">
        <f ca="1">BL1855-BL$471</f>
        <v>#VALUE!</v>
      </c>
      <c r="BM1856" s="401" t="e">
        <f ca="1">BM1855-BM$479</f>
        <v>#VALUE!</v>
      </c>
    </row>
    <row r="1857" spans="4:65" hidden="1" x14ac:dyDescent="0.3">
      <c r="D1857" s="685"/>
      <c r="E1857" s="400">
        <f t="shared" si="1943"/>
        <v>94</v>
      </c>
      <c r="F1857" s="400" t="s">
        <v>1269</v>
      </c>
      <c r="G1857" s="401">
        <f>0</f>
        <v>0</v>
      </c>
      <c r="H1857" s="401">
        <f ca="1">H1854+H$503</f>
        <v>1.0161383681921961</v>
      </c>
      <c r="J1857" s="401">
        <f>0</f>
        <v>0</v>
      </c>
      <c r="K1857" s="401">
        <f ca="1">K1854+K$503</f>
        <v>0.81613457936685829</v>
      </c>
      <c r="M1857" s="401">
        <f>0</f>
        <v>0</v>
      </c>
      <c r="N1857" s="401">
        <f ca="1">N1854+N$503</f>
        <v>3.0690158281923864E+16</v>
      </c>
      <c r="P1857" s="401">
        <f>0</f>
        <v>0</v>
      </c>
      <c r="Q1857" s="401">
        <f ca="1">Q1854+Q$503</f>
        <v>0.1252994616207497</v>
      </c>
      <c r="S1857" s="401">
        <f>0</f>
        <v>0</v>
      </c>
      <c r="T1857" s="401">
        <f ca="1">T1854+T$503</f>
        <v>-7.4700538379250087E-2</v>
      </c>
      <c r="V1857" s="401">
        <f>0</f>
        <v>0</v>
      </c>
      <c r="W1857" s="401">
        <f ca="1">W1854+W$503</f>
        <v>3.0690158281923864E+16</v>
      </c>
      <c r="Y1857" s="401">
        <f>0</f>
        <v>0</v>
      </c>
      <c r="Z1857" s="401">
        <f ca="1">Z1854+Z$503</f>
        <v>-0.18386542063314271</v>
      </c>
      <c r="AB1857" s="401">
        <f>0</f>
        <v>0</v>
      </c>
      <c r="AC1857" s="401">
        <f ca="1">AC1854+AC$503</f>
        <v>-0.38386163180780475</v>
      </c>
      <c r="AE1857" s="401">
        <f>0</f>
        <v>0</v>
      </c>
      <c r="AF1857" s="401" t="e">
        <f ca="1">AF1854+AF$503</f>
        <v>#VALUE!</v>
      </c>
      <c r="AH1857" s="401">
        <f>0</f>
        <v>0</v>
      </c>
      <c r="AI1857" s="401" t="e">
        <f ca="1">AI1854+AI$503</f>
        <v>#VALUE!</v>
      </c>
      <c r="AK1857" s="401">
        <f>0</f>
        <v>0</v>
      </c>
      <c r="AL1857" s="401" t="e">
        <f ca="1">AL1854+AL$503</f>
        <v>#VALUE!</v>
      </c>
      <c r="AN1857" s="401">
        <f>0</f>
        <v>0</v>
      </c>
      <c r="AO1857" s="401" t="e">
        <f ca="1">AO1854+AO$503</f>
        <v>#VALUE!</v>
      </c>
      <c r="AQ1857" s="401">
        <f>0</f>
        <v>0</v>
      </c>
      <c r="AR1857" s="401" t="e">
        <f ca="1">AR1854+AR$503</f>
        <v>#VALUE!</v>
      </c>
      <c r="AT1857" s="401">
        <f>0</f>
        <v>0</v>
      </c>
      <c r="AU1857" s="401" t="e">
        <f ca="1">AU1854+AU$503</f>
        <v>#VALUE!</v>
      </c>
      <c r="AW1857" s="401">
        <f>0</f>
        <v>0</v>
      </c>
      <c r="AX1857" s="401" t="e">
        <f ca="1">AX1854+AX$503</f>
        <v>#VALUE!</v>
      </c>
      <c r="AZ1857" s="401">
        <f>0</f>
        <v>0</v>
      </c>
      <c r="BA1857" s="401" t="e">
        <f ca="1">BA1854+BA$503</f>
        <v>#VALUE!</v>
      </c>
      <c r="BC1857" s="401">
        <f>0</f>
        <v>0</v>
      </c>
      <c r="BD1857" s="401" t="e">
        <f ca="1">BD1854+BD$503</f>
        <v>#VALUE!</v>
      </c>
      <c r="BF1857" s="401">
        <f>0</f>
        <v>0</v>
      </c>
      <c r="BG1857" s="401" t="e">
        <f ca="1">BG1854+BG$503</f>
        <v>#VALUE!</v>
      </c>
      <c r="BI1857" s="401">
        <f>0</f>
        <v>0</v>
      </c>
      <c r="BJ1857" s="401" t="e">
        <f ca="1">BJ1854+BJ$503</f>
        <v>#VALUE!</v>
      </c>
      <c r="BL1857" s="401">
        <f>0</f>
        <v>0</v>
      </c>
      <c r="BM1857" s="401" t="e">
        <f ca="1">BM1854+BM$503</f>
        <v>#VALUE!</v>
      </c>
    </row>
    <row r="1858" spans="4:65" hidden="1" x14ac:dyDescent="0.3">
      <c r="D1858" s="685"/>
      <c r="E1858" s="400">
        <f t="shared" si="1943"/>
        <v>95</v>
      </c>
      <c r="F1858" s="400" t="s">
        <v>1269</v>
      </c>
      <c r="G1858" s="401">
        <f>0</f>
        <v>0</v>
      </c>
      <c r="H1858" s="401">
        <f ca="1">H1857+H$503</f>
        <v>1.0623264300341417</v>
      </c>
      <c r="J1858" s="401">
        <f>0</f>
        <v>0</v>
      </c>
      <c r="K1858" s="401">
        <f ca="1">K1857+K$503</f>
        <v>0.86232256059549894</v>
      </c>
      <c r="M1858" s="401">
        <f>0</f>
        <v>0</v>
      </c>
      <c r="N1858" s="401">
        <f ca="1">N1857+N$503</f>
        <v>3.1343140373028628E+16</v>
      </c>
      <c r="P1858" s="401">
        <f>0</f>
        <v>0</v>
      </c>
      <c r="Q1858" s="401">
        <f ca="1">Q1857+Q$503</f>
        <v>0.16529946162074971</v>
      </c>
      <c r="S1858" s="401">
        <f>0</f>
        <v>0</v>
      </c>
      <c r="T1858" s="401">
        <f ca="1">T1857+T$503</f>
        <v>-3.4700538379250086E-2</v>
      </c>
      <c r="V1858" s="401">
        <f>0</f>
        <v>0</v>
      </c>
      <c r="W1858" s="401">
        <f ca="1">W1857+W$503</f>
        <v>3.1343140373028628E+16</v>
      </c>
      <c r="Y1858" s="401">
        <f>0</f>
        <v>0</v>
      </c>
      <c r="Z1858" s="401">
        <f ca="1">Z1857+Z$503</f>
        <v>-0.13767743940450206</v>
      </c>
      <c r="AB1858" s="401">
        <f>0</f>
        <v>0</v>
      </c>
      <c r="AC1858" s="401">
        <f ca="1">AC1857+AC$503</f>
        <v>-0.33767356996585907</v>
      </c>
      <c r="AE1858" s="401">
        <f>0</f>
        <v>0</v>
      </c>
      <c r="AF1858" s="401" t="e">
        <f ca="1">AF1857+AF$503</f>
        <v>#VALUE!</v>
      </c>
      <c r="AH1858" s="401">
        <f>0</f>
        <v>0</v>
      </c>
      <c r="AI1858" s="401" t="e">
        <f ca="1">AI1857+AI$503</f>
        <v>#VALUE!</v>
      </c>
      <c r="AK1858" s="401">
        <f>0</f>
        <v>0</v>
      </c>
      <c r="AL1858" s="401" t="e">
        <f ca="1">AL1857+AL$503</f>
        <v>#VALUE!</v>
      </c>
      <c r="AN1858" s="401">
        <f>0</f>
        <v>0</v>
      </c>
      <c r="AO1858" s="401" t="e">
        <f ca="1">AO1857+AO$503</f>
        <v>#VALUE!</v>
      </c>
      <c r="AQ1858" s="401">
        <f>0</f>
        <v>0</v>
      </c>
      <c r="AR1858" s="401" t="e">
        <f ca="1">AR1857+AR$503</f>
        <v>#VALUE!</v>
      </c>
      <c r="AT1858" s="401">
        <f>0</f>
        <v>0</v>
      </c>
      <c r="AU1858" s="401" t="e">
        <f ca="1">AU1857+AU$503</f>
        <v>#VALUE!</v>
      </c>
      <c r="AW1858" s="401">
        <f>0</f>
        <v>0</v>
      </c>
      <c r="AX1858" s="401" t="e">
        <f ca="1">AX1857+AX$503</f>
        <v>#VALUE!</v>
      </c>
      <c r="AZ1858" s="401">
        <f>0</f>
        <v>0</v>
      </c>
      <c r="BA1858" s="401" t="e">
        <f ca="1">BA1857+BA$503</f>
        <v>#VALUE!</v>
      </c>
      <c r="BC1858" s="401">
        <f>0</f>
        <v>0</v>
      </c>
      <c r="BD1858" s="401" t="e">
        <f ca="1">BD1857+BD$503</f>
        <v>#VALUE!</v>
      </c>
      <c r="BF1858" s="401">
        <f>0</f>
        <v>0</v>
      </c>
      <c r="BG1858" s="401" t="e">
        <f ca="1">BG1857+BG$503</f>
        <v>#VALUE!</v>
      </c>
      <c r="BI1858" s="401">
        <f>0</f>
        <v>0</v>
      </c>
      <c r="BJ1858" s="401" t="e">
        <f ca="1">BJ1857+BJ$503</f>
        <v>#VALUE!</v>
      </c>
      <c r="BL1858" s="401">
        <f>0</f>
        <v>0</v>
      </c>
      <c r="BM1858" s="401" t="e">
        <f ca="1">BM1857+BM$503</f>
        <v>#VALUE!</v>
      </c>
    </row>
    <row r="1859" spans="4:65" hidden="1" x14ac:dyDescent="0.3">
      <c r="D1859" s="685"/>
      <c r="E1859" s="400">
        <f t="shared" si="1943"/>
        <v>96</v>
      </c>
      <c r="F1859" s="400" t="s">
        <v>1312</v>
      </c>
      <c r="G1859" s="401">
        <f ca="1">G1856+G$471</f>
        <v>1100078.0067549408</v>
      </c>
      <c r="H1859" s="401">
        <f ca="1">H1856+H$479</f>
        <v>635129.17862901394</v>
      </c>
      <c r="J1859" s="401">
        <f ca="1">J1856-J$471</f>
        <v>1.9200016755182752</v>
      </c>
      <c r="K1859" s="401">
        <f ca="1">K1856-K$479</f>
        <v>-0.24618705417424266</v>
      </c>
      <c r="M1859" s="401">
        <f ca="1">M1856-M$471</f>
        <v>-1.920000000000001</v>
      </c>
      <c r="N1859" s="401">
        <f ca="1">N1856-N$479</f>
        <v>-2.6632130552233311</v>
      </c>
      <c r="P1859" s="401">
        <f ca="1">P1856-P$471</f>
        <v>3.3255375505322409</v>
      </c>
      <c r="Q1859" s="401">
        <f ca="1">Q1856-Q$479</f>
        <v>0.16529946162074954</v>
      </c>
      <c r="S1859" s="401">
        <f ca="1">S1856-S$471</f>
        <v>3.3255375505322409</v>
      </c>
      <c r="T1859" s="401">
        <f ca="1">T1856-T$479</f>
        <v>-3.4700538379250204E-2</v>
      </c>
      <c r="V1859" s="401">
        <f ca="1">V1856-V$471</f>
        <v>-1.920000000000001</v>
      </c>
      <c r="W1859" s="401">
        <f ca="1">W1856-W$479</f>
        <v>-3.2632130552233312</v>
      </c>
      <c r="Y1859" s="401">
        <f ca="1">Y1856-Y$471</f>
        <v>1.9200016755182752</v>
      </c>
      <c r="Z1859" s="401">
        <f ca="1">Z1856-Z$479</f>
        <v>-1.2461870541742393</v>
      </c>
      <c r="AB1859" s="401">
        <f ca="1">AB1856-AB$471</f>
        <v>-1100078.0067549408</v>
      </c>
      <c r="AC1859" s="401">
        <f ca="1">AC1856-AC$479</f>
        <v>-635132.88803009072</v>
      </c>
      <c r="AE1859" s="401" t="e">
        <f ca="1">AE1856-AE$471</f>
        <v>#VALUE!</v>
      </c>
      <c r="AF1859" s="401" t="e">
        <f ca="1">AF1856-AF$479</f>
        <v>#VALUE!</v>
      </c>
      <c r="AH1859" s="401" t="e">
        <f ca="1">AH1856-AH$471</f>
        <v>#VALUE!</v>
      </c>
      <c r="AI1859" s="401" t="e">
        <f ca="1">AI1856-AI$479</f>
        <v>#VALUE!</v>
      </c>
      <c r="AK1859" s="401" t="e">
        <f ca="1">AK1856-AK$471</f>
        <v>#VALUE!</v>
      </c>
      <c r="AL1859" s="401" t="e">
        <f ca="1">AL1856-AL$479</f>
        <v>#VALUE!</v>
      </c>
      <c r="AN1859" s="401" t="e">
        <f ca="1">AN1856-AN$471</f>
        <v>#VALUE!</v>
      </c>
      <c r="AO1859" s="401" t="e">
        <f ca="1">AO1856-AO$479</f>
        <v>#VALUE!</v>
      </c>
      <c r="AQ1859" s="401" t="e">
        <f ca="1">AQ1856-AQ$471</f>
        <v>#VALUE!</v>
      </c>
      <c r="AR1859" s="401" t="e">
        <f ca="1">AR1856-AR$479</f>
        <v>#VALUE!</v>
      </c>
      <c r="AT1859" s="401" t="e">
        <f ca="1">AT1856-AT$471</f>
        <v>#VALUE!</v>
      </c>
      <c r="AU1859" s="401" t="e">
        <f ca="1">AU1856-AU$479</f>
        <v>#VALUE!</v>
      </c>
      <c r="AW1859" s="401" t="e">
        <f ca="1">AW1856-AW$471</f>
        <v>#VALUE!</v>
      </c>
      <c r="AX1859" s="401" t="e">
        <f ca="1">AX1856-AX$479</f>
        <v>#VALUE!</v>
      </c>
      <c r="AZ1859" s="401" t="e">
        <f ca="1">AZ1856-AZ$471</f>
        <v>#VALUE!</v>
      </c>
      <c r="BA1859" s="401" t="e">
        <f ca="1">BA1856-BA$479</f>
        <v>#VALUE!</v>
      </c>
      <c r="BC1859" s="401" t="e">
        <f ca="1">BC1856-BC$471</f>
        <v>#VALUE!</v>
      </c>
      <c r="BD1859" s="401" t="e">
        <f ca="1">BD1856-BD$479</f>
        <v>#VALUE!</v>
      </c>
      <c r="BF1859" s="401" t="e">
        <f ca="1">BF1856-BF$471</f>
        <v>#VALUE!</v>
      </c>
      <c r="BG1859" s="401" t="e">
        <f ca="1">BG1856-BG$479</f>
        <v>#VALUE!</v>
      </c>
      <c r="BI1859" s="401" t="e">
        <f ca="1">BI1856-BI$471</f>
        <v>#VALUE!</v>
      </c>
      <c r="BJ1859" s="401" t="e">
        <f ca="1">BJ1856-BJ$479</f>
        <v>#VALUE!</v>
      </c>
      <c r="BL1859" s="401" t="e">
        <f ca="1">BL1856-BL$471</f>
        <v>#VALUE!</v>
      </c>
      <c r="BM1859" s="401" t="e">
        <f ca="1">BM1856-BM$479</f>
        <v>#VALUE!</v>
      </c>
    </row>
    <row r="1860" spans="4:65" hidden="1" x14ac:dyDescent="0.3">
      <c r="D1860" s="685"/>
      <c r="E1860" s="400">
        <f t="shared" si="1943"/>
        <v>97</v>
      </c>
      <c r="F1860" s="400" t="s">
        <v>1312</v>
      </c>
      <c r="G1860" s="401">
        <f ca="1">G1859+G$471</f>
        <v>1122996.2985623355</v>
      </c>
      <c r="H1860" s="401">
        <f ca="1">H1859+H$479</f>
        <v>648361.06057337963</v>
      </c>
      <c r="J1860" s="401">
        <f ca="1">J1859-J$471</f>
        <v>1.9600017104249059</v>
      </c>
      <c r="K1860" s="401">
        <f ca="1">K1859-K$479</f>
        <v>-0.22309302325330499</v>
      </c>
      <c r="M1860" s="401">
        <f ca="1">M1859-M$471</f>
        <v>-1.9600000000000011</v>
      </c>
      <c r="N1860" s="401">
        <f ca="1">N1859-N$479</f>
        <v>-2.6863070659909161</v>
      </c>
      <c r="P1860" s="401">
        <f ca="1">P1859-P$471</f>
        <v>3.3948195828349959</v>
      </c>
      <c r="Q1860" s="401">
        <f ca="1">Q1859-Q$479</f>
        <v>0.20529946162074952</v>
      </c>
      <c r="S1860" s="401">
        <f ca="1">S1859-S$471</f>
        <v>3.3948195828349959</v>
      </c>
      <c r="T1860" s="401">
        <f ca="1">T1859-T$479</f>
        <v>5.2994616207497902E-3</v>
      </c>
      <c r="V1860" s="401">
        <f ca="1">V1859-V$471</f>
        <v>-1.9600000000000011</v>
      </c>
      <c r="W1860" s="401">
        <f ca="1">W1859-W$479</f>
        <v>-3.2863070659909162</v>
      </c>
      <c r="Y1860" s="401">
        <f ca="1">Y1859-Y$471</f>
        <v>1.9600017104249059</v>
      </c>
      <c r="Z1860" s="401">
        <f ca="1">Z1859-Z$479</f>
        <v>-1.2230930232533015</v>
      </c>
      <c r="AB1860" s="401">
        <f ca="1">AB1859-AB$471</f>
        <v>-1122996.2985623355</v>
      </c>
      <c r="AC1860" s="401">
        <f ca="1">AC1859-AC$479</f>
        <v>-648364.7699744564</v>
      </c>
      <c r="AE1860" s="401" t="e">
        <f ca="1">AE1859-AE$471</f>
        <v>#VALUE!</v>
      </c>
      <c r="AF1860" s="401" t="e">
        <f ca="1">AF1859-AF$479</f>
        <v>#VALUE!</v>
      </c>
      <c r="AH1860" s="401" t="e">
        <f ca="1">AH1859-AH$471</f>
        <v>#VALUE!</v>
      </c>
      <c r="AI1860" s="401" t="e">
        <f ca="1">AI1859-AI$479</f>
        <v>#VALUE!</v>
      </c>
      <c r="AK1860" s="401" t="e">
        <f ca="1">AK1859-AK$471</f>
        <v>#VALUE!</v>
      </c>
      <c r="AL1860" s="401" t="e">
        <f ca="1">AL1859-AL$479</f>
        <v>#VALUE!</v>
      </c>
      <c r="AN1860" s="401" t="e">
        <f ca="1">AN1859-AN$471</f>
        <v>#VALUE!</v>
      </c>
      <c r="AO1860" s="401" t="e">
        <f ca="1">AO1859-AO$479</f>
        <v>#VALUE!</v>
      </c>
      <c r="AQ1860" s="401" t="e">
        <f ca="1">AQ1859-AQ$471</f>
        <v>#VALUE!</v>
      </c>
      <c r="AR1860" s="401" t="e">
        <f ca="1">AR1859-AR$479</f>
        <v>#VALUE!</v>
      </c>
      <c r="AT1860" s="401" t="e">
        <f ca="1">AT1859-AT$471</f>
        <v>#VALUE!</v>
      </c>
      <c r="AU1860" s="401" t="e">
        <f ca="1">AU1859-AU$479</f>
        <v>#VALUE!</v>
      </c>
      <c r="AW1860" s="401" t="e">
        <f ca="1">AW1859-AW$471</f>
        <v>#VALUE!</v>
      </c>
      <c r="AX1860" s="401" t="e">
        <f ca="1">AX1859-AX$479</f>
        <v>#VALUE!</v>
      </c>
      <c r="AZ1860" s="401" t="e">
        <f ca="1">AZ1859-AZ$471</f>
        <v>#VALUE!</v>
      </c>
      <c r="BA1860" s="401" t="e">
        <f ca="1">BA1859-BA$479</f>
        <v>#VALUE!</v>
      </c>
      <c r="BC1860" s="401" t="e">
        <f ca="1">BC1859-BC$471</f>
        <v>#VALUE!</v>
      </c>
      <c r="BD1860" s="401" t="e">
        <f ca="1">BD1859-BD$479</f>
        <v>#VALUE!</v>
      </c>
      <c r="BF1860" s="401" t="e">
        <f ca="1">BF1859-BF$471</f>
        <v>#VALUE!</v>
      </c>
      <c r="BG1860" s="401" t="e">
        <f ca="1">BG1859-BG$479</f>
        <v>#VALUE!</v>
      </c>
      <c r="BI1860" s="401" t="e">
        <f ca="1">BI1859-BI$471</f>
        <v>#VALUE!</v>
      </c>
      <c r="BJ1860" s="401" t="e">
        <f ca="1">BJ1859-BJ$479</f>
        <v>#VALUE!</v>
      </c>
      <c r="BL1860" s="401" t="e">
        <f ca="1">BL1859-BL$471</f>
        <v>#VALUE!</v>
      </c>
      <c r="BM1860" s="401" t="e">
        <f ca="1">BM1859-BM$479</f>
        <v>#VALUE!</v>
      </c>
    </row>
    <row r="1861" spans="4:65" hidden="1" x14ac:dyDescent="0.3">
      <c r="D1861" s="685"/>
      <c r="E1861" s="400">
        <f t="shared" si="1943"/>
        <v>98</v>
      </c>
      <c r="F1861" s="400" t="s">
        <v>1269</v>
      </c>
      <c r="G1861" s="401">
        <f>0</f>
        <v>0</v>
      </c>
      <c r="H1861" s="401">
        <f ca="1">H1858+H$503</f>
        <v>1.1085144918760874</v>
      </c>
      <c r="J1861" s="401">
        <f>0</f>
        <v>0</v>
      </c>
      <c r="K1861" s="401">
        <f ca="1">K1858+K$503</f>
        <v>0.90851054182413959</v>
      </c>
      <c r="M1861" s="401">
        <f>0</f>
        <v>0</v>
      </c>
      <c r="N1861" s="401">
        <f ca="1">N1858+N$503</f>
        <v>3.1996122464133392E+16</v>
      </c>
      <c r="P1861" s="401">
        <f>0</f>
        <v>0</v>
      </c>
      <c r="Q1861" s="401">
        <f ca="1">Q1858+Q$503</f>
        <v>0.20529946162074972</v>
      </c>
      <c r="S1861" s="401">
        <f>0</f>
        <v>0</v>
      </c>
      <c r="T1861" s="401">
        <f ca="1">T1858+T$503</f>
        <v>5.2994616207499151E-3</v>
      </c>
      <c r="V1861" s="401">
        <f>0</f>
        <v>0</v>
      </c>
      <c r="W1861" s="401">
        <f ca="1">W1858+W$503</f>
        <v>3.1996122464133392E+16</v>
      </c>
      <c r="Y1861" s="401">
        <f>0</f>
        <v>0</v>
      </c>
      <c r="Z1861" s="401">
        <f ca="1">Z1858+Z$503</f>
        <v>-9.1489458175861418E-2</v>
      </c>
      <c r="AB1861" s="401">
        <f>0</f>
        <v>0</v>
      </c>
      <c r="AC1861" s="401">
        <f ca="1">AC1858+AC$503</f>
        <v>-0.29148550812391338</v>
      </c>
      <c r="AE1861" s="401">
        <f>0</f>
        <v>0</v>
      </c>
      <c r="AF1861" s="401" t="e">
        <f ca="1">AF1858+AF$503</f>
        <v>#VALUE!</v>
      </c>
      <c r="AH1861" s="401">
        <f>0</f>
        <v>0</v>
      </c>
      <c r="AI1861" s="401" t="e">
        <f ca="1">AI1858+AI$503</f>
        <v>#VALUE!</v>
      </c>
      <c r="AK1861" s="401">
        <f>0</f>
        <v>0</v>
      </c>
      <c r="AL1861" s="401" t="e">
        <f ca="1">AL1858+AL$503</f>
        <v>#VALUE!</v>
      </c>
      <c r="AN1861" s="401">
        <f>0</f>
        <v>0</v>
      </c>
      <c r="AO1861" s="401" t="e">
        <f ca="1">AO1858+AO$503</f>
        <v>#VALUE!</v>
      </c>
      <c r="AQ1861" s="401">
        <f>0</f>
        <v>0</v>
      </c>
      <c r="AR1861" s="401" t="e">
        <f ca="1">AR1858+AR$503</f>
        <v>#VALUE!</v>
      </c>
      <c r="AT1861" s="401">
        <f>0</f>
        <v>0</v>
      </c>
      <c r="AU1861" s="401" t="e">
        <f ca="1">AU1858+AU$503</f>
        <v>#VALUE!</v>
      </c>
      <c r="AW1861" s="401">
        <f>0</f>
        <v>0</v>
      </c>
      <c r="AX1861" s="401" t="e">
        <f ca="1">AX1858+AX$503</f>
        <v>#VALUE!</v>
      </c>
      <c r="AZ1861" s="401">
        <f>0</f>
        <v>0</v>
      </c>
      <c r="BA1861" s="401" t="e">
        <f ca="1">BA1858+BA$503</f>
        <v>#VALUE!</v>
      </c>
      <c r="BC1861" s="401">
        <f>0</f>
        <v>0</v>
      </c>
      <c r="BD1861" s="401" t="e">
        <f ca="1">BD1858+BD$503</f>
        <v>#VALUE!</v>
      </c>
      <c r="BF1861" s="401">
        <f>0</f>
        <v>0</v>
      </c>
      <c r="BG1861" s="401" t="e">
        <f ca="1">BG1858+BG$503</f>
        <v>#VALUE!</v>
      </c>
      <c r="BI1861" s="401">
        <f>0</f>
        <v>0</v>
      </c>
      <c r="BJ1861" s="401" t="e">
        <f ca="1">BJ1858+BJ$503</f>
        <v>#VALUE!</v>
      </c>
      <c r="BL1861" s="401">
        <f>0</f>
        <v>0</v>
      </c>
      <c r="BM1861" s="401" t="e">
        <f ca="1">BM1858+BM$503</f>
        <v>#VALUE!</v>
      </c>
    </row>
    <row r="1862" spans="4:65" hidden="1" x14ac:dyDescent="0.3">
      <c r="D1862" s="685"/>
      <c r="E1862" s="400">
        <f t="shared" si="1943"/>
        <v>99</v>
      </c>
      <c r="F1862" s="400" t="s">
        <v>1269</v>
      </c>
      <c r="G1862" s="401">
        <f>0</f>
        <v>0</v>
      </c>
      <c r="H1862" s="401">
        <f ca="1">H1861+H$503</f>
        <v>1.1547025537180331</v>
      </c>
      <c r="J1862" s="401">
        <f>0</f>
        <v>0</v>
      </c>
      <c r="K1862" s="401">
        <f ca="1">K1861+K$503</f>
        <v>0.95469852305278025</v>
      </c>
      <c r="M1862" s="401">
        <f>0</f>
        <v>0</v>
      </c>
      <c r="N1862" s="401">
        <f ca="1">N1861+N$503</f>
        <v>3.2649104555238156E+16</v>
      </c>
      <c r="P1862" s="401">
        <f>0</f>
        <v>0</v>
      </c>
      <c r="Q1862" s="401">
        <f ca="1">Q1861+Q$503</f>
        <v>0.24529946162074973</v>
      </c>
      <c r="S1862" s="401">
        <f>0</f>
        <v>0</v>
      </c>
      <c r="T1862" s="401">
        <f ca="1">T1861+T$503</f>
        <v>4.5299461620749916E-2</v>
      </c>
      <c r="V1862" s="401">
        <f>0</f>
        <v>0</v>
      </c>
      <c r="W1862" s="401">
        <f ca="1">W1861+W$503</f>
        <v>3.2649104555238156E+16</v>
      </c>
      <c r="Y1862" s="401">
        <f>0</f>
        <v>0</v>
      </c>
      <c r="Z1862" s="401">
        <f ca="1">Z1861+Z$503</f>
        <v>-4.5301476947220781E-2</v>
      </c>
      <c r="AB1862" s="401">
        <f>0</f>
        <v>0</v>
      </c>
      <c r="AC1862" s="401">
        <f ca="1">AC1861+AC$503</f>
        <v>-0.24529744628196767</v>
      </c>
      <c r="AE1862" s="401">
        <f>0</f>
        <v>0</v>
      </c>
      <c r="AF1862" s="401" t="e">
        <f ca="1">AF1861+AF$503</f>
        <v>#VALUE!</v>
      </c>
      <c r="AH1862" s="401">
        <f>0</f>
        <v>0</v>
      </c>
      <c r="AI1862" s="401" t="e">
        <f ca="1">AI1861+AI$503</f>
        <v>#VALUE!</v>
      </c>
      <c r="AK1862" s="401">
        <f>0</f>
        <v>0</v>
      </c>
      <c r="AL1862" s="401" t="e">
        <f ca="1">AL1861+AL$503</f>
        <v>#VALUE!</v>
      </c>
      <c r="AN1862" s="401">
        <f>0</f>
        <v>0</v>
      </c>
      <c r="AO1862" s="401" t="e">
        <f ca="1">AO1861+AO$503</f>
        <v>#VALUE!</v>
      </c>
      <c r="AQ1862" s="401">
        <f>0</f>
        <v>0</v>
      </c>
      <c r="AR1862" s="401" t="e">
        <f ca="1">AR1861+AR$503</f>
        <v>#VALUE!</v>
      </c>
      <c r="AT1862" s="401">
        <f>0</f>
        <v>0</v>
      </c>
      <c r="AU1862" s="401" t="e">
        <f ca="1">AU1861+AU$503</f>
        <v>#VALUE!</v>
      </c>
      <c r="AW1862" s="401">
        <f>0</f>
        <v>0</v>
      </c>
      <c r="AX1862" s="401" t="e">
        <f ca="1">AX1861+AX$503</f>
        <v>#VALUE!</v>
      </c>
      <c r="AZ1862" s="401">
        <f>0</f>
        <v>0</v>
      </c>
      <c r="BA1862" s="401" t="e">
        <f ca="1">BA1861+BA$503</f>
        <v>#VALUE!</v>
      </c>
      <c r="BC1862" s="401">
        <f>0</f>
        <v>0</v>
      </c>
      <c r="BD1862" s="401" t="e">
        <f ca="1">BD1861+BD$503</f>
        <v>#VALUE!</v>
      </c>
      <c r="BF1862" s="401">
        <f>0</f>
        <v>0</v>
      </c>
      <c r="BG1862" s="401" t="e">
        <f ca="1">BG1861+BG$503</f>
        <v>#VALUE!</v>
      </c>
      <c r="BI1862" s="401">
        <f>0</f>
        <v>0</v>
      </c>
      <c r="BJ1862" s="401" t="e">
        <f ca="1">BJ1861+BJ$503</f>
        <v>#VALUE!</v>
      </c>
      <c r="BL1862" s="401">
        <f>0</f>
        <v>0</v>
      </c>
      <c r="BM1862" s="401" t="e">
        <f ca="1">BM1861+BM$503</f>
        <v>#VALUE!</v>
      </c>
    </row>
    <row r="1863" spans="4:65" hidden="1" x14ac:dyDescent="0.3">
      <c r="D1863" s="685"/>
      <c r="E1863" s="400">
        <f t="shared" si="1943"/>
        <v>100</v>
      </c>
      <c r="F1863" s="400" t="s">
        <v>1312</v>
      </c>
      <c r="G1863" s="401">
        <f ca="1">G1860+G$471</f>
        <v>1145914.5903697303</v>
      </c>
      <c r="H1863" s="401">
        <f ca="1">H1860+H$479</f>
        <v>661592.94251774531</v>
      </c>
      <c r="J1863" s="401">
        <f ca="1">J1860-J$471</f>
        <v>2.0000017453315366</v>
      </c>
      <c r="K1863" s="401">
        <f ca="1">K1860-K$479</f>
        <v>-0.19999899233236731</v>
      </c>
      <c r="M1863" s="401">
        <f ca="1">M1860-M$471</f>
        <v>-2.0000000000000009</v>
      </c>
      <c r="N1863" s="401">
        <f ca="1">N1860-N$479</f>
        <v>-2.7094010767585011</v>
      </c>
      <c r="P1863" s="401">
        <f ca="1">P1860-P$471</f>
        <v>3.4641016151377508</v>
      </c>
      <c r="Q1863" s="401">
        <f ca="1">Q1860-Q$479</f>
        <v>0.2452994616207495</v>
      </c>
      <c r="S1863" s="401">
        <f ca="1">S1860-S$471</f>
        <v>3.4641016151377508</v>
      </c>
      <c r="T1863" s="401">
        <f ca="1">T1860-T$479</f>
        <v>4.5299461620749784E-2</v>
      </c>
      <c r="V1863" s="401">
        <f ca="1">V1860-V$471</f>
        <v>-2.0000000000000009</v>
      </c>
      <c r="W1863" s="401">
        <f ca="1">W1860-W$479</f>
        <v>-3.3094010767585011</v>
      </c>
      <c r="Y1863" s="401">
        <f ca="1">Y1860-Y$471</f>
        <v>2.0000017453315366</v>
      </c>
      <c r="Z1863" s="401">
        <f ca="1">Z1860-Z$479</f>
        <v>-1.1999989923323637</v>
      </c>
      <c r="AB1863" s="401">
        <f ca="1">AB1860-AB$471</f>
        <v>-1145914.5903697303</v>
      </c>
      <c r="AC1863" s="401">
        <f ca="1">AC1860-AC$479</f>
        <v>-661596.65191882208</v>
      </c>
      <c r="AE1863" s="401" t="e">
        <f ca="1">AE1860-AE$471</f>
        <v>#VALUE!</v>
      </c>
      <c r="AF1863" s="401" t="e">
        <f ca="1">AF1860-AF$479</f>
        <v>#VALUE!</v>
      </c>
      <c r="AH1863" s="401" t="e">
        <f ca="1">AH1860-AH$471</f>
        <v>#VALUE!</v>
      </c>
      <c r="AI1863" s="401" t="e">
        <f ca="1">AI1860-AI$479</f>
        <v>#VALUE!</v>
      </c>
      <c r="AK1863" s="401" t="e">
        <f ca="1">AK1860-AK$471</f>
        <v>#VALUE!</v>
      </c>
      <c r="AL1863" s="401" t="e">
        <f ca="1">AL1860-AL$479</f>
        <v>#VALUE!</v>
      </c>
      <c r="AN1863" s="401" t="e">
        <f ca="1">AN1860-AN$471</f>
        <v>#VALUE!</v>
      </c>
      <c r="AO1863" s="401" t="e">
        <f ca="1">AO1860-AO$479</f>
        <v>#VALUE!</v>
      </c>
      <c r="AQ1863" s="401" t="e">
        <f ca="1">AQ1860-AQ$471</f>
        <v>#VALUE!</v>
      </c>
      <c r="AR1863" s="401" t="e">
        <f ca="1">AR1860-AR$479</f>
        <v>#VALUE!</v>
      </c>
      <c r="AT1863" s="401" t="e">
        <f ca="1">AT1860-AT$471</f>
        <v>#VALUE!</v>
      </c>
      <c r="AU1863" s="401" t="e">
        <f ca="1">AU1860-AU$479</f>
        <v>#VALUE!</v>
      </c>
      <c r="AW1863" s="401" t="e">
        <f ca="1">AW1860-AW$471</f>
        <v>#VALUE!</v>
      </c>
      <c r="AX1863" s="401" t="e">
        <f ca="1">AX1860-AX$479</f>
        <v>#VALUE!</v>
      </c>
      <c r="AZ1863" s="401" t="e">
        <f ca="1">AZ1860-AZ$471</f>
        <v>#VALUE!</v>
      </c>
      <c r="BA1863" s="401" t="e">
        <f ca="1">BA1860-BA$479</f>
        <v>#VALUE!</v>
      </c>
      <c r="BC1863" s="401" t="e">
        <f ca="1">BC1860-BC$471</f>
        <v>#VALUE!</v>
      </c>
      <c r="BD1863" s="401" t="e">
        <f ca="1">BD1860-BD$479</f>
        <v>#VALUE!</v>
      </c>
      <c r="BF1863" s="401" t="e">
        <f ca="1">BF1860-BF$471</f>
        <v>#VALUE!</v>
      </c>
      <c r="BG1863" s="401" t="e">
        <f ca="1">BG1860-BG$479</f>
        <v>#VALUE!</v>
      </c>
      <c r="BI1863" s="401" t="e">
        <f ca="1">BI1860-BI$471</f>
        <v>#VALUE!</v>
      </c>
      <c r="BJ1863" s="401" t="e">
        <f ca="1">BJ1860-BJ$479</f>
        <v>#VALUE!</v>
      </c>
      <c r="BL1863" s="401" t="e">
        <f ca="1">BL1860-BL$471</f>
        <v>#VALUE!</v>
      </c>
      <c r="BM1863" s="401" t="e">
        <f ca="1">BM1860-BM$479</f>
        <v>#VALUE!</v>
      </c>
    </row>
    <row r="1864" spans="4:65" hidden="1" x14ac:dyDescent="0.3">
      <c r="D1864" s="685"/>
    </row>
    <row r="1865" spans="4:65" hidden="1" x14ac:dyDescent="0.3">
      <c r="D1865" s="685"/>
    </row>
    <row r="1866" spans="4:65" hidden="1" x14ac:dyDescent="0.3">
      <c r="D1866" s="685"/>
      <c r="F1866" s="400" t="s">
        <v>1324</v>
      </c>
    </row>
    <row r="1867" spans="4:65" hidden="1" x14ac:dyDescent="0.3">
      <c r="D1867" s="685"/>
      <c r="G1867" s="690"/>
      <c r="H1867" s="690"/>
    </row>
    <row r="1868" spans="4:65" hidden="1" x14ac:dyDescent="0.3">
      <c r="D1868" s="685"/>
      <c r="F1868" s="400">
        <f t="shared" si="1943"/>
        <v>1</v>
      </c>
      <c r="G1868" s="401">
        <f t="shared" ref="G1868:G1899" ca="1" si="1944">IF(ISEVEN($F1868),"",((G1764*H1765-H1764*G1765)*(G$326-G$327)-(G1764-G1765)*(G$326*H$327-H$326*G$327))/((G1764-G1765)*(H$326-H$327)-(H1764-H1765)*(G$326-G$327)))</f>
        <v>0.96000164061517801</v>
      </c>
      <c r="H1868" s="401">
        <f t="shared" ref="H1868:H1899" ca="1" si="1945">IF(ISEVEN($F1868),"",((G1764*H1765-H1764*G1765)*(H$326-H$327)-(H1764-H1765)*(G$326*H$327-H$326*G$327))/((G1764-G1765)*(H$326-H$327)-(H1764-H1765)*(G$326-G$327)))</f>
        <v>-0.55425720563165537</v>
      </c>
      <c r="J1868" s="401">
        <f t="shared" ref="J1868:J1899" ca="1" si="1946">IF(ISEVEN($F1868),"",((J1764*K1765-K1764*J1765)*(J$326-J$327)-(J1764-J1765)*(J$326*K$327-K$326*J$327))/((J1764-J1765)*(K$326-K$327)-(K1764-K1765)*(J$326-J$327)))</f>
        <v>550040.46230026917</v>
      </c>
      <c r="K1868" s="401">
        <f t="shared" ref="K1868:K1899" ca="1" si="1947">IF(ISEVEN($F1868),"",((J1764*K1765-K1764*J1765)*(K$326-K$327)-(K1764-K1765)*(J$326*K$327-K$326*J$327))/((J1764-J1765)*(K$326-K$327)-(K1764-K1765)*(J$326-J$327)))</f>
        <v>-317566.20897424634</v>
      </c>
      <c r="M1868" s="401">
        <f t="shared" ref="M1868:M1899" ca="1" si="1948">IF(ISEVEN($F1868),"",((M1764*N1765-N1764*M1765)*(M$326-M$327)-(M1764-M1765)*(M$326*N$327-N$326*M$327))/((M1764-M1765)*(N$326-N$327)-(N1764-N1765)*(M$326-M$327)))</f>
        <v>-3.9999999999999925E-2</v>
      </c>
      <c r="N1868" s="401">
        <f t="shared" ref="N1868:N1899" ca="1" si="1949">IF(ISEVEN($F1868),"",((M1764*N1765-N1764*M1765)*(N$326-N$327)-(N1764-N1765)*(M$326*N$327-N$326*M$327))/((M1764-M1765)*(N$326-N$327)-(N1764-N1765)*(M$326-M$327)))</f>
        <v>-0.37690598923241531</v>
      </c>
      <c r="P1868" s="401">
        <f t="shared" ref="P1868:P1899" ca="1" si="1950">IF(ISEVEN($F1868),"",((P1764*Q1765-Q1764*P1765)*(P$326-P$327)-(P1764-P1765)*(P$326*Q$327-Q$326*P$327))/((P1764-P1765)*(Q$326-Q$327)-(Q1764-Q1765)*(P$326-P$327)))</f>
        <v>1.9307179676972446</v>
      </c>
      <c r="Q1868" s="401">
        <f t="shared" ref="Q1868:Q1899" ca="1" si="1951">IF(ISEVEN($F1868),"",((P1764*Q1765-Q1764*P1765)*(Q$326-Q$327)-(Q1764-Q1765)*(P$326*Q$327-Q$326*P$327))/((P1764-P1765)*(Q$326-Q$327)-(Q1764-Q1765)*(P$326-P$327)))</f>
        <v>-1.7147005383792515</v>
      </c>
      <c r="S1868" s="401">
        <f t="shared" ref="S1868:S1899" ca="1" si="1952">IF(ISEVEN($F1868),"",((S1764*T1765-T1764*S1765)*(S$326-S$327)-(S1764-S1765)*(S$326*T$327-T$326*S$327))/((S1764-S1765)*(T$326-T$327)-(T1764-T1765)*(S$326-S$327)))</f>
        <v>1.9307179676972452</v>
      </c>
      <c r="T1868" s="401">
        <f t="shared" ref="T1868:T1899" ca="1" si="1953">IF(ISEVEN($F1868),"",((S1764*T1765-T1764*S1765)*(T$326-T$327)-(T1764-T1765)*(S$326*T$327-T$326*S$327))/((S1764-S1765)*(T$326-T$327)-(T1764-T1765)*(S$326-S$327)))</f>
        <v>-1.9147005383792512</v>
      </c>
      <c r="V1868" s="401">
        <f t="shared" ref="V1868:V1899" ca="1" si="1954">IF(ISEVEN($F1868),"",((V1764*W1765-W1764*V1765)*(V$326-V$327)-(V1764-V1765)*(V$326*W$327-W$326*V$327))/((V1764-V1765)*(W$326-W$327)-(W1764-W1765)*(V$326-V$327)))</f>
        <v>-3.9999999999999931E-2</v>
      </c>
      <c r="W1868" s="401">
        <f t="shared" ref="W1868:W1899" ca="1" si="1955">IF(ISEVEN($F1868),"",((V1764*W1765-W1764*V1765)*(W$326-W$327)-(W1764-W1765)*(V$326*W$327-W$326*V$327))/((V1764-V1765)*(W$326-W$327)-(W1764-W1765)*(V$326-V$327)))</f>
        <v>-0.97690598923241501</v>
      </c>
      <c r="Y1868" s="401">
        <f t="shared" ref="Y1868:Y1899" ca="1" si="1956">IF(ISEVEN($F1868),"",((Y1764*Z1765-Z1764*Y1765)*(Y$326-Y$327)-(Y1764-Y1765)*(Y$326*Z$327-Z$326*Y$327))/((Y1764-Y1765)*(Z$326-Z$327)-(Z1764-Z1765)*(Y$326-Y$327)))</f>
        <v>550040.46362905065</v>
      </c>
      <c r="Z1868" s="401">
        <f t="shared" ref="Z1868:Z1899" ca="1" si="1957">IF(ISEVEN($F1868),"",((Y1764*Z1765-Z1764*Y1765)*(Z$326-Z$327)-(Z1764-Z1765)*(Y$326*Z$327-Z$326*Y$327))/((Y1764-Y1765)*(Z$326-Z$327)-(Z1764-Z1765)*(Y$326-Y$327)))</f>
        <v>-317567.20974141918</v>
      </c>
      <c r="AB1868" s="401">
        <f t="shared" ref="AB1868:AB1899" ca="1" si="1958">IF(ISEVEN($F1868),"",((AB1764*AC1765-AC1764*AB1765)*(AB$326-AB$327)-(AB1764-AB1765)*(AB$326*AC$327-AC$326*AB$327))/((AB1764-AB1765)*(AC$326-AC$327)-(AC1764-AC1765)*(AB$326-AB$327)))</f>
        <v>0.95999828957728905</v>
      </c>
      <c r="AC1868" s="401">
        <f t="shared" ref="AC1868:AC1899" ca="1" si="1959">IF(ISEVEN($F1868),"",((AB1764*AC1765-AC1764*AB1765)*(AC$326-AC$327)-(AC1764-AC1765)*(AB$326*AC$327-AC$326*AB$327))/((AB1764-AB1765)*(AC$326-AC$327)-(AC1764-AC1765)*(AB$326-AB$327)))</f>
        <v>-1.9542552709090271</v>
      </c>
      <c r="AE1868" s="401" t="e">
        <f t="shared" ref="AE1868:AE1899" ca="1" si="1960">IF(ISEVEN($F1868),"",((AE1764*AF1765-AF1764*AE1765)*(AE$326-AE$327)-(AE1764-AE1765)*(AE$326*AF$327-AF$326*AE$327))/((AE1764-AE1765)*(AF$326-AF$327)-(AF1764-AF1765)*(AE$326-AE$327)))</f>
        <v>#VALUE!</v>
      </c>
      <c r="AF1868" s="401" t="e">
        <f t="shared" ref="AF1868:AF1899" ca="1" si="1961">IF(ISEVEN($F1868),"",((AE1764*AF1765-AF1764*AE1765)*(AF$326-AF$327)-(AF1764-AF1765)*(AE$326*AF$327-AF$326*AE$327))/((AE1764-AE1765)*(AF$326-AF$327)-(AF1764-AF1765)*(AE$326-AE$327)))</f>
        <v>#VALUE!</v>
      </c>
      <c r="AH1868" s="401" t="e">
        <f t="shared" ref="AH1868:AH1899" ca="1" si="1962">IF(ISEVEN($F1868),"",((AH1764*AI1765-AI1764*AH1765)*(AH$326-AH$327)-(AH1764-AH1765)*(AH$326*AI$327-AI$326*AH$327))/((AH1764-AH1765)*(AI$326-AI$327)-(AI1764-AI1765)*(AH$326-AH$327)))</f>
        <v>#VALUE!</v>
      </c>
      <c r="AI1868" s="401" t="e">
        <f t="shared" ref="AI1868:AI1899" ca="1" si="1963">IF(ISEVEN($F1868),"",((AH1764*AI1765-AI1764*AH1765)*(AI$326-AI$327)-(AI1764-AI1765)*(AH$326*AI$327-AI$326*AH$327))/((AH1764-AH1765)*(AI$326-AI$327)-(AI1764-AI1765)*(AH$326-AH$327)))</f>
        <v>#VALUE!</v>
      </c>
      <c r="AK1868" s="401" t="e">
        <f t="shared" ref="AK1868:AK1899" ca="1" si="1964">IF(ISEVEN($F1868),"",((AK1764*AL1765-AL1764*AK1765)*(AK$326-AK$327)-(AK1764-AK1765)*(AK$326*AL$327-AL$326*AK$327))/((AK1764-AK1765)*(AL$326-AL$327)-(AL1764-AL1765)*(AK$326-AK$327)))</f>
        <v>#VALUE!</v>
      </c>
      <c r="AL1868" s="401" t="e">
        <f t="shared" ref="AL1868:AL1899" ca="1" si="1965">IF(ISEVEN($F1868),"",((AK1764*AL1765-AL1764*AK1765)*(AL$326-AL$327)-(AL1764-AL1765)*(AK$326*AL$327-AL$326*AK$327))/((AK1764-AK1765)*(AL$326-AL$327)-(AL1764-AL1765)*(AK$326-AK$327)))</f>
        <v>#VALUE!</v>
      </c>
      <c r="AN1868" s="401" t="e">
        <f t="shared" ref="AN1868:AN1899" ca="1" si="1966">IF(ISEVEN($F1868),"",((AN1764*AO1765-AO1764*AN1765)*(AN$326-AN$327)-(AN1764-AN1765)*(AN$326*AO$327-AO$326*AN$327))/((AN1764-AN1765)*(AO$326-AO$327)-(AO1764-AO1765)*(AN$326-AN$327)))</f>
        <v>#VALUE!</v>
      </c>
      <c r="AO1868" s="401" t="e">
        <f t="shared" ref="AO1868:AO1899" ca="1" si="1967">IF(ISEVEN($F1868),"",((AN1764*AO1765-AO1764*AN1765)*(AO$326-AO$327)-(AO1764-AO1765)*(AN$326*AO$327-AO$326*AN$327))/((AN1764-AN1765)*(AO$326-AO$327)-(AO1764-AO1765)*(AN$326-AN$327)))</f>
        <v>#VALUE!</v>
      </c>
      <c r="AQ1868" s="401" t="e">
        <f t="shared" ref="AQ1868:AQ1899" ca="1" si="1968">IF(ISEVEN($F1868),"",((AQ1764*AR1765-AR1764*AQ1765)*(AQ$326-AQ$327)-(AQ1764-AQ1765)*(AQ$326*AR$327-AR$326*AQ$327))/((AQ1764-AQ1765)*(AR$326-AR$327)-(AR1764-AR1765)*(AQ$326-AQ$327)))</f>
        <v>#VALUE!</v>
      </c>
      <c r="AR1868" s="401" t="e">
        <f t="shared" ref="AR1868:AR1899" ca="1" si="1969">IF(ISEVEN($F1868),"",((AQ1764*AR1765-AR1764*AQ1765)*(AR$326-AR$327)-(AR1764-AR1765)*(AQ$326*AR$327-AR$326*AQ$327))/((AQ1764-AQ1765)*(AR$326-AR$327)-(AR1764-AR1765)*(AQ$326-AQ$327)))</f>
        <v>#VALUE!</v>
      </c>
      <c r="AT1868" s="401" t="e">
        <f t="shared" ref="AT1868:AT1899" ca="1" si="1970">IF(ISEVEN($F1868),"",((AT1764*AU1765-AU1764*AT1765)*(AT$326-AT$327)-(AT1764-AT1765)*(AT$326*AU$327-AU$326*AT$327))/((AT1764-AT1765)*(AU$326-AU$327)-(AU1764-AU1765)*(AT$326-AT$327)))</f>
        <v>#VALUE!</v>
      </c>
      <c r="AU1868" s="401" t="e">
        <f t="shared" ref="AU1868:AU1899" ca="1" si="1971">IF(ISEVEN($F1868),"",((AT1764*AU1765-AU1764*AT1765)*(AU$326-AU$327)-(AU1764-AU1765)*(AT$326*AU$327-AU$326*AT$327))/((AT1764-AT1765)*(AU$326-AU$327)-(AU1764-AU1765)*(AT$326-AT$327)))</f>
        <v>#VALUE!</v>
      </c>
      <c r="AW1868" s="401" t="e">
        <f t="shared" ref="AW1868:AW1899" ca="1" si="1972">IF(ISEVEN($F1868),"",((AW1764*AX1765-AX1764*AW1765)*(AW$326-AW$327)-(AW1764-AW1765)*(AW$326*AX$327-AX$326*AW$327))/((AW1764-AW1765)*(AX$326-AX$327)-(AX1764-AX1765)*(AW$326-AW$327)))</f>
        <v>#VALUE!</v>
      </c>
      <c r="AX1868" s="401" t="e">
        <f t="shared" ref="AX1868:AX1899" ca="1" si="1973">IF(ISEVEN($F1868),"",((AW1764*AX1765-AX1764*AW1765)*(AX$326-AX$327)-(AX1764-AX1765)*(AW$326*AX$327-AX$326*AW$327))/((AW1764-AW1765)*(AX$326-AX$327)-(AX1764-AX1765)*(AW$326-AW$327)))</f>
        <v>#VALUE!</v>
      </c>
      <c r="AZ1868" s="401" t="e">
        <f t="shared" ref="AZ1868:AZ1899" ca="1" si="1974">IF(ISEVEN($F1868),"",((AZ1764*BA1765-BA1764*AZ1765)*(AZ$326-AZ$327)-(AZ1764-AZ1765)*(AZ$326*BA$327-BA$326*AZ$327))/((AZ1764-AZ1765)*(BA$326-BA$327)-(BA1764-BA1765)*(AZ$326-AZ$327)))</f>
        <v>#VALUE!</v>
      </c>
      <c r="BA1868" s="401" t="e">
        <f t="shared" ref="BA1868:BA1899" ca="1" si="1975">IF(ISEVEN($F1868),"",((AZ1764*BA1765-BA1764*AZ1765)*(BA$326-BA$327)-(BA1764-BA1765)*(AZ$326*BA$327-BA$326*AZ$327))/((AZ1764-AZ1765)*(BA$326-BA$327)-(BA1764-BA1765)*(AZ$326-AZ$327)))</f>
        <v>#VALUE!</v>
      </c>
      <c r="BC1868" s="401" t="e">
        <f t="shared" ref="BC1868:BC1899" ca="1" si="1976">IF(ISEVEN($F1868),"",((BC1764*BD1765-BD1764*BC1765)*(BC$326-BC$327)-(BC1764-BC1765)*(BC$326*BD$327-BD$326*BC$327))/((BC1764-BC1765)*(BD$326-BD$327)-(BD1764-BD1765)*(BC$326-BC$327)))</f>
        <v>#VALUE!</v>
      </c>
      <c r="BD1868" s="401" t="e">
        <f t="shared" ref="BD1868:BD1899" ca="1" si="1977">IF(ISEVEN($F1868),"",((BC1764*BD1765-BD1764*BC1765)*(BD$326-BD$327)-(BD1764-BD1765)*(BC$326*BD$327-BD$326*BC$327))/((BC1764-BC1765)*(BD$326-BD$327)-(BD1764-BD1765)*(BC$326-BC$327)))</f>
        <v>#VALUE!</v>
      </c>
      <c r="BF1868" s="401" t="e">
        <f t="shared" ref="BF1868:BF1899" ca="1" si="1978">IF(ISEVEN($F1868),"",((BF1764*BG1765-BG1764*BF1765)*(BF$326-BF$327)-(BF1764-BF1765)*(BF$326*BG$327-BG$326*BF$327))/((BF1764-BF1765)*(BG$326-BG$327)-(BG1764-BG1765)*(BF$326-BF$327)))</f>
        <v>#VALUE!</v>
      </c>
      <c r="BG1868" s="401" t="e">
        <f t="shared" ref="BG1868:BG1899" ca="1" si="1979">IF(ISEVEN($F1868),"",((BF1764*BG1765-BG1764*BF1765)*(BG$326-BG$327)-(BG1764-BG1765)*(BF$326*BG$327-BG$326*BF$327))/((BF1764-BF1765)*(BG$326-BG$327)-(BG1764-BG1765)*(BF$326-BF$327)))</f>
        <v>#VALUE!</v>
      </c>
      <c r="BI1868" s="401" t="e">
        <f t="shared" ref="BI1868:BI1899" ca="1" si="1980">IF(ISEVEN($F1868),"",((BI1764*BJ1765-BJ1764*BI1765)*(BI$326-BI$327)-(BI1764-BI1765)*(BI$326*BJ$327-BJ$326*BI$327))/((BI1764-BI1765)*(BJ$326-BJ$327)-(BJ1764-BJ1765)*(BI$326-BI$327)))</f>
        <v>#VALUE!</v>
      </c>
      <c r="BJ1868" s="401" t="e">
        <f t="shared" ref="BJ1868:BJ1899" ca="1" si="1981">IF(ISEVEN($F1868),"",((BI1764*BJ1765-BJ1764*BI1765)*(BJ$326-BJ$327)-(BJ1764-BJ1765)*(BI$326*BJ$327-BJ$326*BI$327))/((BI1764-BI1765)*(BJ$326-BJ$327)-(BJ1764-BJ1765)*(BI$326-BI$327)))</f>
        <v>#VALUE!</v>
      </c>
      <c r="BL1868" s="401" t="e">
        <f t="shared" ref="BL1868:BL1899" ca="1" si="1982">IF(ISEVEN($F1868),"",((BL1764*BM1765-BM1764*BL1765)*(BL$326-BL$327)-(BL1764-BL1765)*(BL$326*BM$327-BM$326*BL$327))/((BL1764-BL1765)*(BM$326-BM$327)-(BM1764-BM1765)*(BL$326-BL$327)))</f>
        <v>#VALUE!</v>
      </c>
      <c r="BM1868" s="401" t="e">
        <f t="shared" ref="BM1868:BM1899" ca="1" si="1983">IF(ISEVEN($F1868),"",((BL1764*BM1765-BM1764*BL1765)*(BM$326-BM$327)-(BM1764-BM1765)*(BL$326*BM$327-BM$326*BL$327))/((BL1764-BL1765)*(BM$326-BM$327)-(BM1764-BM1765)*(BL$326-BL$327)))</f>
        <v>#VALUE!</v>
      </c>
    </row>
    <row r="1869" spans="4:65" hidden="1" x14ac:dyDescent="0.3">
      <c r="D1869" s="685"/>
      <c r="F1869" s="400">
        <f t="shared" si="1943"/>
        <v>2</v>
      </c>
      <c r="G1869" s="401" t="str">
        <f t="shared" si="1944"/>
        <v/>
      </c>
      <c r="H1869" s="401" t="str">
        <f t="shared" si="1945"/>
        <v/>
      </c>
      <c r="J1869" s="401" t="str">
        <f t="shared" si="1946"/>
        <v/>
      </c>
      <c r="K1869" s="401" t="str">
        <f t="shared" si="1947"/>
        <v/>
      </c>
      <c r="M1869" s="401" t="str">
        <f t="shared" si="1948"/>
        <v/>
      </c>
      <c r="N1869" s="401" t="str">
        <f t="shared" si="1949"/>
        <v/>
      </c>
      <c r="P1869" s="401" t="str">
        <f t="shared" si="1950"/>
        <v/>
      </c>
      <c r="Q1869" s="401" t="str">
        <f t="shared" si="1951"/>
        <v/>
      </c>
      <c r="S1869" s="401" t="str">
        <f t="shared" si="1952"/>
        <v/>
      </c>
      <c r="T1869" s="401" t="str">
        <f t="shared" si="1953"/>
        <v/>
      </c>
      <c r="V1869" s="401" t="str">
        <f t="shared" si="1954"/>
        <v/>
      </c>
      <c r="W1869" s="401" t="str">
        <f t="shared" si="1955"/>
        <v/>
      </c>
      <c r="Y1869" s="401" t="str">
        <f t="shared" si="1956"/>
        <v/>
      </c>
      <c r="Z1869" s="401" t="str">
        <f t="shared" si="1957"/>
        <v/>
      </c>
      <c r="AB1869" s="401" t="str">
        <f t="shared" si="1958"/>
        <v/>
      </c>
      <c r="AC1869" s="401" t="str">
        <f t="shared" si="1959"/>
        <v/>
      </c>
      <c r="AE1869" s="401" t="str">
        <f t="shared" si="1960"/>
        <v/>
      </c>
      <c r="AF1869" s="401" t="str">
        <f t="shared" si="1961"/>
        <v/>
      </c>
      <c r="AH1869" s="401" t="str">
        <f t="shared" si="1962"/>
        <v/>
      </c>
      <c r="AI1869" s="401" t="str">
        <f t="shared" si="1963"/>
        <v/>
      </c>
      <c r="AK1869" s="401" t="str">
        <f t="shared" si="1964"/>
        <v/>
      </c>
      <c r="AL1869" s="401" t="str">
        <f t="shared" si="1965"/>
        <v/>
      </c>
      <c r="AN1869" s="401" t="str">
        <f t="shared" si="1966"/>
        <v/>
      </c>
      <c r="AO1869" s="401" t="str">
        <f t="shared" si="1967"/>
        <v/>
      </c>
      <c r="AQ1869" s="401" t="str">
        <f t="shared" si="1968"/>
        <v/>
      </c>
      <c r="AR1869" s="401" t="str">
        <f t="shared" si="1969"/>
        <v/>
      </c>
      <c r="AT1869" s="401" t="str">
        <f t="shared" si="1970"/>
        <v/>
      </c>
      <c r="AU1869" s="401" t="str">
        <f t="shared" si="1971"/>
        <v/>
      </c>
      <c r="AW1869" s="401" t="str">
        <f t="shared" si="1972"/>
        <v/>
      </c>
      <c r="AX1869" s="401" t="str">
        <f t="shared" si="1973"/>
        <v/>
      </c>
      <c r="AZ1869" s="401" t="str">
        <f t="shared" si="1974"/>
        <v/>
      </c>
      <c r="BA1869" s="401" t="str">
        <f t="shared" si="1975"/>
        <v/>
      </c>
      <c r="BC1869" s="401" t="str">
        <f t="shared" si="1976"/>
        <v/>
      </c>
      <c r="BD1869" s="401" t="str">
        <f t="shared" si="1977"/>
        <v/>
      </c>
      <c r="BF1869" s="401" t="str">
        <f t="shared" si="1978"/>
        <v/>
      </c>
      <c r="BG1869" s="401" t="str">
        <f t="shared" si="1979"/>
        <v/>
      </c>
      <c r="BI1869" s="401" t="str">
        <f t="shared" si="1980"/>
        <v/>
      </c>
      <c r="BJ1869" s="401" t="str">
        <f t="shared" si="1981"/>
        <v/>
      </c>
      <c r="BL1869" s="401" t="str">
        <f t="shared" si="1982"/>
        <v/>
      </c>
      <c r="BM1869" s="401" t="str">
        <f t="shared" si="1983"/>
        <v/>
      </c>
    </row>
    <row r="1870" spans="4:65" hidden="1" x14ac:dyDescent="0.3">
      <c r="D1870" s="685"/>
      <c r="F1870" s="400">
        <f t="shared" si="1943"/>
        <v>3</v>
      </c>
      <c r="G1870" s="401">
        <f t="shared" ca="1" si="1944"/>
        <v>0.92000153589501166</v>
      </c>
      <c r="H1870" s="401">
        <f t="shared" ca="1" si="1945"/>
        <v>-0.5311631344038541</v>
      </c>
      <c r="J1870" s="401">
        <f t="shared" ca="1" si="1946"/>
        <v>527122.13053773064</v>
      </c>
      <c r="K1870" s="401">
        <f t="shared" ca="1" si="1947"/>
        <v>-304334.30396176758</v>
      </c>
      <c r="M1870" s="401">
        <f t="shared" ca="1" si="1948"/>
        <v>-7.9999999999999946E-2</v>
      </c>
      <c r="N1870" s="401">
        <f t="shared" ca="1" si="1949"/>
        <v>-0.35381197846483031</v>
      </c>
      <c r="P1870" s="401">
        <f t="shared" ca="1" si="1950"/>
        <v>1.8614359353944894</v>
      </c>
      <c r="Q1870" s="401">
        <f t="shared" ca="1" si="1951"/>
        <v>-1.6747005383792515</v>
      </c>
      <c r="S1870" s="401">
        <f t="shared" ca="1" si="1952"/>
        <v>1.8614359353944905</v>
      </c>
      <c r="T1870" s="401">
        <f t="shared" ca="1" si="1953"/>
        <v>-1.8747005383792514</v>
      </c>
      <c r="V1870" s="401">
        <f t="shared" ca="1" si="1954"/>
        <v>-7.9999999999999918E-2</v>
      </c>
      <c r="W1870" s="401">
        <f t="shared" ca="1" si="1955"/>
        <v>-0.95381197846483012</v>
      </c>
      <c r="Y1870" s="401">
        <f t="shared" ca="1" si="1956"/>
        <v>527122.13181114628</v>
      </c>
      <c r="Z1870" s="401">
        <f t="shared" ca="1" si="1957"/>
        <v>-304335.30469697481</v>
      </c>
      <c r="AB1870" s="401">
        <f t="shared" ca="1" si="1958"/>
        <v>0.91999832448382823</v>
      </c>
      <c r="AC1870" s="401">
        <f t="shared" ca="1" si="1959"/>
        <v>-1.9311612802947422</v>
      </c>
      <c r="AE1870" s="401" t="e">
        <f t="shared" ca="1" si="1960"/>
        <v>#VALUE!</v>
      </c>
      <c r="AF1870" s="401" t="e">
        <f t="shared" ca="1" si="1961"/>
        <v>#VALUE!</v>
      </c>
      <c r="AH1870" s="401" t="e">
        <f t="shared" ca="1" si="1962"/>
        <v>#VALUE!</v>
      </c>
      <c r="AI1870" s="401" t="e">
        <f t="shared" ca="1" si="1963"/>
        <v>#VALUE!</v>
      </c>
      <c r="AK1870" s="401" t="e">
        <f t="shared" ca="1" si="1964"/>
        <v>#VALUE!</v>
      </c>
      <c r="AL1870" s="401" t="e">
        <f t="shared" ca="1" si="1965"/>
        <v>#VALUE!</v>
      </c>
      <c r="AN1870" s="401" t="e">
        <f t="shared" ca="1" si="1966"/>
        <v>#VALUE!</v>
      </c>
      <c r="AO1870" s="401" t="e">
        <f t="shared" ca="1" si="1967"/>
        <v>#VALUE!</v>
      </c>
      <c r="AQ1870" s="401" t="e">
        <f t="shared" ca="1" si="1968"/>
        <v>#VALUE!</v>
      </c>
      <c r="AR1870" s="401" t="e">
        <f t="shared" ca="1" si="1969"/>
        <v>#VALUE!</v>
      </c>
      <c r="AT1870" s="401" t="e">
        <f t="shared" ca="1" si="1970"/>
        <v>#VALUE!</v>
      </c>
      <c r="AU1870" s="401" t="e">
        <f t="shared" ca="1" si="1971"/>
        <v>#VALUE!</v>
      </c>
      <c r="AW1870" s="401" t="e">
        <f t="shared" ca="1" si="1972"/>
        <v>#VALUE!</v>
      </c>
      <c r="AX1870" s="401" t="e">
        <f t="shared" ca="1" si="1973"/>
        <v>#VALUE!</v>
      </c>
      <c r="AZ1870" s="401" t="e">
        <f t="shared" ca="1" si="1974"/>
        <v>#VALUE!</v>
      </c>
      <c r="BA1870" s="401" t="e">
        <f t="shared" ca="1" si="1975"/>
        <v>#VALUE!</v>
      </c>
      <c r="BC1870" s="401" t="e">
        <f t="shared" ca="1" si="1976"/>
        <v>#VALUE!</v>
      </c>
      <c r="BD1870" s="401" t="e">
        <f t="shared" ca="1" si="1977"/>
        <v>#VALUE!</v>
      </c>
      <c r="BF1870" s="401" t="e">
        <f t="shared" ca="1" si="1978"/>
        <v>#VALUE!</v>
      </c>
      <c r="BG1870" s="401" t="e">
        <f t="shared" ca="1" si="1979"/>
        <v>#VALUE!</v>
      </c>
      <c r="BI1870" s="401" t="e">
        <f t="shared" ca="1" si="1980"/>
        <v>#VALUE!</v>
      </c>
      <c r="BJ1870" s="401" t="e">
        <f t="shared" ca="1" si="1981"/>
        <v>#VALUE!</v>
      </c>
      <c r="BL1870" s="401" t="e">
        <f t="shared" ca="1" si="1982"/>
        <v>#VALUE!</v>
      </c>
      <c r="BM1870" s="401" t="e">
        <f t="shared" ca="1" si="1983"/>
        <v>#VALUE!</v>
      </c>
    </row>
    <row r="1871" spans="4:65" hidden="1" x14ac:dyDescent="0.3">
      <c r="D1871" s="685"/>
      <c r="F1871" s="400">
        <f t="shared" si="1943"/>
        <v>4</v>
      </c>
      <c r="G1871" s="401" t="str">
        <f t="shared" si="1944"/>
        <v/>
      </c>
      <c r="H1871" s="401" t="str">
        <f t="shared" si="1945"/>
        <v/>
      </c>
      <c r="J1871" s="401" t="str">
        <f t="shared" si="1946"/>
        <v/>
      </c>
      <c r="K1871" s="401" t="str">
        <f t="shared" si="1947"/>
        <v/>
      </c>
      <c r="M1871" s="401" t="str">
        <f t="shared" si="1948"/>
        <v/>
      </c>
      <c r="N1871" s="401" t="str">
        <f t="shared" si="1949"/>
        <v/>
      </c>
      <c r="P1871" s="401" t="str">
        <f t="shared" si="1950"/>
        <v/>
      </c>
      <c r="Q1871" s="401" t="str">
        <f t="shared" si="1951"/>
        <v/>
      </c>
      <c r="S1871" s="401" t="str">
        <f t="shared" si="1952"/>
        <v/>
      </c>
      <c r="T1871" s="401" t="str">
        <f t="shared" si="1953"/>
        <v/>
      </c>
      <c r="V1871" s="401" t="str">
        <f t="shared" si="1954"/>
        <v/>
      </c>
      <c r="W1871" s="401" t="str">
        <f t="shared" si="1955"/>
        <v/>
      </c>
      <c r="Y1871" s="401" t="str">
        <f t="shared" si="1956"/>
        <v/>
      </c>
      <c r="Z1871" s="401" t="str">
        <f t="shared" si="1957"/>
        <v/>
      </c>
      <c r="AB1871" s="401" t="str">
        <f t="shared" si="1958"/>
        <v/>
      </c>
      <c r="AC1871" s="401" t="str">
        <f t="shared" si="1959"/>
        <v/>
      </c>
      <c r="AE1871" s="401" t="str">
        <f t="shared" si="1960"/>
        <v/>
      </c>
      <c r="AF1871" s="401" t="str">
        <f t="shared" si="1961"/>
        <v/>
      </c>
      <c r="AH1871" s="401" t="str">
        <f t="shared" si="1962"/>
        <v/>
      </c>
      <c r="AI1871" s="401" t="str">
        <f t="shared" si="1963"/>
        <v/>
      </c>
      <c r="AK1871" s="401" t="str">
        <f t="shared" si="1964"/>
        <v/>
      </c>
      <c r="AL1871" s="401" t="str">
        <f t="shared" si="1965"/>
        <v/>
      </c>
      <c r="AN1871" s="401" t="str">
        <f t="shared" si="1966"/>
        <v/>
      </c>
      <c r="AO1871" s="401" t="str">
        <f t="shared" si="1967"/>
        <v/>
      </c>
      <c r="AQ1871" s="401" t="str">
        <f t="shared" si="1968"/>
        <v/>
      </c>
      <c r="AR1871" s="401" t="str">
        <f t="shared" si="1969"/>
        <v/>
      </c>
      <c r="AT1871" s="401" t="str">
        <f t="shared" si="1970"/>
        <v/>
      </c>
      <c r="AU1871" s="401" t="str">
        <f t="shared" si="1971"/>
        <v/>
      </c>
      <c r="AW1871" s="401" t="str">
        <f t="shared" si="1972"/>
        <v/>
      </c>
      <c r="AX1871" s="401" t="str">
        <f t="shared" si="1973"/>
        <v/>
      </c>
      <c r="AZ1871" s="401" t="str">
        <f t="shared" si="1974"/>
        <v/>
      </c>
      <c r="BA1871" s="401" t="str">
        <f t="shared" si="1975"/>
        <v/>
      </c>
      <c r="BC1871" s="401" t="str">
        <f t="shared" si="1976"/>
        <v/>
      </c>
      <c r="BD1871" s="401" t="str">
        <f t="shared" si="1977"/>
        <v/>
      </c>
      <c r="BF1871" s="401" t="str">
        <f t="shared" si="1978"/>
        <v/>
      </c>
      <c r="BG1871" s="401" t="str">
        <f t="shared" si="1979"/>
        <v/>
      </c>
      <c r="BI1871" s="401" t="str">
        <f t="shared" si="1980"/>
        <v/>
      </c>
      <c r="BJ1871" s="401" t="str">
        <f t="shared" si="1981"/>
        <v/>
      </c>
      <c r="BL1871" s="401" t="str">
        <f t="shared" si="1982"/>
        <v/>
      </c>
      <c r="BM1871" s="401" t="str">
        <f t="shared" si="1983"/>
        <v/>
      </c>
    </row>
    <row r="1872" spans="4:65" hidden="1" x14ac:dyDescent="0.3">
      <c r="D1872" s="685"/>
      <c r="F1872" s="400">
        <f t="shared" si="1943"/>
        <v>5</v>
      </c>
      <c r="G1872" s="401">
        <f t="shared" ca="1" si="1944"/>
        <v>0.88000143117484531</v>
      </c>
      <c r="H1872" s="401">
        <f t="shared" ca="1" si="1945"/>
        <v>-0.50806906317605283</v>
      </c>
      <c r="J1872" s="401">
        <f t="shared" ca="1" si="1946"/>
        <v>504203.79877519229</v>
      </c>
      <c r="K1872" s="401">
        <f t="shared" ca="1" si="1947"/>
        <v>-291102.39894928888</v>
      </c>
      <c r="M1872" s="401">
        <f t="shared" ca="1" si="1948"/>
        <v>-0.11999999999999995</v>
      </c>
      <c r="N1872" s="401">
        <f t="shared" ca="1" si="1949"/>
        <v>-0.33071796769724532</v>
      </c>
      <c r="P1872" s="401">
        <f t="shared" ca="1" si="1950"/>
        <v>1.7921539030917339</v>
      </c>
      <c r="Q1872" s="401">
        <f t="shared" ca="1" si="1951"/>
        <v>-1.634700538379251</v>
      </c>
      <c r="S1872" s="401">
        <f t="shared" ca="1" si="1952"/>
        <v>1.7921539030917348</v>
      </c>
      <c r="T1872" s="401">
        <f t="shared" ca="1" si="1953"/>
        <v>-1.8347005383792512</v>
      </c>
      <c r="V1872" s="401">
        <f t="shared" ca="1" si="1954"/>
        <v>-0.1199999999999999</v>
      </c>
      <c r="W1872" s="401">
        <f t="shared" ca="1" si="1955"/>
        <v>-0.93071796769724502</v>
      </c>
      <c r="Y1872" s="401">
        <f t="shared" ca="1" si="1956"/>
        <v>504203.79998164147</v>
      </c>
      <c r="Z1872" s="401">
        <f t="shared" ca="1" si="1957"/>
        <v>-291103.39964583295</v>
      </c>
      <c r="AB1872" s="401">
        <f t="shared" ca="1" si="1958"/>
        <v>0.87999835939036752</v>
      </c>
      <c r="AC1872" s="401">
        <f t="shared" ca="1" si="1959"/>
        <v>-1.9080672896804567</v>
      </c>
      <c r="AE1872" s="401" t="e">
        <f t="shared" ca="1" si="1960"/>
        <v>#VALUE!</v>
      </c>
      <c r="AF1872" s="401" t="e">
        <f t="shared" ca="1" si="1961"/>
        <v>#VALUE!</v>
      </c>
      <c r="AH1872" s="401" t="e">
        <f t="shared" ca="1" si="1962"/>
        <v>#VALUE!</v>
      </c>
      <c r="AI1872" s="401" t="e">
        <f t="shared" ca="1" si="1963"/>
        <v>#VALUE!</v>
      </c>
      <c r="AK1872" s="401" t="e">
        <f t="shared" ca="1" si="1964"/>
        <v>#VALUE!</v>
      </c>
      <c r="AL1872" s="401" t="e">
        <f t="shared" ca="1" si="1965"/>
        <v>#VALUE!</v>
      </c>
      <c r="AN1872" s="401" t="e">
        <f t="shared" ca="1" si="1966"/>
        <v>#VALUE!</v>
      </c>
      <c r="AO1872" s="401" t="e">
        <f t="shared" ca="1" si="1967"/>
        <v>#VALUE!</v>
      </c>
      <c r="AQ1872" s="401" t="e">
        <f t="shared" ca="1" si="1968"/>
        <v>#VALUE!</v>
      </c>
      <c r="AR1872" s="401" t="e">
        <f t="shared" ca="1" si="1969"/>
        <v>#VALUE!</v>
      </c>
      <c r="AT1872" s="401" t="e">
        <f t="shared" ca="1" si="1970"/>
        <v>#VALUE!</v>
      </c>
      <c r="AU1872" s="401" t="e">
        <f t="shared" ca="1" si="1971"/>
        <v>#VALUE!</v>
      </c>
      <c r="AW1872" s="401" t="e">
        <f t="shared" ca="1" si="1972"/>
        <v>#VALUE!</v>
      </c>
      <c r="AX1872" s="401" t="e">
        <f t="shared" ca="1" si="1973"/>
        <v>#VALUE!</v>
      </c>
      <c r="AZ1872" s="401" t="e">
        <f t="shared" ca="1" si="1974"/>
        <v>#VALUE!</v>
      </c>
      <c r="BA1872" s="401" t="e">
        <f t="shared" ca="1" si="1975"/>
        <v>#VALUE!</v>
      </c>
      <c r="BC1872" s="401" t="e">
        <f t="shared" ca="1" si="1976"/>
        <v>#VALUE!</v>
      </c>
      <c r="BD1872" s="401" t="e">
        <f t="shared" ca="1" si="1977"/>
        <v>#VALUE!</v>
      </c>
      <c r="BF1872" s="401" t="e">
        <f t="shared" ca="1" si="1978"/>
        <v>#VALUE!</v>
      </c>
      <c r="BG1872" s="401" t="e">
        <f t="shared" ca="1" si="1979"/>
        <v>#VALUE!</v>
      </c>
      <c r="BI1872" s="401" t="e">
        <f t="shared" ca="1" si="1980"/>
        <v>#VALUE!</v>
      </c>
      <c r="BJ1872" s="401" t="e">
        <f t="shared" ca="1" si="1981"/>
        <v>#VALUE!</v>
      </c>
      <c r="BL1872" s="401" t="e">
        <f t="shared" ca="1" si="1982"/>
        <v>#VALUE!</v>
      </c>
      <c r="BM1872" s="401" t="e">
        <f t="shared" ca="1" si="1983"/>
        <v>#VALUE!</v>
      </c>
    </row>
    <row r="1873" spans="4:65" hidden="1" x14ac:dyDescent="0.3">
      <c r="D1873" s="685"/>
      <c r="F1873" s="400">
        <f t="shared" si="1943"/>
        <v>6</v>
      </c>
      <c r="G1873" s="401" t="str">
        <f t="shared" si="1944"/>
        <v/>
      </c>
      <c r="H1873" s="401" t="str">
        <f t="shared" si="1945"/>
        <v/>
      </c>
      <c r="J1873" s="401" t="str">
        <f t="shared" si="1946"/>
        <v/>
      </c>
      <c r="K1873" s="401" t="str">
        <f t="shared" si="1947"/>
        <v/>
      </c>
      <c r="M1873" s="401" t="str">
        <f t="shared" si="1948"/>
        <v/>
      </c>
      <c r="N1873" s="401" t="str">
        <f t="shared" si="1949"/>
        <v/>
      </c>
      <c r="P1873" s="401" t="str">
        <f t="shared" si="1950"/>
        <v/>
      </c>
      <c r="Q1873" s="401" t="str">
        <f t="shared" si="1951"/>
        <v/>
      </c>
      <c r="S1873" s="401" t="str">
        <f t="shared" si="1952"/>
        <v/>
      </c>
      <c r="T1873" s="401" t="str">
        <f t="shared" si="1953"/>
        <v/>
      </c>
      <c r="V1873" s="401" t="str">
        <f t="shared" si="1954"/>
        <v/>
      </c>
      <c r="W1873" s="401" t="str">
        <f t="shared" si="1955"/>
        <v/>
      </c>
      <c r="Y1873" s="401" t="str">
        <f t="shared" si="1956"/>
        <v/>
      </c>
      <c r="Z1873" s="401" t="str">
        <f t="shared" si="1957"/>
        <v/>
      </c>
      <c r="AB1873" s="401" t="str">
        <f t="shared" si="1958"/>
        <v/>
      </c>
      <c r="AC1873" s="401" t="str">
        <f t="shared" si="1959"/>
        <v/>
      </c>
      <c r="AE1873" s="401" t="str">
        <f t="shared" si="1960"/>
        <v/>
      </c>
      <c r="AF1873" s="401" t="str">
        <f t="shared" si="1961"/>
        <v/>
      </c>
      <c r="AH1873" s="401" t="str">
        <f t="shared" si="1962"/>
        <v/>
      </c>
      <c r="AI1873" s="401" t="str">
        <f t="shared" si="1963"/>
        <v/>
      </c>
      <c r="AK1873" s="401" t="str">
        <f t="shared" si="1964"/>
        <v/>
      </c>
      <c r="AL1873" s="401" t="str">
        <f t="shared" si="1965"/>
        <v/>
      </c>
      <c r="AN1873" s="401" t="str">
        <f t="shared" si="1966"/>
        <v/>
      </c>
      <c r="AO1873" s="401" t="str">
        <f t="shared" si="1967"/>
        <v/>
      </c>
      <c r="AQ1873" s="401" t="str">
        <f t="shared" si="1968"/>
        <v/>
      </c>
      <c r="AR1873" s="401" t="str">
        <f t="shared" si="1969"/>
        <v/>
      </c>
      <c r="AT1873" s="401" t="str">
        <f t="shared" si="1970"/>
        <v/>
      </c>
      <c r="AU1873" s="401" t="str">
        <f t="shared" si="1971"/>
        <v/>
      </c>
      <c r="AW1873" s="401" t="str">
        <f t="shared" si="1972"/>
        <v/>
      </c>
      <c r="AX1873" s="401" t="str">
        <f t="shared" si="1973"/>
        <v/>
      </c>
      <c r="AZ1873" s="401" t="str">
        <f t="shared" si="1974"/>
        <v/>
      </c>
      <c r="BA1873" s="401" t="str">
        <f t="shared" si="1975"/>
        <v/>
      </c>
      <c r="BC1873" s="401" t="str">
        <f t="shared" si="1976"/>
        <v/>
      </c>
      <c r="BD1873" s="401" t="str">
        <f t="shared" si="1977"/>
        <v/>
      </c>
      <c r="BF1873" s="401" t="str">
        <f t="shared" si="1978"/>
        <v/>
      </c>
      <c r="BG1873" s="401" t="str">
        <f t="shared" si="1979"/>
        <v/>
      </c>
      <c r="BI1873" s="401" t="str">
        <f t="shared" si="1980"/>
        <v/>
      </c>
      <c r="BJ1873" s="401" t="str">
        <f t="shared" si="1981"/>
        <v/>
      </c>
      <c r="BL1873" s="401" t="str">
        <f t="shared" si="1982"/>
        <v/>
      </c>
      <c r="BM1873" s="401" t="str">
        <f t="shared" si="1983"/>
        <v/>
      </c>
    </row>
    <row r="1874" spans="4:65" hidden="1" x14ac:dyDescent="0.3">
      <c r="D1874" s="685"/>
      <c r="F1874" s="400">
        <f t="shared" si="1943"/>
        <v>7</v>
      </c>
      <c r="G1874" s="401">
        <f t="shared" ca="1" si="1944"/>
        <v>0.84000132645467895</v>
      </c>
      <c r="H1874" s="401">
        <f t="shared" ca="1" si="1945"/>
        <v>-0.48497499194825155</v>
      </c>
      <c r="J1874" s="401">
        <f t="shared" ca="1" si="1946"/>
        <v>481285.46701265371</v>
      </c>
      <c r="K1874" s="401">
        <f t="shared" ca="1" si="1947"/>
        <v>-277870.49393681018</v>
      </c>
      <c r="M1874" s="401">
        <f t="shared" ca="1" si="1948"/>
        <v>-0.15999999999999995</v>
      </c>
      <c r="N1874" s="401">
        <f t="shared" ca="1" si="1949"/>
        <v>-0.30762395692966032</v>
      </c>
      <c r="P1874" s="401">
        <f t="shared" ca="1" si="1950"/>
        <v>1.7228718707889792</v>
      </c>
      <c r="Q1874" s="401">
        <f t="shared" ca="1" si="1951"/>
        <v>-1.5947005383792512</v>
      </c>
      <c r="S1874" s="401">
        <f t="shared" ca="1" si="1952"/>
        <v>1.7228718707889799</v>
      </c>
      <c r="T1874" s="401">
        <f t="shared" ca="1" si="1953"/>
        <v>-1.7947005383792514</v>
      </c>
      <c r="V1874" s="401">
        <f t="shared" ca="1" si="1954"/>
        <v>-0.15999999999999995</v>
      </c>
      <c r="W1874" s="401">
        <f t="shared" ca="1" si="1955"/>
        <v>-0.9076239569296598</v>
      </c>
      <c r="Y1874" s="401">
        <f t="shared" ca="1" si="1956"/>
        <v>481285.46817533736</v>
      </c>
      <c r="Z1874" s="401">
        <f t="shared" ca="1" si="1957"/>
        <v>-277871.49460808624</v>
      </c>
      <c r="AB1874" s="401">
        <f t="shared" ca="1" si="1958"/>
        <v>0.83999839429690704</v>
      </c>
      <c r="AC1874" s="401">
        <f t="shared" ca="1" si="1959"/>
        <v>-1.8849732990661721</v>
      </c>
      <c r="AE1874" s="401" t="e">
        <f t="shared" ca="1" si="1960"/>
        <v>#VALUE!</v>
      </c>
      <c r="AF1874" s="401" t="e">
        <f t="shared" ca="1" si="1961"/>
        <v>#VALUE!</v>
      </c>
      <c r="AH1874" s="401" t="e">
        <f t="shared" ca="1" si="1962"/>
        <v>#VALUE!</v>
      </c>
      <c r="AI1874" s="401" t="e">
        <f t="shared" ca="1" si="1963"/>
        <v>#VALUE!</v>
      </c>
      <c r="AK1874" s="401" t="e">
        <f t="shared" ca="1" si="1964"/>
        <v>#VALUE!</v>
      </c>
      <c r="AL1874" s="401" t="e">
        <f t="shared" ca="1" si="1965"/>
        <v>#VALUE!</v>
      </c>
      <c r="AN1874" s="401" t="e">
        <f t="shared" ca="1" si="1966"/>
        <v>#VALUE!</v>
      </c>
      <c r="AO1874" s="401" t="e">
        <f t="shared" ca="1" si="1967"/>
        <v>#VALUE!</v>
      </c>
      <c r="AQ1874" s="401" t="e">
        <f t="shared" ca="1" si="1968"/>
        <v>#VALUE!</v>
      </c>
      <c r="AR1874" s="401" t="e">
        <f t="shared" ca="1" si="1969"/>
        <v>#VALUE!</v>
      </c>
      <c r="AT1874" s="401" t="e">
        <f t="shared" ca="1" si="1970"/>
        <v>#VALUE!</v>
      </c>
      <c r="AU1874" s="401" t="e">
        <f t="shared" ca="1" si="1971"/>
        <v>#VALUE!</v>
      </c>
      <c r="AW1874" s="401" t="e">
        <f t="shared" ca="1" si="1972"/>
        <v>#VALUE!</v>
      </c>
      <c r="AX1874" s="401" t="e">
        <f t="shared" ca="1" si="1973"/>
        <v>#VALUE!</v>
      </c>
      <c r="AZ1874" s="401" t="e">
        <f t="shared" ca="1" si="1974"/>
        <v>#VALUE!</v>
      </c>
      <c r="BA1874" s="401" t="e">
        <f t="shared" ca="1" si="1975"/>
        <v>#VALUE!</v>
      </c>
      <c r="BC1874" s="401" t="e">
        <f t="shared" ca="1" si="1976"/>
        <v>#VALUE!</v>
      </c>
      <c r="BD1874" s="401" t="e">
        <f t="shared" ca="1" si="1977"/>
        <v>#VALUE!</v>
      </c>
      <c r="BF1874" s="401" t="e">
        <f t="shared" ca="1" si="1978"/>
        <v>#VALUE!</v>
      </c>
      <c r="BG1874" s="401" t="e">
        <f t="shared" ca="1" si="1979"/>
        <v>#VALUE!</v>
      </c>
      <c r="BI1874" s="401" t="e">
        <f t="shared" ca="1" si="1980"/>
        <v>#VALUE!</v>
      </c>
      <c r="BJ1874" s="401" t="e">
        <f t="shared" ca="1" si="1981"/>
        <v>#VALUE!</v>
      </c>
      <c r="BL1874" s="401" t="e">
        <f t="shared" ca="1" si="1982"/>
        <v>#VALUE!</v>
      </c>
      <c r="BM1874" s="401" t="e">
        <f t="shared" ca="1" si="1983"/>
        <v>#VALUE!</v>
      </c>
    </row>
    <row r="1875" spans="4:65" hidden="1" x14ac:dyDescent="0.3">
      <c r="D1875" s="685"/>
      <c r="F1875" s="400">
        <f t="shared" si="1943"/>
        <v>8</v>
      </c>
      <c r="G1875" s="401" t="str">
        <f t="shared" si="1944"/>
        <v/>
      </c>
      <c r="H1875" s="401" t="str">
        <f t="shared" si="1945"/>
        <v/>
      </c>
      <c r="J1875" s="401" t="str">
        <f t="shared" si="1946"/>
        <v/>
      </c>
      <c r="K1875" s="401" t="str">
        <f t="shared" si="1947"/>
        <v/>
      </c>
      <c r="M1875" s="401" t="str">
        <f t="shared" si="1948"/>
        <v/>
      </c>
      <c r="N1875" s="401" t="str">
        <f t="shared" si="1949"/>
        <v/>
      </c>
      <c r="P1875" s="401" t="str">
        <f t="shared" si="1950"/>
        <v/>
      </c>
      <c r="Q1875" s="401" t="str">
        <f t="shared" si="1951"/>
        <v/>
      </c>
      <c r="S1875" s="401" t="str">
        <f t="shared" si="1952"/>
        <v/>
      </c>
      <c r="T1875" s="401" t="str">
        <f t="shared" si="1953"/>
        <v/>
      </c>
      <c r="V1875" s="401" t="str">
        <f t="shared" si="1954"/>
        <v/>
      </c>
      <c r="W1875" s="401" t="str">
        <f t="shared" si="1955"/>
        <v/>
      </c>
      <c r="Y1875" s="401" t="str">
        <f t="shared" si="1956"/>
        <v/>
      </c>
      <c r="Z1875" s="401" t="str">
        <f t="shared" si="1957"/>
        <v/>
      </c>
      <c r="AB1875" s="401" t="str">
        <f t="shared" si="1958"/>
        <v/>
      </c>
      <c r="AC1875" s="401" t="str">
        <f t="shared" si="1959"/>
        <v/>
      </c>
      <c r="AE1875" s="401" t="str">
        <f t="shared" si="1960"/>
        <v/>
      </c>
      <c r="AF1875" s="401" t="str">
        <f t="shared" si="1961"/>
        <v/>
      </c>
      <c r="AH1875" s="401" t="str">
        <f t="shared" si="1962"/>
        <v/>
      </c>
      <c r="AI1875" s="401" t="str">
        <f t="shared" si="1963"/>
        <v/>
      </c>
      <c r="AK1875" s="401" t="str">
        <f t="shared" si="1964"/>
        <v/>
      </c>
      <c r="AL1875" s="401" t="str">
        <f t="shared" si="1965"/>
        <v/>
      </c>
      <c r="AN1875" s="401" t="str">
        <f t="shared" si="1966"/>
        <v/>
      </c>
      <c r="AO1875" s="401" t="str">
        <f t="shared" si="1967"/>
        <v/>
      </c>
      <c r="AQ1875" s="401" t="str">
        <f t="shared" si="1968"/>
        <v/>
      </c>
      <c r="AR1875" s="401" t="str">
        <f t="shared" si="1969"/>
        <v/>
      </c>
      <c r="AT1875" s="401" t="str">
        <f t="shared" si="1970"/>
        <v/>
      </c>
      <c r="AU1875" s="401" t="str">
        <f t="shared" si="1971"/>
        <v/>
      </c>
      <c r="AW1875" s="401" t="str">
        <f t="shared" si="1972"/>
        <v/>
      </c>
      <c r="AX1875" s="401" t="str">
        <f t="shared" si="1973"/>
        <v/>
      </c>
      <c r="AZ1875" s="401" t="str">
        <f t="shared" si="1974"/>
        <v/>
      </c>
      <c r="BA1875" s="401" t="str">
        <f t="shared" si="1975"/>
        <v/>
      </c>
      <c r="BC1875" s="401" t="str">
        <f t="shared" si="1976"/>
        <v/>
      </c>
      <c r="BD1875" s="401" t="str">
        <f t="shared" si="1977"/>
        <v/>
      </c>
      <c r="BF1875" s="401" t="str">
        <f t="shared" si="1978"/>
        <v/>
      </c>
      <c r="BG1875" s="401" t="str">
        <f t="shared" si="1979"/>
        <v/>
      </c>
      <c r="BI1875" s="401" t="str">
        <f t="shared" si="1980"/>
        <v/>
      </c>
      <c r="BJ1875" s="401" t="str">
        <f t="shared" si="1981"/>
        <v/>
      </c>
      <c r="BL1875" s="401" t="str">
        <f t="shared" si="1982"/>
        <v/>
      </c>
      <c r="BM1875" s="401" t="str">
        <f t="shared" si="1983"/>
        <v/>
      </c>
    </row>
    <row r="1876" spans="4:65" hidden="1" x14ac:dyDescent="0.3">
      <c r="D1876" s="685"/>
      <c r="F1876" s="400">
        <f t="shared" si="1943"/>
        <v>9</v>
      </c>
      <c r="G1876" s="401">
        <f t="shared" ca="1" si="1944"/>
        <v>0.8000012217345126</v>
      </c>
      <c r="H1876" s="401">
        <f t="shared" ca="1" si="1945"/>
        <v>-0.46188092072045028</v>
      </c>
      <c r="J1876" s="401">
        <f t="shared" ca="1" si="1946"/>
        <v>458367.13527542539</v>
      </c>
      <c r="K1876" s="401">
        <f t="shared" ca="1" si="1947"/>
        <v>-264638.58893894422</v>
      </c>
      <c r="M1876" s="401">
        <f t="shared" ca="1" si="1948"/>
        <v>-0.19999999999999993</v>
      </c>
      <c r="N1876" s="401">
        <f t="shared" ca="1" si="1949"/>
        <v>-0.28452994616207522</v>
      </c>
      <c r="P1876" s="401">
        <f t="shared" ca="1" si="1950"/>
        <v>1.6535898384862238</v>
      </c>
      <c r="Q1876" s="401">
        <f t="shared" ca="1" si="1951"/>
        <v>-1.5547005383792512</v>
      </c>
      <c r="S1876" s="401">
        <f t="shared" ca="1" si="1952"/>
        <v>1.6535898384862249</v>
      </c>
      <c r="T1876" s="401">
        <f t="shared" ca="1" si="1953"/>
        <v>-1.7547005383792513</v>
      </c>
      <c r="V1876" s="401">
        <f t="shared" ca="1" si="1954"/>
        <v>-0.19999999999999993</v>
      </c>
      <c r="W1876" s="401">
        <f t="shared" ca="1" si="1955"/>
        <v>-0.88452994616207492</v>
      </c>
      <c r="Y1876" s="401">
        <f t="shared" ca="1" si="1956"/>
        <v>458367.13636376057</v>
      </c>
      <c r="Z1876" s="401">
        <f t="shared" ca="1" si="1957"/>
        <v>-264639.58956729516</v>
      </c>
      <c r="AB1876" s="401">
        <f t="shared" ca="1" si="1958"/>
        <v>0.79999842920344588</v>
      </c>
      <c r="AC1876" s="401">
        <f t="shared" ca="1" si="1959"/>
        <v>-1.8618793084518863</v>
      </c>
      <c r="AE1876" s="401" t="e">
        <f t="shared" ca="1" si="1960"/>
        <v>#VALUE!</v>
      </c>
      <c r="AF1876" s="401" t="e">
        <f t="shared" ca="1" si="1961"/>
        <v>#VALUE!</v>
      </c>
      <c r="AH1876" s="401" t="e">
        <f t="shared" ca="1" si="1962"/>
        <v>#VALUE!</v>
      </c>
      <c r="AI1876" s="401" t="e">
        <f t="shared" ca="1" si="1963"/>
        <v>#VALUE!</v>
      </c>
      <c r="AK1876" s="401" t="e">
        <f t="shared" ca="1" si="1964"/>
        <v>#VALUE!</v>
      </c>
      <c r="AL1876" s="401" t="e">
        <f t="shared" ca="1" si="1965"/>
        <v>#VALUE!</v>
      </c>
      <c r="AN1876" s="401" t="e">
        <f t="shared" ca="1" si="1966"/>
        <v>#VALUE!</v>
      </c>
      <c r="AO1876" s="401" t="e">
        <f t="shared" ca="1" si="1967"/>
        <v>#VALUE!</v>
      </c>
      <c r="AQ1876" s="401" t="e">
        <f t="shared" ca="1" si="1968"/>
        <v>#VALUE!</v>
      </c>
      <c r="AR1876" s="401" t="e">
        <f t="shared" ca="1" si="1969"/>
        <v>#VALUE!</v>
      </c>
      <c r="AT1876" s="401" t="e">
        <f t="shared" ca="1" si="1970"/>
        <v>#VALUE!</v>
      </c>
      <c r="AU1876" s="401" t="e">
        <f t="shared" ca="1" si="1971"/>
        <v>#VALUE!</v>
      </c>
      <c r="AW1876" s="401" t="e">
        <f t="shared" ca="1" si="1972"/>
        <v>#VALUE!</v>
      </c>
      <c r="AX1876" s="401" t="e">
        <f t="shared" ca="1" si="1973"/>
        <v>#VALUE!</v>
      </c>
      <c r="AZ1876" s="401" t="e">
        <f t="shared" ca="1" si="1974"/>
        <v>#VALUE!</v>
      </c>
      <c r="BA1876" s="401" t="e">
        <f t="shared" ca="1" si="1975"/>
        <v>#VALUE!</v>
      </c>
      <c r="BC1876" s="401" t="e">
        <f t="shared" ca="1" si="1976"/>
        <v>#VALUE!</v>
      </c>
      <c r="BD1876" s="401" t="e">
        <f t="shared" ca="1" si="1977"/>
        <v>#VALUE!</v>
      </c>
      <c r="BF1876" s="401" t="e">
        <f t="shared" ca="1" si="1978"/>
        <v>#VALUE!</v>
      </c>
      <c r="BG1876" s="401" t="e">
        <f t="shared" ca="1" si="1979"/>
        <v>#VALUE!</v>
      </c>
      <c r="BI1876" s="401" t="e">
        <f t="shared" ca="1" si="1980"/>
        <v>#VALUE!</v>
      </c>
      <c r="BJ1876" s="401" t="e">
        <f t="shared" ca="1" si="1981"/>
        <v>#VALUE!</v>
      </c>
      <c r="BL1876" s="401" t="e">
        <f t="shared" ca="1" si="1982"/>
        <v>#VALUE!</v>
      </c>
      <c r="BM1876" s="401" t="e">
        <f t="shared" ca="1" si="1983"/>
        <v>#VALUE!</v>
      </c>
    </row>
    <row r="1877" spans="4:65" hidden="1" x14ac:dyDescent="0.3">
      <c r="D1877" s="685"/>
      <c r="F1877" s="400">
        <f t="shared" si="1943"/>
        <v>10</v>
      </c>
      <c r="G1877" s="401" t="str">
        <f t="shared" si="1944"/>
        <v/>
      </c>
      <c r="H1877" s="401" t="str">
        <f t="shared" si="1945"/>
        <v/>
      </c>
      <c r="J1877" s="401" t="str">
        <f t="shared" si="1946"/>
        <v/>
      </c>
      <c r="K1877" s="401" t="str">
        <f t="shared" si="1947"/>
        <v/>
      </c>
      <c r="M1877" s="401" t="str">
        <f t="shared" si="1948"/>
        <v/>
      </c>
      <c r="N1877" s="401" t="str">
        <f t="shared" si="1949"/>
        <v/>
      </c>
      <c r="P1877" s="401" t="str">
        <f t="shared" si="1950"/>
        <v/>
      </c>
      <c r="Q1877" s="401" t="str">
        <f t="shared" si="1951"/>
        <v/>
      </c>
      <c r="S1877" s="401" t="str">
        <f t="shared" si="1952"/>
        <v/>
      </c>
      <c r="T1877" s="401" t="str">
        <f t="shared" si="1953"/>
        <v/>
      </c>
      <c r="V1877" s="401" t="str">
        <f t="shared" si="1954"/>
        <v/>
      </c>
      <c r="W1877" s="401" t="str">
        <f t="shared" si="1955"/>
        <v/>
      </c>
      <c r="Y1877" s="401" t="str">
        <f t="shared" si="1956"/>
        <v/>
      </c>
      <c r="Z1877" s="401" t="str">
        <f t="shared" si="1957"/>
        <v/>
      </c>
      <c r="AB1877" s="401" t="str">
        <f t="shared" si="1958"/>
        <v/>
      </c>
      <c r="AC1877" s="401" t="str">
        <f t="shared" si="1959"/>
        <v/>
      </c>
      <c r="AE1877" s="401" t="str">
        <f t="shared" si="1960"/>
        <v/>
      </c>
      <c r="AF1877" s="401" t="str">
        <f t="shared" si="1961"/>
        <v/>
      </c>
      <c r="AH1877" s="401" t="str">
        <f t="shared" si="1962"/>
        <v/>
      </c>
      <c r="AI1877" s="401" t="str">
        <f t="shared" si="1963"/>
        <v/>
      </c>
      <c r="AK1877" s="401" t="str">
        <f t="shared" si="1964"/>
        <v/>
      </c>
      <c r="AL1877" s="401" t="str">
        <f t="shared" si="1965"/>
        <v/>
      </c>
      <c r="AN1877" s="401" t="str">
        <f t="shared" si="1966"/>
        <v/>
      </c>
      <c r="AO1877" s="401" t="str">
        <f t="shared" si="1967"/>
        <v/>
      </c>
      <c r="AQ1877" s="401" t="str">
        <f t="shared" si="1968"/>
        <v/>
      </c>
      <c r="AR1877" s="401" t="str">
        <f t="shared" si="1969"/>
        <v/>
      </c>
      <c r="AT1877" s="401" t="str">
        <f t="shared" si="1970"/>
        <v/>
      </c>
      <c r="AU1877" s="401" t="str">
        <f t="shared" si="1971"/>
        <v/>
      </c>
      <c r="AW1877" s="401" t="str">
        <f t="shared" si="1972"/>
        <v/>
      </c>
      <c r="AX1877" s="401" t="str">
        <f t="shared" si="1973"/>
        <v/>
      </c>
      <c r="AZ1877" s="401" t="str">
        <f t="shared" si="1974"/>
        <v/>
      </c>
      <c r="BA1877" s="401" t="str">
        <f t="shared" si="1975"/>
        <v/>
      </c>
      <c r="BC1877" s="401" t="str">
        <f t="shared" si="1976"/>
        <v/>
      </c>
      <c r="BD1877" s="401" t="str">
        <f t="shared" si="1977"/>
        <v/>
      </c>
      <c r="BF1877" s="401" t="str">
        <f t="shared" si="1978"/>
        <v/>
      </c>
      <c r="BG1877" s="401" t="str">
        <f t="shared" si="1979"/>
        <v/>
      </c>
      <c r="BI1877" s="401" t="str">
        <f t="shared" si="1980"/>
        <v/>
      </c>
      <c r="BJ1877" s="401" t="str">
        <f t="shared" si="1981"/>
        <v/>
      </c>
      <c r="BL1877" s="401" t="str">
        <f t="shared" si="1982"/>
        <v/>
      </c>
      <c r="BM1877" s="401" t="str">
        <f t="shared" si="1983"/>
        <v/>
      </c>
    </row>
    <row r="1878" spans="4:65" hidden="1" x14ac:dyDescent="0.3">
      <c r="D1878" s="685"/>
      <c r="F1878" s="400">
        <f t="shared" ref="F1878:F1941" si="1984">F1877+1</f>
        <v>11</v>
      </c>
      <c r="G1878" s="401">
        <f t="shared" ca="1" si="1944"/>
        <v>0.76000111701434636</v>
      </c>
      <c r="H1878" s="401">
        <f t="shared" ca="1" si="1945"/>
        <v>-0.43878684949264912</v>
      </c>
      <c r="J1878" s="401">
        <f t="shared" ca="1" si="1946"/>
        <v>435448.80348757678</v>
      </c>
      <c r="K1878" s="401">
        <f t="shared" ca="1" si="1947"/>
        <v>-251406.68391185268</v>
      </c>
      <c r="M1878" s="401">
        <f t="shared" ca="1" si="1948"/>
        <v>-0.23999999999999996</v>
      </c>
      <c r="N1878" s="401">
        <f t="shared" ca="1" si="1949"/>
        <v>-0.26143593539449028</v>
      </c>
      <c r="P1878" s="401">
        <f t="shared" ca="1" si="1950"/>
        <v>1.5843078061834683</v>
      </c>
      <c r="Q1878" s="401">
        <f t="shared" ca="1" si="1951"/>
        <v>-1.5147005383792509</v>
      </c>
      <c r="S1878" s="401">
        <f t="shared" ca="1" si="1952"/>
        <v>1.5843078061834697</v>
      </c>
      <c r="T1878" s="401">
        <f t="shared" ca="1" si="1953"/>
        <v>-1.7147005383792513</v>
      </c>
      <c r="V1878" s="401">
        <f t="shared" ca="1" si="1954"/>
        <v>-0.23999999999999991</v>
      </c>
      <c r="W1878" s="401">
        <f t="shared" ca="1" si="1955"/>
        <v>-0.86143593539448982</v>
      </c>
      <c r="Y1878" s="401">
        <f t="shared" ca="1" si="1956"/>
        <v>435448.80452950997</v>
      </c>
      <c r="Z1878" s="401">
        <f t="shared" ca="1" si="1957"/>
        <v>-251407.68451341332</v>
      </c>
      <c r="AB1878" s="401">
        <f t="shared" ca="1" si="1958"/>
        <v>0.75999846410998539</v>
      </c>
      <c r="AC1878" s="401">
        <f t="shared" ca="1" si="1959"/>
        <v>-1.8387853178376012</v>
      </c>
      <c r="AE1878" s="401" t="e">
        <f t="shared" ca="1" si="1960"/>
        <v>#VALUE!</v>
      </c>
      <c r="AF1878" s="401" t="e">
        <f t="shared" ca="1" si="1961"/>
        <v>#VALUE!</v>
      </c>
      <c r="AH1878" s="401" t="e">
        <f t="shared" ca="1" si="1962"/>
        <v>#VALUE!</v>
      </c>
      <c r="AI1878" s="401" t="e">
        <f t="shared" ca="1" si="1963"/>
        <v>#VALUE!</v>
      </c>
      <c r="AK1878" s="401" t="e">
        <f t="shared" ca="1" si="1964"/>
        <v>#VALUE!</v>
      </c>
      <c r="AL1878" s="401" t="e">
        <f t="shared" ca="1" si="1965"/>
        <v>#VALUE!</v>
      </c>
      <c r="AN1878" s="401" t="e">
        <f t="shared" ca="1" si="1966"/>
        <v>#VALUE!</v>
      </c>
      <c r="AO1878" s="401" t="e">
        <f t="shared" ca="1" si="1967"/>
        <v>#VALUE!</v>
      </c>
      <c r="AQ1878" s="401" t="e">
        <f t="shared" ca="1" si="1968"/>
        <v>#VALUE!</v>
      </c>
      <c r="AR1878" s="401" t="e">
        <f t="shared" ca="1" si="1969"/>
        <v>#VALUE!</v>
      </c>
      <c r="AT1878" s="401" t="e">
        <f t="shared" ca="1" si="1970"/>
        <v>#VALUE!</v>
      </c>
      <c r="AU1878" s="401" t="e">
        <f t="shared" ca="1" si="1971"/>
        <v>#VALUE!</v>
      </c>
      <c r="AW1878" s="401" t="e">
        <f t="shared" ca="1" si="1972"/>
        <v>#VALUE!</v>
      </c>
      <c r="AX1878" s="401" t="e">
        <f t="shared" ca="1" si="1973"/>
        <v>#VALUE!</v>
      </c>
      <c r="AZ1878" s="401" t="e">
        <f t="shared" ca="1" si="1974"/>
        <v>#VALUE!</v>
      </c>
      <c r="BA1878" s="401" t="e">
        <f t="shared" ca="1" si="1975"/>
        <v>#VALUE!</v>
      </c>
      <c r="BC1878" s="401" t="e">
        <f t="shared" ca="1" si="1976"/>
        <v>#VALUE!</v>
      </c>
      <c r="BD1878" s="401" t="e">
        <f t="shared" ca="1" si="1977"/>
        <v>#VALUE!</v>
      </c>
      <c r="BF1878" s="401" t="e">
        <f t="shared" ca="1" si="1978"/>
        <v>#VALUE!</v>
      </c>
      <c r="BG1878" s="401" t="e">
        <f t="shared" ca="1" si="1979"/>
        <v>#VALUE!</v>
      </c>
      <c r="BI1878" s="401" t="e">
        <f t="shared" ca="1" si="1980"/>
        <v>#VALUE!</v>
      </c>
      <c r="BJ1878" s="401" t="e">
        <f t="shared" ca="1" si="1981"/>
        <v>#VALUE!</v>
      </c>
      <c r="BL1878" s="401" t="e">
        <f t="shared" ca="1" si="1982"/>
        <v>#VALUE!</v>
      </c>
      <c r="BM1878" s="401" t="e">
        <f t="shared" ca="1" si="1983"/>
        <v>#VALUE!</v>
      </c>
    </row>
    <row r="1879" spans="4:65" hidden="1" x14ac:dyDescent="0.3">
      <c r="D1879" s="685"/>
      <c r="F1879" s="400">
        <f t="shared" si="1984"/>
        <v>12</v>
      </c>
      <c r="G1879" s="401" t="str">
        <f t="shared" si="1944"/>
        <v/>
      </c>
      <c r="H1879" s="401" t="str">
        <f t="shared" si="1945"/>
        <v/>
      </c>
      <c r="J1879" s="401" t="str">
        <f t="shared" si="1946"/>
        <v/>
      </c>
      <c r="K1879" s="401" t="str">
        <f t="shared" si="1947"/>
        <v/>
      </c>
      <c r="M1879" s="401" t="str">
        <f t="shared" si="1948"/>
        <v/>
      </c>
      <c r="N1879" s="401" t="str">
        <f t="shared" si="1949"/>
        <v/>
      </c>
      <c r="P1879" s="401" t="str">
        <f t="shared" si="1950"/>
        <v/>
      </c>
      <c r="Q1879" s="401" t="str">
        <f t="shared" si="1951"/>
        <v/>
      </c>
      <c r="S1879" s="401" t="str">
        <f t="shared" si="1952"/>
        <v/>
      </c>
      <c r="T1879" s="401" t="str">
        <f t="shared" si="1953"/>
        <v/>
      </c>
      <c r="V1879" s="401" t="str">
        <f t="shared" si="1954"/>
        <v/>
      </c>
      <c r="W1879" s="401" t="str">
        <f t="shared" si="1955"/>
        <v/>
      </c>
      <c r="Y1879" s="401" t="str">
        <f t="shared" si="1956"/>
        <v/>
      </c>
      <c r="Z1879" s="401" t="str">
        <f t="shared" si="1957"/>
        <v/>
      </c>
      <c r="AB1879" s="401" t="str">
        <f t="shared" si="1958"/>
        <v/>
      </c>
      <c r="AC1879" s="401" t="str">
        <f t="shared" si="1959"/>
        <v/>
      </c>
      <c r="AE1879" s="401" t="str">
        <f t="shared" si="1960"/>
        <v/>
      </c>
      <c r="AF1879" s="401" t="str">
        <f t="shared" si="1961"/>
        <v/>
      </c>
      <c r="AH1879" s="401" t="str">
        <f t="shared" si="1962"/>
        <v/>
      </c>
      <c r="AI1879" s="401" t="str">
        <f t="shared" si="1963"/>
        <v/>
      </c>
      <c r="AK1879" s="401" t="str">
        <f t="shared" si="1964"/>
        <v/>
      </c>
      <c r="AL1879" s="401" t="str">
        <f t="shared" si="1965"/>
        <v/>
      </c>
      <c r="AN1879" s="401" t="str">
        <f t="shared" si="1966"/>
        <v/>
      </c>
      <c r="AO1879" s="401" t="str">
        <f t="shared" si="1967"/>
        <v/>
      </c>
      <c r="AQ1879" s="401" t="str">
        <f t="shared" si="1968"/>
        <v/>
      </c>
      <c r="AR1879" s="401" t="str">
        <f t="shared" si="1969"/>
        <v/>
      </c>
      <c r="AT1879" s="401" t="str">
        <f t="shared" si="1970"/>
        <v/>
      </c>
      <c r="AU1879" s="401" t="str">
        <f t="shared" si="1971"/>
        <v/>
      </c>
      <c r="AW1879" s="401" t="str">
        <f t="shared" si="1972"/>
        <v/>
      </c>
      <c r="AX1879" s="401" t="str">
        <f t="shared" si="1973"/>
        <v/>
      </c>
      <c r="AZ1879" s="401" t="str">
        <f t="shared" si="1974"/>
        <v/>
      </c>
      <c r="BA1879" s="401" t="str">
        <f t="shared" si="1975"/>
        <v/>
      </c>
      <c r="BC1879" s="401" t="str">
        <f t="shared" si="1976"/>
        <v/>
      </c>
      <c r="BD1879" s="401" t="str">
        <f t="shared" si="1977"/>
        <v/>
      </c>
      <c r="BF1879" s="401" t="str">
        <f t="shared" si="1978"/>
        <v/>
      </c>
      <c r="BG1879" s="401" t="str">
        <f t="shared" si="1979"/>
        <v/>
      </c>
      <c r="BI1879" s="401" t="str">
        <f t="shared" si="1980"/>
        <v/>
      </c>
      <c r="BJ1879" s="401" t="str">
        <f t="shared" si="1981"/>
        <v/>
      </c>
      <c r="BL1879" s="401" t="str">
        <f t="shared" si="1982"/>
        <v/>
      </c>
      <c r="BM1879" s="401" t="str">
        <f t="shared" si="1983"/>
        <v/>
      </c>
    </row>
    <row r="1880" spans="4:65" hidden="1" x14ac:dyDescent="0.3">
      <c r="D1880" s="685"/>
      <c r="F1880" s="400">
        <f t="shared" si="1984"/>
        <v>13</v>
      </c>
      <c r="G1880" s="401">
        <f t="shared" ca="1" si="1944"/>
        <v>0.72000101229418001</v>
      </c>
      <c r="H1880" s="401">
        <f t="shared" ca="1" si="1945"/>
        <v>-0.4156927782648478</v>
      </c>
      <c r="J1880" s="401">
        <f t="shared" ca="1" si="1946"/>
        <v>412530.4717413091</v>
      </c>
      <c r="K1880" s="401">
        <f t="shared" ca="1" si="1947"/>
        <v>-238174.77890876794</v>
      </c>
      <c r="M1880" s="401">
        <f t="shared" ca="1" si="1948"/>
        <v>-0.27999999999999992</v>
      </c>
      <c r="N1880" s="401">
        <f t="shared" ca="1" si="1949"/>
        <v>-0.23834192462690523</v>
      </c>
      <c r="P1880" s="401">
        <f t="shared" ca="1" si="1950"/>
        <v>1.5150257738807134</v>
      </c>
      <c r="Q1880" s="401">
        <f t="shared" ca="1" si="1951"/>
        <v>-1.4747005383792511</v>
      </c>
      <c r="S1880" s="401">
        <f t="shared" ca="1" si="1952"/>
        <v>1.515025773880714</v>
      </c>
      <c r="T1880" s="401">
        <f t="shared" ca="1" si="1953"/>
        <v>-1.674700538379251</v>
      </c>
      <c r="V1880" s="401">
        <f t="shared" ca="1" si="1954"/>
        <v>-0.27999999999999997</v>
      </c>
      <c r="W1880" s="401">
        <f t="shared" ca="1" si="1955"/>
        <v>-0.83834192462690471</v>
      </c>
      <c r="Y1880" s="401">
        <f t="shared" ca="1" si="1956"/>
        <v>412530.47273382713</v>
      </c>
      <c r="Z1880" s="401">
        <f t="shared" ca="1" si="1957"/>
        <v>-238175.77948179885</v>
      </c>
      <c r="AB1880" s="401">
        <f t="shared" ca="1" si="1958"/>
        <v>0.7199984990165248</v>
      </c>
      <c r="AC1880" s="401">
        <f t="shared" ca="1" si="1959"/>
        <v>-1.8156913272233164</v>
      </c>
      <c r="AE1880" s="401" t="e">
        <f t="shared" ca="1" si="1960"/>
        <v>#VALUE!</v>
      </c>
      <c r="AF1880" s="401" t="e">
        <f t="shared" ca="1" si="1961"/>
        <v>#VALUE!</v>
      </c>
      <c r="AH1880" s="401" t="e">
        <f t="shared" ca="1" si="1962"/>
        <v>#VALUE!</v>
      </c>
      <c r="AI1880" s="401" t="e">
        <f t="shared" ca="1" si="1963"/>
        <v>#VALUE!</v>
      </c>
      <c r="AK1880" s="401" t="e">
        <f t="shared" ca="1" si="1964"/>
        <v>#VALUE!</v>
      </c>
      <c r="AL1880" s="401" t="e">
        <f t="shared" ca="1" si="1965"/>
        <v>#VALUE!</v>
      </c>
      <c r="AN1880" s="401" t="e">
        <f t="shared" ca="1" si="1966"/>
        <v>#VALUE!</v>
      </c>
      <c r="AO1880" s="401" t="e">
        <f t="shared" ca="1" si="1967"/>
        <v>#VALUE!</v>
      </c>
      <c r="AQ1880" s="401" t="e">
        <f t="shared" ca="1" si="1968"/>
        <v>#VALUE!</v>
      </c>
      <c r="AR1880" s="401" t="e">
        <f t="shared" ca="1" si="1969"/>
        <v>#VALUE!</v>
      </c>
      <c r="AT1880" s="401" t="e">
        <f t="shared" ca="1" si="1970"/>
        <v>#VALUE!</v>
      </c>
      <c r="AU1880" s="401" t="e">
        <f t="shared" ca="1" si="1971"/>
        <v>#VALUE!</v>
      </c>
      <c r="AW1880" s="401" t="e">
        <f t="shared" ca="1" si="1972"/>
        <v>#VALUE!</v>
      </c>
      <c r="AX1880" s="401" t="e">
        <f t="shared" ca="1" si="1973"/>
        <v>#VALUE!</v>
      </c>
      <c r="AZ1880" s="401" t="e">
        <f t="shared" ca="1" si="1974"/>
        <v>#VALUE!</v>
      </c>
      <c r="BA1880" s="401" t="e">
        <f t="shared" ca="1" si="1975"/>
        <v>#VALUE!</v>
      </c>
      <c r="BC1880" s="401" t="e">
        <f t="shared" ca="1" si="1976"/>
        <v>#VALUE!</v>
      </c>
      <c r="BD1880" s="401" t="e">
        <f t="shared" ca="1" si="1977"/>
        <v>#VALUE!</v>
      </c>
      <c r="BF1880" s="401" t="e">
        <f t="shared" ca="1" si="1978"/>
        <v>#VALUE!</v>
      </c>
      <c r="BG1880" s="401" t="e">
        <f t="shared" ca="1" si="1979"/>
        <v>#VALUE!</v>
      </c>
      <c r="BI1880" s="401" t="e">
        <f t="shared" ca="1" si="1980"/>
        <v>#VALUE!</v>
      </c>
      <c r="BJ1880" s="401" t="e">
        <f t="shared" ca="1" si="1981"/>
        <v>#VALUE!</v>
      </c>
      <c r="BL1880" s="401" t="e">
        <f t="shared" ca="1" si="1982"/>
        <v>#VALUE!</v>
      </c>
      <c r="BM1880" s="401" t="e">
        <f t="shared" ca="1" si="1983"/>
        <v>#VALUE!</v>
      </c>
    </row>
    <row r="1881" spans="4:65" hidden="1" x14ac:dyDescent="0.3">
      <c r="D1881" s="685"/>
      <c r="F1881" s="400">
        <f t="shared" si="1984"/>
        <v>14</v>
      </c>
      <c r="G1881" s="401" t="str">
        <f t="shared" si="1944"/>
        <v/>
      </c>
      <c r="H1881" s="401" t="str">
        <f t="shared" si="1945"/>
        <v/>
      </c>
      <c r="J1881" s="401" t="str">
        <f t="shared" si="1946"/>
        <v/>
      </c>
      <c r="K1881" s="401" t="str">
        <f t="shared" si="1947"/>
        <v/>
      </c>
      <c r="M1881" s="401" t="str">
        <f t="shared" si="1948"/>
        <v/>
      </c>
      <c r="N1881" s="401" t="str">
        <f t="shared" si="1949"/>
        <v/>
      </c>
      <c r="P1881" s="401" t="str">
        <f t="shared" si="1950"/>
        <v/>
      </c>
      <c r="Q1881" s="401" t="str">
        <f t="shared" si="1951"/>
        <v/>
      </c>
      <c r="S1881" s="401" t="str">
        <f t="shared" si="1952"/>
        <v/>
      </c>
      <c r="T1881" s="401" t="str">
        <f t="shared" si="1953"/>
        <v/>
      </c>
      <c r="V1881" s="401" t="str">
        <f t="shared" si="1954"/>
        <v/>
      </c>
      <c r="W1881" s="401" t="str">
        <f t="shared" si="1955"/>
        <v/>
      </c>
      <c r="Y1881" s="401" t="str">
        <f t="shared" si="1956"/>
        <v/>
      </c>
      <c r="Z1881" s="401" t="str">
        <f t="shared" si="1957"/>
        <v/>
      </c>
      <c r="AB1881" s="401" t="str">
        <f t="shared" si="1958"/>
        <v/>
      </c>
      <c r="AC1881" s="401" t="str">
        <f t="shared" si="1959"/>
        <v/>
      </c>
      <c r="AE1881" s="401" t="str">
        <f t="shared" si="1960"/>
        <v/>
      </c>
      <c r="AF1881" s="401" t="str">
        <f t="shared" si="1961"/>
        <v/>
      </c>
      <c r="AH1881" s="401" t="str">
        <f t="shared" si="1962"/>
        <v/>
      </c>
      <c r="AI1881" s="401" t="str">
        <f t="shared" si="1963"/>
        <v/>
      </c>
      <c r="AK1881" s="401" t="str">
        <f t="shared" si="1964"/>
        <v/>
      </c>
      <c r="AL1881" s="401" t="str">
        <f t="shared" si="1965"/>
        <v/>
      </c>
      <c r="AN1881" s="401" t="str">
        <f t="shared" si="1966"/>
        <v/>
      </c>
      <c r="AO1881" s="401" t="str">
        <f t="shared" si="1967"/>
        <v/>
      </c>
      <c r="AQ1881" s="401" t="str">
        <f t="shared" si="1968"/>
        <v/>
      </c>
      <c r="AR1881" s="401" t="str">
        <f t="shared" si="1969"/>
        <v/>
      </c>
      <c r="AT1881" s="401" t="str">
        <f t="shared" si="1970"/>
        <v/>
      </c>
      <c r="AU1881" s="401" t="str">
        <f t="shared" si="1971"/>
        <v/>
      </c>
      <c r="AW1881" s="401" t="str">
        <f t="shared" si="1972"/>
        <v/>
      </c>
      <c r="AX1881" s="401" t="str">
        <f t="shared" si="1973"/>
        <v/>
      </c>
      <c r="AZ1881" s="401" t="str">
        <f t="shared" si="1974"/>
        <v/>
      </c>
      <c r="BA1881" s="401" t="str">
        <f t="shared" si="1975"/>
        <v/>
      </c>
      <c r="BC1881" s="401" t="str">
        <f t="shared" si="1976"/>
        <v/>
      </c>
      <c r="BD1881" s="401" t="str">
        <f t="shared" si="1977"/>
        <v/>
      </c>
      <c r="BF1881" s="401" t="str">
        <f t="shared" si="1978"/>
        <v/>
      </c>
      <c r="BG1881" s="401" t="str">
        <f t="shared" si="1979"/>
        <v/>
      </c>
      <c r="BI1881" s="401" t="str">
        <f t="shared" si="1980"/>
        <v/>
      </c>
      <c r="BJ1881" s="401" t="str">
        <f t="shared" si="1981"/>
        <v/>
      </c>
      <c r="BL1881" s="401" t="str">
        <f t="shared" si="1982"/>
        <v/>
      </c>
      <c r="BM1881" s="401" t="str">
        <f t="shared" si="1983"/>
        <v/>
      </c>
    </row>
    <row r="1882" spans="4:65" hidden="1" x14ac:dyDescent="0.3">
      <c r="D1882" s="685"/>
      <c r="F1882" s="400">
        <f t="shared" si="1984"/>
        <v>15</v>
      </c>
      <c r="G1882" s="401">
        <f t="shared" ca="1" si="1944"/>
        <v>0.68000090757401355</v>
      </c>
      <c r="H1882" s="401">
        <f t="shared" ca="1" si="1945"/>
        <v>-0.39259870703704652</v>
      </c>
      <c r="J1882" s="401">
        <f t="shared" ca="1" si="1946"/>
        <v>389612.14002972975</v>
      </c>
      <c r="K1882" s="401">
        <f t="shared" ca="1" si="1947"/>
        <v>-224942.87392571045</v>
      </c>
      <c r="M1882" s="401">
        <f t="shared" ca="1" si="1948"/>
        <v>-0.3199999999999999</v>
      </c>
      <c r="N1882" s="401">
        <f t="shared" ca="1" si="1949"/>
        <v>-0.21524791385932027</v>
      </c>
      <c r="P1882" s="401">
        <f t="shared" ca="1" si="1950"/>
        <v>1.4457437415779586</v>
      </c>
      <c r="Q1882" s="401">
        <f t="shared" ca="1" si="1951"/>
        <v>-1.4347005383792513</v>
      </c>
      <c r="S1882" s="401">
        <f t="shared" ca="1" si="1952"/>
        <v>1.4457437415779597</v>
      </c>
      <c r="T1882" s="401">
        <f t="shared" ca="1" si="1953"/>
        <v>-1.634700538379251</v>
      </c>
      <c r="V1882" s="401">
        <f t="shared" ca="1" si="1954"/>
        <v>-0.31999999999999995</v>
      </c>
      <c r="W1882" s="401">
        <f t="shared" ca="1" si="1955"/>
        <v>-0.81524791385931983</v>
      </c>
      <c r="Y1882" s="401">
        <f t="shared" ca="1" si="1956"/>
        <v>389612.14076925971</v>
      </c>
      <c r="Z1882" s="401">
        <f t="shared" ca="1" si="1957"/>
        <v>-224943.87435267863</v>
      </c>
      <c r="AB1882" s="401">
        <f t="shared" ca="1" si="1958"/>
        <v>0.67999853392306442</v>
      </c>
      <c r="AC1882" s="401">
        <f t="shared" ca="1" si="1959"/>
        <v>-1.7925973366090313</v>
      </c>
      <c r="AE1882" s="401" t="e">
        <f t="shared" ca="1" si="1960"/>
        <v>#VALUE!</v>
      </c>
      <c r="AF1882" s="401" t="e">
        <f t="shared" ca="1" si="1961"/>
        <v>#VALUE!</v>
      </c>
      <c r="AH1882" s="401" t="e">
        <f t="shared" ca="1" si="1962"/>
        <v>#VALUE!</v>
      </c>
      <c r="AI1882" s="401" t="e">
        <f t="shared" ca="1" si="1963"/>
        <v>#VALUE!</v>
      </c>
      <c r="AK1882" s="401" t="e">
        <f t="shared" ca="1" si="1964"/>
        <v>#VALUE!</v>
      </c>
      <c r="AL1882" s="401" t="e">
        <f t="shared" ca="1" si="1965"/>
        <v>#VALUE!</v>
      </c>
      <c r="AN1882" s="401" t="e">
        <f t="shared" ca="1" si="1966"/>
        <v>#VALUE!</v>
      </c>
      <c r="AO1882" s="401" t="e">
        <f t="shared" ca="1" si="1967"/>
        <v>#VALUE!</v>
      </c>
      <c r="AQ1882" s="401" t="e">
        <f t="shared" ca="1" si="1968"/>
        <v>#VALUE!</v>
      </c>
      <c r="AR1882" s="401" t="e">
        <f t="shared" ca="1" si="1969"/>
        <v>#VALUE!</v>
      </c>
      <c r="AT1882" s="401" t="e">
        <f t="shared" ca="1" si="1970"/>
        <v>#VALUE!</v>
      </c>
      <c r="AU1882" s="401" t="e">
        <f t="shared" ca="1" si="1971"/>
        <v>#VALUE!</v>
      </c>
      <c r="AW1882" s="401" t="e">
        <f t="shared" ca="1" si="1972"/>
        <v>#VALUE!</v>
      </c>
      <c r="AX1882" s="401" t="e">
        <f t="shared" ca="1" si="1973"/>
        <v>#VALUE!</v>
      </c>
      <c r="AZ1882" s="401" t="e">
        <f t="shared" ca="1" si="1974"/>
        <v>#VALUE!</v>
      </c>
      <c r="BA1882" s="401" t="e">
        <f t="shared" ca="1" si="1975"/>
        <v>#VALUE!</v>
      </c>
      <c r="BC1882" s="401" t="e">
        <f t="shared" ca="1" si="1976"/>
        <v>#VALUE!</v>
      </c>
      <c r="BD1882" s="401" t="e">
        <f t="shared" ca="1" si="1977"/>
        <v>#VALUE!</v>
      </c>
      <c r="BF1882" s="401" t="e">
        <f t="shared" ca="1" si="1978"/>
        <v>#VALUE!</v>
      </c>
      <c r="BG1882" s="401" t="e">
        <f t="shared" ca="1" si="1979"/>
        <v>#VALUE!</v>
      </c>
      <c r="BI1882" s="401" t="e">
        <f t="shared" ca="1" si="1980"/>
        <v>#VALUE!</v>
      </c>
      <c r="BJ1882" s="401" t="e">
        <f t="shared" ca="1" si="1981"/>
        <v>#VALUE!</v>
      </c>
      <c r="BL1882" s="401" t="e">
        <f t="shared" ca="1" si="1982"/>
        <v>#VALUE!</v>
      </c>
      <c r="BM1882" s="401" t="e">
        <f t="shared" ca="1" si="1983"/>
        <v>#VALUE!</v>
      </c>
    </row>
    <row r="1883" spans="4:65" hidden="1" x14ac:dyDescent="0.3">
      <c r="D1883" s="685"/>
      <c r="F1883" s="400">
        <f t="shared" si="1984"/>
        <v>16</v>
      </c>
      <c r="G1883" s="401" t="str">
        <f t="shared" si="1944"/>
        <v/>
      </c>
      <c r="H1883" s="401" t="str">
        <f t="shared" si="1945"/>
        <v/>
      </c>
      <c r="J1883" s="401" t="str">
        <f t="shared" si="1946"/>
        <v/>
      </c>
      <c r="K1883" s="401" t="str">
        <f t="shared" si="1947"/>
        <v/>
      </c>
      <c r="M1883" s="401" t="str">
        <f t="shared" si="1948"/>
        <v/>
      </c>
      <c r="N1883" s="401" t="str">
        <f t="shared" si="1949"/>
        <v/>
      </c>
      <c r="P1883" s="401" t="str">
        <f t="shared" si="1950"/>
        <v/>
      </c>
      <c r="Q1883" s="401" t="str">
        <f t="shared" si="1951"/>
        <v/>
      </c>
      <c r="S1883" s="401" t="str">
        <f t="shared" si="1952"/>
        <v/>
      </c>
      <c r="T1883" s="401" t="str">
        <f t="shared" si="1953"/>
        <v/>
      </c>
      <c r="V1883" s="401" t="str">
        <f t="shared" si="1954"/>
        <v/>
      </c>
      <c r="W1883" s="401" t="str">
        <f t="shared" si="1955"/>
        <v/>
      </c>
      <c r="Y1883" s="401" t="str">
        <f t="shared" si="1956"/>
        <v/>
      </c>
      <c r="Z1883" s="401" t="str">
        <f t="shared" si="1957"/>
        <v/>
      </c>
      <c r="AB1883" s="401" t="str">
        <f t="shared" si="1958"/>
        <v/>
      </c>
      <c r="AC1883" s="401" t="str">
        <f t="shared" si="1959"/>
        <v/>
      </c>
      <c r="AE1883" s="401" t="str">
        <f t="shared" si="1960"/>
        <v/>
      </c>
      <c r="AF1883" s="401" t="str">
        <f t="shared" si="1961"/>
        <v/>
      </c>
      <c r="AH1883" s="401" t="str">
        <f t="shared" si="1962"/>
        <v/>
      </c>
      <c r="AI1883" s="401" t="str">
        <f t="shared" si="1963"/>
        <v/>
      </c>
      <c r="AK1883" s="401" t="str">
        <f t="shared" si="1964"/>
        <v/>
      </c>
      <c r="AL1883" s="401" t="str">
        <f t="shared" si="1965"/>
        <v/>
      </c>
      <c r="AN1883" s="401" t="str">
        <f t="shared" si="1966"/>
        <v/>
      </c>
      <c r="AO1883" s="401" t="str">
        <f t="shared" si="1967"/>
        <v/>
      </c>
      <c r="AQ1883" s="401" t="str">
        <f t="shared" si="1968"/>
        <v/>
      </c>
      <c r="AR1883" s="401" t="str">
        <f t="shared" si="1969"/>
        <v/>
      </c>
      <c r="AT1883" s="401" t="str">
        <f t="shared" si="1970"/>
        <v/>
      </c>
      <c r="AU1883" s="401" t="str">
        <f t="shared" si="1971"/>
        <v/>
      </c>
      <c r="AW1883" s="401" t="str">
        <f t="shared" si="1972"/>
        <v/>
      </c>
      <c r="AX1883" s="401" t="str">
        <f t="shared" si="1973"/>
        <v/>
      </c>
      <c r="AZ1883" s="401" t="str">
        <f t="shared" si="1974"/>
        <v/>
      </c>
      <c r="BA1883" s="401" t="str">
        <f t="shared" si="1975"/>
        <v/>
      </c>
      <c r="BC1883" s="401" t="str">
        <f t="shared" si="1976"/>
        <v/>
      </c>
      <c r="BD1883" s="401" t="str">
        <f t="shared" si="1977"/>
        <v/>
      </c>
      <c r="BF1883" s="401" t="str">
        <f t="shared" si="1978"/>
        <v/>
      </c>
      <c r="BG1883" s="401" t="str">
        <f t="shared" si="1979"/>
        <v/>
      </c>
      <c r="BI1883" s="401" t="str">
        <f t="shared" si="1980"/>
        <v/>
      </c>
      <c r="BJ1883" s="401" t="str">
        <f t="shared" si="1981"/>
        <v/>
      </c>
      <c r="BL1883" s="401" t="str">
        <f t="shared" si="1982"/>
        <v/>
      </c>
      <c r="BM1883" s="401" t="str">
        <f t="shared" si="1983"/>
        <v/>
      </c>
    </row>
    <row r="1884" spans="4:65" hidden="1" x14ac:dyDescent="0.3">
      <c r="D1884" s="685"/>
      <c r="F1884" s="400">
        <f t="shared" si="1984"/>
        <v>17</v>
      </c>
      <c r="G1884" s="401">
        <f t="shared" ca="1" si="1944"/>
        <v>0.64000080285384731</v>
      </c>
      <c r="H1884" s="401">
        <f t="shared" ca="1" si="1945"/>
        <v>-0.36950463580924531</v>
      </c>
      <c r="J1884" s="401">
        <f t="shared" ca="1" si="1946"/>
        <v>366693.80830120173</v>
      </c>
      <c r="K1884" s="401">
        <f t="shared" ca="1" si="1947"/>
        <v>-211710.9689328676</v>
      </c>
      <c r="M1884" s="401">
        <f t="shared" ca="1" si="1948"/>
        <v>-0.35999999999999988</v>
      </c>
      <c r="N1884" s="401">
        <f t="shared" ca="1" si="1949"/>
        <v>-0.1921539030917353</v>
      </c>
      <c r="P1884" s="401">
        <f t="shared" ca="1" si="1950"/>
        <v>1.3764617092752029</v>
      </c>
      <c r="Q1884" s="401">
        <f t="shared" ca="1" si="1951"/>
        <v>-1.394700538379251</v>
      </c>
      <c r="S1884" s="401">
        <f t="shared" ca="1" si="1952"/>
        <v>1.3764617092752041</v>
      </c>
      <c r="T1884" s="401">
        <f t="shared" ca="1" si="1953"/>
        <v>-1.5947005383792507</v>
      </c>
      <c r="V1884" s="401">
        <f t="shared" ca="1" si="1954"/>
        <v>-0.35999999999999993</v>
      </c>
      <c r="W1884" s="401">
        <f t="shared" ca="1" si="1955"/>
        <v>-0.79215390309173472</v>
      </c>
      <c r="Y1884" s="401">
        <f t="shared" ca="1" si="1956"/>
        <v>366693.8088636488</v>
      </c>
      <c r="Z1884" s="401">
        <f t="shared" ca="1" si="1957"/>
        <v>-211711.96925759682</v>
      </c>
      <c r="AB1884" s="401">
        <f t="shared" ca="1" si="1958"/>
        <v>0.63999856882960371</v>
      </c>
      <c r="AC1884" s="401">
        <f t="shared" ca="1" si="1959"/>
        <v>-1.7695033459947456</v>
      </c>
      <c r="AE1884" s="401" t="e">
        <f t="shared" ca="1" si="1960"/>
        <v>#VALUE!</v>
      </c>
      <c r="AF1884" s="401" t="e">
        <f t="shared" ca="1" si="1961"/>
        <v>#VALUE!</v>
      </c>
      <c r="AH1884" s="401" t="e">
        <f t="shared" ca="1" si="1962"/>
        <v>#VALUE!</v>
      </c>
      <c r="AI1884" s="401" t="e">
        <f t="shared" ca="1" si="1963"/>
        <v>#VALUE!</v>
      </c>
      <c r="AK1884" s="401" t="e">
        <f t="shared" ca="1" si="1964"/>
        <v>#VALUE!</v>
      </c>
      <c r="AL1884" s="401" t="e">
        <f t="shared" ca="1" si="1965"/>
        <v>#VALUE!</v>
      </c>
      <c r="AN1884" s="401" t="e">
        <f t="shared" ca="1" si="1966"/>
        <v>#VALUE!</v>
      </c>
      <c r="AO1884" s="401" t="e">
        <f t="shared" ca="1" si="1967"/>
        <v>#VALUE!</v>
      </c>
      <c r="AQ1884" s="401" t="e">
        <f t="shared" ca="1" si="1968"/>
        <v>#VALUE!</v>
      </c>
      <c r="AR1884" s="401" t="e">
        <f t="shared" ca="1" si="1969"/>
        <v>#VALUE!</v>
      </c>
      <c r="AT1884" s="401" t="e">
        <f t="shared" ca="1" si="1970"/>
        <v>#VALUE!</v>
      </c>
      <c r="AU1884" s="401" t="e">
        <f t="shared" ca="1" si="1971"/>
        <v>#VALUE!</v>
      </c>
      <c r="AW1884" s="401" t="e">
        <f t="shared" ca="1" si="1972"/>
        <v>#VALUE!</v>
      </c>
      <c r="AX1884" s="401" t="e">
        <f t="shared" ca="1" si="1973"/>
        <v>#VALUE!</v>
      </c>
      <c r="AZ1884" s="401" t="e">
        <f t="shared" ca="1" si="1974"/>
        <v>#VALUE!</v>
      </c>
      <c r="BA1884" s="401" t="e">
        <f t="shared" ca="1" si="1975"/>
        <v>#VALUE!</v>
      </c>
      <c r="BC1884" s="401" t="e">
        <f t="shared" ca="1" si="1976"/>
        <v>#VALUE!</v>
      </c>
      <c r="BD1884" s="401" t="e">
        <f t="shared" ca="1" si="1977"/>
        <v>#VALUE!</v>
      </c>
      <c r="BF1884" s="401" t="e">
        <f t="shared" ca="1" si="1978"/>
        <v>#VALUE!</v>
      </c>
      <c r="BG1884" s="401" t="e">
        <f t="shared" ca="1" si="1979"/>
        <v>#VALUE!</v>
      </c>
      <c r="BI1884" s="401" t="e">
        <f t="shared" ca="1" si="1980"/>
        <v>#VALUE!</v>
      </c>
      <c r="BJ1884" s="401" t="e">
        <f t="shared" ca="1" si="1981"/>
        <v>#VALUE!</v>
      </c>
      <c r="BL1884" s="401" t="e">
        <f t="shared" ca="1" si="1982"/>
        <v>#VALUE!</v>
      </c>
      <c r="BM1884" s="401" t="e">
        <f t="shared" ca="1" si="1983"/>
        <v>#VALUE!</v>
      </c>
    </row>
    <row r="1885" spans="4:65" hidden="1" x14ac:dyDescent="0.3">
      <c r="D1885" s="685"/>
      <c r="F1885" s="400">
        <f t="shared" si="1984"/>
        <v>18</v>
      </c>
      <c r="G1885" s="401" t="str">
        <f t="shared" si="1944"/>
        <v/>
      </c>
      <c r="H1885" s="401" t="str">
        <f t="shared" si="1945"/>
        <v/>
      </c>
      <c r="J1885" s="401" t="str">
        <f t="shared" si="1946"/>
        <v/>
      </c>
      <c r="K1885" s="401" t="str">
        <f t="shared" si="1947"/>
        <v/>
      </c>
      <c r="M1885" s="401" t="str">
        <f t="shared" si="1948"/>
        <v/>
      </c>
      <c r="N1885" s="401" t="str">
        <f t="shared" si="1949"/>
        <v/>
      </c>
      <c r="P1885" s="401" t="str">
        <f t="shared" si="1950"/>
        <v/>
      </c>
      <c r="Q1885" s="401" t="str">
        <f t="shared" si="1951"/>
        <v/>
      </c>
      <c r="S1885" s="401" t="str">
        <f t="shared" si="1952"/>
        <v/>
      </c>
      <c r="T1885" s="401" t="str">
        <f t="shared" si="1953"/>
        <v/>
      </c>
      <c r="V1885" s="401" t="str">
        <f t="shared" si="1954"/>
        <v/>
      </c>
      <c r="W1885" s="401" t="str">
        <f t="shared" si="1955"/>
        <v/>
      </c>
      <c r="Y1885" s="401" t="str">
        <f t="shared" si="1956"/>
        <v/>
      </c>
      <c r="Z1885" s="401" t="str">
        <f t="shared" si="1957"/>
        <v/>
      </c>
      <c r="AB1885" s="401" t="str">
        <f t="shared" si="1958"/>
        <v/>
      </c>
      <c r="AC1885" s="401" t="str">
        <f t="shared" si="1959"/>
        <v/>
      </c>
      <c r="AE1885" s="401" t="str">
        <f t="shared" si="1960"/>
        <v/>
      </c>
      <c r="AF1885" s="401" t="str">
        <f t="shared" si="1961"/>
        <v/>
      </c>
      <c r="AH1885" s="401" t="str">
        <f t="shared" si="1962"/>
        <v/>
      </c>
      <c r="AI1885" s="401" t="str">
        <f t="shared" si="1963"/>
        <v/>
      </c>
      <c r="AK1885" s="401" t="str">
        <f t="shared" si="1964"/>
        <v/>
      </c>
      <c r="AL1885" s="401" t="str">
        <f t="shared" si="1965"/>
        <v/>
      </c>
      <c r="AN1885" s="401" t="str">
        <f t="shared" si="1966"/>
        <v/>
      </c>
      <c r="AO1885" s="401" t="str">
        <f t="shared" si="1967"/>
        <v/>
      </c>
      <c r="AQ1885" s="401" t="str">
        <f t="shared" si="1968"/>
        <v/>
      </c>
      <c r="AR1885" s="401" t="str">
        <f t="shared" si="1969"/>
        <v/>
      </c>
      <c r="AT1885" s="401" t="str">
        <f t="shared" si="1970"/>
        <v/>
      </c>
      <c r="AU1885" s="401" t="str">
        <f t="shared" si="1971"/>
        <v/>
      </c>
      <c r="AW1885" s="401" t="str">
        <f t="shared" si="1972"/>
        <v/>
      </c>
      <c r="AX1885" s="401" t="str">
        <f t="shared" si="1973"/>
        <v/>
      </c>
      <c r="AZ1885" s="401" t="str">
        <f t="shared" si="1974"/>
        <v/>
      </c>
      <c r="BA1885" s="401" t="str">
        <f t="shared" si="1975"/>
        <v/>
      </c>
      <c r="BC1885" s="401" t="str">
        <f t="shared" si="1976"/>
        <v/>
      </c>
      <c r="BD1885" s="401" t="str">
        <f t="shared" si="1977"/>
        <v/>
      </c>
      <c r="BF1885" s="401" t="str">
        <f t="shared" si="1978"/>
        <v/>
      </c>
      <c r="BG1885" s="401" t="str">
        <f t="shared" si="1979"/>
        <v/>
      </c>
      <c r="BI1885" s="401" t="str">
        <f t="shared" si="1980"/>
        <v/>
      </c>
      <c r="BJ1885" s="401" t="str">
        <f t="shared" si="1981"/>
        <v/>
      </c>
      <c r="BL1885" s="401" t="str">
        <f t="shared" si="1982"/>
        <v/>
      </c>
      <c r="BM1885" s="401" t="str">
        <f t="shared" si="1983"/>
        <v/>
      </c>
    </row>
    <row r="1886" spans="4:65" hidden="1" x14ac:dyDescent="0.3">
      <c r="D1886" s="685"/>
      <c r="F1886" s="400">
        <f t="shared" si="1984"/>
        <v>19</v>
      </c>
      <c r="G1886" s="401">
        <f t="shared" ca="1" si="1944"/>
        <v>0.60000069813368084</v>
      </c>
      <c r="H1886" s="401">
        <f t="shared" ca="1" si="1945"/>
        <v>-0.34641056458144404</v>
      </c>
      <c r="J1886" s="401">
        <f t="shared" ca="1" si="1946"/>
        <v>343775.4765892835</v>
      </c>
      <c r="K1886" s="401">
        <f t="shared" ca="1" si="1947"/>
        <v>-198479.06394961453</v>
      </c>
      <c r="M1886" s="401">
        <f t="shared" ca="1" si="1948"/>
        <v>-0.39999999999999986</v>
      </c>
      <c r="N1886" s="401">
        <f t="shared" ca="1" si="1949"/>
        <v>-0.16905989232415025</v>
      </c>
      <c r="P1886" s="401">
        <f t="shared" ca="1" si="1950"/>
        <v>1.3071796769724482</v>
      </c>
      <c r="Q1886" s="401">
        <f t="shared" ca="1" si="1951"/>
        <v>-1.354700538379251</v>
      </c>
      <c r="S1886" s="401">
        <f t="shared" ca="1" si="1952"/>
        <v>1.3071796769724493</v>
      </c>
      <c r="T1886" s="401">
        <f t="shared" ca="1" si="1953"/>
        <v>-1.5547005383792509</v>
      </c>
      <c r="V1886" s="401">
        <f t="shared" ca="1" si="1954"/>
        <v>-0.39999999999999986</v>
      </c>
      <c r="W1886" s="401">
        <f t="shared" ca="1" si="1955"/>
        <v>-0.76905989232414973</v>
      </c>
      <c r="Y1886" s="401">
        <f t="shared" ca="1" si="1956"/>
        <v>343775.47698791791</v>
      </c>
      <c r="Z1886" s="401">
        <f t="shared" ca="1" si="1957"/>
        <v>-198480.06417976643</v>
      </c>
      <c r="AB1886" s="401">
        <f t="shared" ca="1" si="1958"/>
        <v>0.59999860373614278</v>
      </c>
      <c r="AC1886" s="401">
        <f t="shared" ca="1" si="1959"/>
        <v>-1.7464093553804605</v>
      </c>
      <c r="AE1886" s="401" t="e">
        <f t="shared" ca="1" si="1960"/>
        <v>#VALUE!</v>
      </c>
      <c r="AF1886" s="401" t="e">
        <f t="shared" ca="1" si="1961"/>
        <v>#VALUE!</v>
      </c>
      <c r="AH1886" s="401" t="e">
        <f t="shared" ca="1" si="1962"/>
        <v>#VALUE!</v>
      </c>
      <c r="AI1886" s="401" t="e">
        <f t="shared" ca="1" si="1963"/>
        <v>#VALUE!</v>
      </c>
      <c r="AK1886" s="401" t="e">
        <f t="shared" ca="1" si="1964"/>
        <v>#VALUE!</v>
      </c>
      <c r="AL1886" s="401" t="e">
        <f t="shared" ca="1" si="1965"/>
        <v>#VALUE!</v>
      </c>
      <c r="AN1886" s="401" t="e">
        <f t="shared" ca="1" si="1966"/>
        <v>#VALUE!</v>
      </c>
      <c r="AO1886" s="401" t="e">
        <f t="shared" ca="1" si="1967"/>
        <v>#VALUE!</v>
      </c>
      <c r="AQ1886" s="401" t="e">
        <f t="shared" ca="1" si="1968"/>
        <v>#VALUE!</v>
      </c>
      <c r="AR1886" s="401" t="e">
        <f t="shared" ca="1" si="1969"/>
        <v>#VALUE!</v>
      </c>
      <c r="AT1886" s="401" t="e">
        <f t="shared" ca="1" si="1970"/>
        <v>#VALUE!</v>
      </c>
      <c r="AU1886" s="401" t="e">
        <f t="shared" ca="1" si="1971"/>
        <v>#VALUE!</v>
      </c>
      <c r="AW1886" s="401" t="e">
        <f t="shared" ca="1" si="1972"/>
        <v>#VALUE!</v>
      </c>
      <c r="AX1886" s="401" t="e">
        <f t="shared" ca="1" si="1973"/>
        <v>#VALUE!</v>
      </c>
      <c r="AZ1886" s="401" t="e">
        <f t="shared" ca="1" si="1974"/>
        <v>#VALUE!</v>
      </c>
      <c r="BA1886" s="401" t="e">
        <f t="shared" ca="1" si="1975"/>
        <v>#VALUE!</v>
      </c>
      <c r="BC1886" s="401" t="e">
        <f t="shared" ca="1" si="1976"/>
        <v>#VALUE!</v>
      </c>
      <c r="BD1886" s="401" t="e">
        <f t="shared" ca="1" si="1977"/>
        <v>#VALUE!</v>
      </c>
      <c r="BF1886" s="401" t="e">
        <f t="shared" ca="1" si="1978"/>
        <v>#VALUE!</v>
      </c>
      <c r="BG1886" s="401" t="e">
        <f t="shared" ca="1" si="1979"/>
        <v>#VALUE!</v>
      </c>
      <c r="BI1886" s="401" t="e">
        <f t="shared" ca="1" si="1980"/>
        <v>#VALUE!</v>
      </c>
      <c r="BJ1886" s="401" t="e">
        <f t="shared" ca="1" si="1981"/>
        <v>#VALUE!</v>
      </c>
      <c r="BL1886" s="401" t="e">
        <f t="shared" ca="1" si="1982"/>
        <v>#VALUE!</v>
      </c>
      <c r="BM1886" s="401" t="e">
        <f t="shared" ca="1" si="1983"/>
        <v>#VALUE!</v>
      </c>
    </row>
    <row r="1887" spans="4:65" hidden="1" x14ac:dyDescent="0.3">
      <c r="D1887" s="685"/>
      <c r="F1887" s="400">
        <f t="shared" si="1984"/>
        <v>20</v>
      </c>
      <c r="G1887" s="401" t="str">
        <f t="shared" si="1944"/>
        <v/>
      </c>
      <c r="H1887" s="401" t="str">
        <f t="shared" si="1945"/>
        <v/>
      </c>
      <c r="J1887" s="401" t="str">
        <f t="shared" si="1946"/>
        <v/>
      </c>
      <c r="K1887" s="401" t="str">
        <f t="shared" si="1947"/>
        <v/>
      </c>
      <c r="M1887" s="401" t="str">
        <f t="shared" si="1948"/>
        <v/>
      </c>
      <c r="N1887" s="401" t="str">
        <f t="shared" si="1949"/>
        <v/>
      </c>
      <c r="P1887" s="401" t="str">
        <f t="shared" si="1950"/>
        <v/>
      </c>
      <c r="Q1887" s="401" t="str">
        <f t="shared" si="1951"/>
        <v/>
      </c>
      <c r="S1887" s="401" t="str">
        <f t="shared" si="1952"/>
        <v/>
      </c>
      <c r="T1887" s="401" t="str">
        <f t="shared" si="1953"/>
        <v/>
      </c>
      <c r="V1887" s="401" t="str">
        <f t="shared" si="1954"/>
        <v/>
      </c>
      <c r="W1887" s="401" t="str">
        <f t="shared" si="1955"/>
        <v/>
      </c>
      <c r="Y1887" s="401" t="str">
        <f t="shared" si="1956"/>
        <v/>
      </c>
      <c r="Z1887" s="401" t="str">
        <f t="shared" si="1957"/>
        <v/>
      </c>
      <c r="AB1887" s="401" t="str">
        <f t="shared" si="1958"/>
        <v/>
      </c>
      <c r="AC1887" s="401" t="str">
        <f t="shared" si="1959"/>
        <v/>
      </c>
      <c r="AE1887" s="401" t="str">
        <f t="shared" si="1960"/>
        <v/>
      </c>
      <c r="AF1887" s="401" t="str">
        <f t="shared" si="1961"/>
        <v/>
      </c>
      <c r="AH1887" s="401" t="str">
        <f t="shared" si="1962"/>
        <v/>
      </c>
      <c r="AI1887" s="401" t="str">
        <f t="shared" si="1963"/>
        <v/>
      </c>
      <c r="AK1887" s="401" t="str">
        <f t="shared" si="1964"/>
        <v/>
      </c>
      <c r="AL1887" s="401" t="str">
        <f t="shared" si="1965"/>
        <v/>
      </c>
      <c r="AN1887" s="401" t="str">
        <f t="shared" si="1966"/>
        <v/>
      </c>
      <c r="AO1887" s="401" t="str">
        <f t="shared" si="1967"/>
        <v/>
      </c>
      <c r="AQ1887" s="401" t="str">
        <f t="shared" si="1968"/>
        <v/>
      </c>
      <c r="AR1887" s="401" t="str">
        <f t="shared" si="1969"/>
        <v/>
      </c>
      <c r="AT1887" s="401" t="str">
        <f t="shared" si="1970"/>
        <v/>
      </c>
      <c r="AU1887" s="401" t="str">
        <f t="shared" si="1971"/>
        <v/>
      </c>
      <c r="AW1887" s="401" t="str">
        <f t="shared" si="1972"/>
        <v/>
      </c>
      <c r="AX1887" s="401" t="str">
        <f t="shared" si="1973"/>
        <v/>
      </c>
      <c r="AZ1887" s="401" t="str">
        <f t="shared" si="1974"/>
        <v/>
      </c>
      <c r="BA1887" s="401" t="str">
        <f t="shared" si="1975"/>
        <v/>
      </c>
      <c r="BC1887" s="401" t="str">
        <f t="shared" si="1976"/>
        <v/>
      </c>
      <c r="BD1887" s="401" t="str">
        <f t="shared" si="1977"/>
        <v/>
      </c>
      <c r="BF1887" s="401" t="str">
        <f t="shared" si="1978"/>
        <v/>
      </c>
      <c r="BG1887" s="401" t="str">
        <f t="shared" si="1979"/>
        <v/>
      </c>
      <c r="BI1887" s="401" t="str">
        <f t="shared" si="1980"/>
        <v/>
      </c>
      <c r="BJ1887" s="401" t="str">
        <f t="shared" si="1981"/>
        <v/>
      </c>
      <c r="BL1887" s="401" t="str">
        <f t="shared" si="1982"/>
        <v/>
      </c>
      <c r="BM1887" s="401" t="str">
        <f t="shared" si="1983"/>
        <v/>
      </c>
    </row>
    <row r="1888" spans="4:65" hidden="1" x14ac:dyDescent="0.3">
      <c r="D1888" s="685"/>
      <c r="F1888" s="400">
        <f t="shared" si="1984"/>
        <v>21</v>
      </c>
      <c r="G1888" s="401">
        <f t="shared" ca="1" si="1944"/>
        <v>0.56000059341351471</v>
      </c>
      <c r="H1888" s="401">
        <f t="shared" ca="1" si="1945"/>
        <v>-0.32331649335364282</v>
      </c>
      <c r="J1888" s="401">
        <f t="shared" ca="1" si="1946"/>
        <v>320857.14484400186</v>
      </c>
      <c r="K1888" s="401">
        <f t="shared" ca="1" si="1947"/>
        <v>-185247.15894709903</v>
      </c>
      <c r="M1888" s="401">
        <f t="shared" ca="1" si="1948"/>
        <v>-0.43999999999999978</v>
      </c>
      <c r="N1888" s="401">
        <f t="shared" ca="1" si="1949"/>
        <v>-0.14596588155656526</v>
      </c>
      <c r="P1888" s="401">
        <f t="shared" ca="1" si="1950"/>
        <v>1.2378976446696928</v>
      </c>
      <c r="Q1888" s="401">
        <f t="shared" ca="1" si="1951"/>
        <v>-1.3147005383792507</v>
      </c>
      <c r="S1888" s="401">
        <f t="shared" ca="1" si="1952"/>
        <v>1.2378976446696939</v>
      </c>
      <c r="T1888" s="401">
        <f t="shared" ca="1" si="1953"/>
        <v>-1.5147005383792509</v>
      </c>
      <c r="V1888" s="401">
        <f t="shared" ca="1" si="1954"/>
        <v>-0.43999999999999984</v>
      </c>
      <c r="W1888" s="401">
        <f t="shared" ca="1" si="1955"/>
        <v>-0.74596588155656474</v>
      </c>
      <c r="Y1888" s="401">
        <f t="shared" ca="1" si="1956"/>
        <v>320857.14513391774</v>
      </c>
      <c r="Z1888" s="401">
        <f t="shared" ca="1" si="1957"/>
        <v>-185248.15911448238</v>
      </c>
      <c r="AB1888" s="401">
        <f t="shared" ca="1" si="1958"/>
        <v>0.55999863864268229</v>
      </c>
      <c r="AC1888" s="401">
        <f t="shared" ca="1" si="1959"/>
        <v>-1.7233153647661756</v>
      </c>
      <c r="AE1888" s="401" t="e">
        <f t="shared" ca="1" si="1960"/>
        <v>#VALUE!</v>
      </c>
      <c r="AF1888" s="401" t="e">
        <f t="shared" ca="1" si="1961"/>
        <v>#VALUE!</v>
      </c>
      <c r="AH1888" s="401" t="e">
        <f t="shared" ca="1" si="1962"/>
        <v>#VALUE!</v>
      </c>
      <c r="AI1888" s="401" t="e">
        <f t="shared" ca="1" si="1963"/>
        <v>#VALUE!</v>
      </c>
      <c r="AK1888" s="401" t="e">
        <f t="shared" ca="1" si="1964"/>
        <v>#VALUE!</v>
      </c>
      <c r="AL1888" s="401" t="e">
        <f t="shared" ca="1" si="1965"/>
        <v>#VALUE!</v>
      </c>
      <c r="AN1888" s="401" t="e">
        <f t="shared" ca="1" si="1966"/>
        <v>#VALUE!</v>
      </c>
      <c r="AO1888" s="401" t="e">
        <f t="shared" ca="1" si="1967"/>
        <v>#VALUE!</v>
      </c>
      <c r="AQ1888" s="401" t="e">
        <f t="shared" ca="1" si="1968"/>
        <v>#VALUE!</v>
      </c>
      <c r="AR1888" s="401" t="e">
        <f t="shared" ca="1" si="1969"/>
        <v>#VALUE!</v>
      </c>
      <c r="AT1888" s="401" t="e">
        <f t="shared" ca="1" si="1970"/>
        <v>#VALUE!</v>
      </c>
      <c r="AU1888" s="401" t="e">
        <f t="shared" ca="1" si="1971"/>
        <v>#VALUE!</v>
      </c>
      <c r="AW1888" s="401" t="e">
        <f t="shared" ca="1" si="1972"/>
        <v>#VALUE!</v>
      </c>
      <c r="AX1888" s="401" t="e">
        <f t="shared" ca="1" si="1973"/>
        <v>#VALUE!</v>
      </c>
      <c r="AZ1888" s="401" t="e">
        <f t="shared" ca="1" si="1974"/>
        <v>#VALUE!</v>
      </c>
      <c r="BA1888" s="401" t="e">
        <f t="shared" ca="1" si="1975"/>
        <v>#VALUE!</v>
      </c>
      <c r="BC1888" s="401" t="e">
        <f t="shared" ca="1" si="1976"/>
        <v>#VALUE!</v>
      </c>
      <c r="BD1888" s="401" t="e">
        <f t="shared" ca="1" si="1977"/>
        <v>#VALUE!</v>
      </c>
      <c r="BF1888" s="401" t="e">
        <f t="shared" ca="1" si="1978"/>
        <v>#VALUE!</v>
      </c>
      <c r="BG1888" s="401" t="e">
        <f t="shared" ca="1" si="1979"/>
        <v>#VALUE!</v>
      </c>
      <c r="BI1888" s="401" t="e">
        <f t="shared" ca="1" si="1980"/>
        <v>#VALUE!</v>
      </c>
      <c r="BJ1888" s="401" t="e">
        <f t="shared" ca="1" si="1981"/>
        <v>#VALUE!</v>
      </c>
      <c r="BL1888" s="401" t="e">
        <f t="shared" ca="1" si="1982"/>
        <v>#VALUE!</v>
      </c>
      <c r="BM1888" s="401" t="e">
        <f t="shared" ca="1" si="1983"/>
        <v>#VALUE!</v>
      </c>
    </row>
    <row r="1889" spans="4:65" hidden="1" x14ac:dyDescent="0.3">
      <c r="D1889" s="685"/>
      <c r="F1889" s="400">
        <f t="shared" si="1984"/>
        <v>22</v>
      </c>
      <c r="G1889" s="401" t="str">
        <f t="shared" si="1944"/>
        <v/>
      </c>
      <c r="H1889" s="401" t="str">
        <f t="shared" si="1945"/>
        <v/>
      </c>
      <c r="J1889" s="401" t="str">
        <f t="shared" si="1946"/>
        <v/>
      </c>
      <c r="K1889" s="401" t="str">
        <f t="shared" si="1947"/>
        <v/>
      </c>
      <c r="M1889" s="401" t="str">
        <f t="shared" si="1948"/>
        <v/>
      </c>
      <c r="N1889" s="401" t="str">
        <f t="shared" si="1949"/>
        <v/>
      </c>
      <c r="P1889" s="401" t="str">
        <f t="shared" si="1950"/>
        <v/>
      </c>
      <c r="Q1889" s="401" t="str">
        <f t="shared" si="1951"/>
        <v/>
      </c>
      <c r="S1889" s="401" t="str">
        <f t="shared" si="1952"/>
        <v/>
      </c>
      <c r="T1889" s="401" t="str">
        <f t="shared" si="1953"/>
        <v/>
      </c>
      <c r="V1889" s="401" t="str">
        <f t="shared" si="1954"/>
        <v/>
      </c>
      <c r="W1889" s="401" t="str">
        <f t="shared" si="1955"/>
        <v/>
      </c>
      <c r="Y1889" s="401" t="str">
        <f t="shared" si="1956"/>
        <v/>
      </c>
      <c r="Z1889" s="401" t="str">
        <f t="shared" si="1957"/>
        <v/>
      </c>
      <c r="AB1889" s="401" t="str">
        <f t="shared" si="1958"/>
        <v/>
      </c>
      <c r="AC1889" s="401" t="str">
        <f t="shared" si="1959"/>
        <v/>
      </c>
      <c r="AE1889" s="401" t="str">
        <f t="shared" si="1960"/>
        <v/>
      </c>
      <c r="AF1889" s="401" t="str">
        <f t="shared" si="1961"/>
        <v/>
      </c>
      <c r="AH1889" s="401" t="str">
        <f t="shared" si="1962"/>
        <v/>
      </c>
      <c r="AI1889" s="401" t="str">
        <f t="shared" si="1963"/>
        <v/>
      </c>
      <c r="AK1889" s="401" t="str">
        <f t="shared" si="1964"/>
        <v/>
      </c>
      <c r="AL1889" s="401" t="str">
        <f t="shared" si="1965"/>
        <v/>
      </c>
      <c r="AN1889" s="401" t="str">
        <f t="shared" si="1966"/>
        <v/>
      </c>
      <c r="AO1889" s="401" t="str">
        <f t="shared" si="1967"/>
        <v/>
      </c>
      <c r="AQ1889" s="401" t="str">
        <f t="shared" si="1968"/>
        <v/>
      </c>
      <c r="AR1889" s="401" t="str">
        <f t="shared" si="1969"/>
        <v/>
      </c>
      <c r="AT1889" s="401" t="str">
        <f t="shared" si="1970"/>
        <v/>
      </c>
      <c r="AU1889" s="401" t="str">
        <f t="shared" si="1971"/>
        <v/>
      </c>
      <c r="AW1889" s="401" t="str">
        <f t="shared" si="1972"/>
        <v/>
      </c>
      <c r="AX1889" s="401" t="str">
        <f t="shared" si="1973"/>
        <v/>
      </c>
      <c r="AZ1889" s="401" t="str">
        <f t="shared" si="1974"/>
        <v/>
      </c>
      <c r="BA1889" s="401" t="str">
        <f t="shared" si="1975"/>
        <v/>
      </c>
      <c r="BC1889" s="401" t="str">
        <f t="shared" si="1976"/>
        <v/>
      </c>
      <c r="BD1889" s="401" t="str">
        <f t="shared" si="1977"/>
        <v/>
      </c>
      <c r="BF1889" s="401" t="str">
        <f t="shared" si="1978"/>
        <v/>
      </c>
      <c r="BG1889" s="401" t="str">
        <f t="shared" si="1979"/>
        <v/>
      </c>
      <c r="BI1889" s="401" t="str">
        <f t="shared" si="1980"/>
        <v/>
      </c>
      <c r="BJ1889" s="401" t="str">
        <f t="shared" si="1981"/>
        <v/>
      </c>
      <c r="BL1889" s="401" t="str">
        <f t="shared" si="1982"/>
        <v/>
      </c>
      <c r="BM1889" s="401" t="str">
        <f t="shared" si="1983"/>
        <v/>
      </c>
    </row>
    <row r="1890" spans="4:65" hidden="1" x14ac:dyDescent="0.3">
      <c r="D1890" s="685"/>
      <c r="F1890" s="400">
        <f t="shared" si="1984"/>
        <v>23</v>
      </c>
      <c r="G1890" s="401">
        <f t="shared" ca="1" si="1944"/>
        <v>0.52000048869334836</v>
      </c>
      <c r="H1890" s="401">
        <f t="shared" ca="1" si="1945"/>
        <v>-0.3002224221258416</v>
      </c>
      <c r="J1890" s="401">
        <f t="shared" ca="1" si="1946"/>
        <v>297938.81309057114</v>
      </c>
      <c r="K1890" s="401">
        <f t="shared" ca="1" si="1947"/>
        <v>-172015.25393987866</v>
      </c>
      <c r="M1890" s="401">
        <f t="shared" ca="1" si="1948"/>
        <v>-0.47999999999999982</v>
      </c>
      <c r="N1890" s="401">
        <f t="shared" ca="1" si="1949"/>
        <v>-0.12287187078898028</v>
      </c>
      <c r="P1890" s="401">
        <f t="shared" ca="1" si="1950"/>
        <v>1.1686156123669378</v>
      </c>
      <c r="Q1890" s="401">
        <f t="shared" ca="1" si="1951"/>
        <v>-1.2747005383792507</v>
      </c>
      <c r="S1890" s="401">
        <f t="shared" ca="1" si="1952"/>
        <v>1.1686156123669387</v>
      </c>
      <c r="T1890" s="401">
        <f t="shared" ca="1" si="1953"/>
        <v>-1.4747005383792506</v>
      </c>
      <c r="V1890" s="401">
        <f t="shared" ca="1" si="1954"/>
        <v>-0.47999999999999993</v>
      </c>
      <c r="W1890" s="401">
        <f t="shared" ca="1" si="1955"/>
        <v>-0.72287187078897963</v>
      </c>
      <c r="Y1890" s="401">
        <f t="shared" ca="1" si="1956"/>
        <v>297938.81328250637</v>
      </c>
      <c r="Z1890" s="401">
        <f t="shared" ca="1" si="1957"/>
        <v>-172016.25405069269</v>
      </c>
      <c r="AB1890" s="401">
        <f t="shared" ca="1" si="1958"/>
        <v>0.5199986735492218</v>
      </c>
      <c r="AC1890" s="401">
        <f t="shared" ca="1" si="1959"/>
        <v>-1.7002213741518903</v>
      </c>
      <c r="AE1890" s="401" t="e">
        <f t="shared" ca="1" si="1960"/>
        <v>#VALUE!</v>
      </c>
      <c r="AF1890" s="401" t="e">
        <f t="shared" ca="1" si="1961"/>
        <v>#VALUE!</v>
      </c>
      <c r="AH1890" s="401" t="e">
        <f t="shared" ca="1" si="1962"/>
        <v>#VALUE!</v>
      </c>
      <c r="AI1890" s="401" t="e">
        <f t="shared" ca="1" si="1963"/>
        <v>#VALUE!</v>
      </c>
      <c r="AK1890" s="401" t="e">
        <f t="shared" ca="1" si="1964"/>
        <v>#VALUE!</v>
      </c>
      <c r="AL1890" s="401" t="e">
        <f t="shared" ca="1" si="1965"/>
        <v>#VALUE!</v>
      </c>
      <c r="AN1890" s="401" t="e">
        <f t="shared" ca="1" si="1966"/>
        <v>#VALUE!</v>
      </c>
      <c r="AO1890" s="401" t="e">
        <f t="shared" ca="1" si="1967"/>
        <v>#VALUE!</v>
      </c>
      <c r="AQ1890" s="401" t="e">
        <f t="shared" ca="1" si="1968"/>
        <v>#VALUE!</v>
      </c>
      <c r="AR1890" s="401" t="e">
        <f t="shared" ca="1" si="1969"/>
        <v>#VALUE!</v>
      </c>
      <c r="AT1890" s="401" t="e">
        <f t="shared" ca="1" si="1970"/>
        <v>#VALUE!</v>
      </c>
      <c r="AU1890" s="401" t="e">
        <f t="shared" ca="1" si="1971"/>
        <v>#VALUE!</v>
      </c>
      <c r="AW1890" s="401" t="e">
        <f t="shared" ca="1" si="1972"/>
        <v>#VALUE!</v>
      </c>
      <c r="AX1890" s="401" t="e">
        <f t="shared" ca="1" si="1973"/>
        <v>#VALUE!</v>
      </c>
      <c r="AZ1890" s="401" t="e">
        <f t="shared" ca="1" si="1974"/>
        <v>#VALUE!</v>
      </c>
      <c r="BA1890" s="401" t="e">
        <f t="shared" ca="1" si="1975"/>
        <v>#VALUE!</v>
      </c>
      <c r="BC1890" s="401" t="e">
        <f t="shared" ca="1" si="1976"/>
        <v>#VALUE!</v>
      </c>
      <c r="BD1890" s="401" t="e">
        <f t="shared" ca="1" si="1977"/>
        <v>#VALUE!</v>
      </c>
      <c r="BF1890" s="401" t="e">
        <f t="shared" ca="1" si="1978"/>
        <v>#VALUE!</v>
      </c>
      <c r="BG1890" s="401" t="e">
        <f t="shared" ca="1" si="1979"/>
        <v>#VALUE!</v>
      </c>
      <c r="BI1890" s="401" t="e">
        <f t="shared" ca="1" si="1980"/>
        <v>#VALUE!</v>
      </c>
      <c r="BJ1890" s="401" t="e">
        <f t="shared" ca="1" si="1981"/>
        <v>#VALUE!</v>
      </c>
      <c r="BL1890" s="401" t="e">
        <f t="shared" ca="1" si="1982"/>
        <v>#VALUE!</v>
      </c>
      <c r="BM1890" s="401" t="e">
        <f t="shared" ca="1" si="1983"/>
        <v>#VALUE!</v>
      </c>
    </row>
    <row r="1891" spans="4:65" hidden="1" x14ac:dyDescent="0.3">
      <c r="D1891" s="685"/>
      <c r="F1891" s="400">
        <f t="shared" si="1984"/>
        <v>24</v>
      </c>
      <c r="G1891" s="401" t="str">
        <f t="shared" si="1944"/>
        <v/>
      </c>
      <c r="H1891" s="401" t="str">
        <f t="shared" si="1945"/>
        <v/>
      </c>
      <c r="J1891" s="401" t="str">
        <f t="shared" si="1946"/>
        <v/>
      </c>
      <c r="K1891" s="401" t="str">
        <f t="shared" si="1947"/>
        <v/>
      </c>
      <c r="M1891" s="401" t="str">
        <f t="shared" si="1948"/>
        <v/>
      </c>
      <c r="N1891" s="401" t="str">
        <f t="shared" si="1949"/>
        <v/>
      </c>
      <c r="P1891" s="401" t="str">
        <f t="shared" si="1950"/>
        <v/>
      </c>
      <c r="Q1891" s="401" t="str">
        <f t="shared" si="1951"/>
        <v/>
      </c>
      <c r="S1891" s="401" t="str">
        <f t="shared" si="1952"/>
        <v/>
      </c>
      <c r="T1891" s="401" t="str">
        <f t="shared" si="1953"/>
        <v/>
      </c>
      <c r="V1891" s="401" t="str">
        <f t="shared" si="1954"/>
        <v/>
      </c>
      <c r="W1891" s="401" t="str">
        <f t="shared" si="1955"/>
        <v/>
      </c>
      <c r="Y1891" s="401" t="str">
        <f t="shared" si="1956"/>
        <v/>
      </c>
      <c r="Z1891" s="401" t="str">
        <f t="shared" si="1957"/>
        <v/>
      </c>
      <c r="AB1891" s="401" t="str">
        <f t="shared" si="1958"/>
        <v/>
      </c>
      <c r="AC1891" s="401" t="str">
        <f t="shared" si="1959"/>
        <v/>
      </c>
      <c r="AE1891" s="401" t="str">
        <f t="shared" si="1960"/>
        <v/>
      </c>
      <c r="AF1891" s="401" t="str">
        <f t="shared" si="1961"/>
        <v/>
      </c>
      <c r="AH1891" s="401" t="str">
        <f t="shared" si="1962"/>
        <v/>
      </c>
      <c r="AI1891" s="401" t="str">
        <f t="shared" si="1963"/>
        <v/>
      </c>
      <c r="AK1891" s="401" t="str">
        <f t="shared" si="1964"/>
        <v/>
      </c>
      <c r="AL1891" s="401" t="str">
        <f t="shared" si="1965"/>
        <v/>
      </c>
      <c r="AN1891" s="401" t="str">
        <f t="shared" si="1966"/>
        <v/>
      </c>
      <c r="AO1891" s="401" t="str">
        <f t="shared" si="1967"/>
        <v/>
      </c>
      <c r="AQ1891" s="401" t="str">
        <f t="shared" si="1968"/>
        <v/>
      </c>
      <c r="AR1891" s="401" t="str">
        <f t="shared" si="1969"/>
        <v/>
      </c>
      <c r="AT1891" s="401" t="str">
        <f t="shared" si="1970"/>
        <v/>
      </c>
      <c r="AU1891" s="401" t="str">
        <f t="shared" si="1971"/>
        <v/>
      </c>
      <c r="AW1891" s="401" t="str">
        <f t="shared" si="1972"/>
        <v/>
      </c>
      <c r="AX1891" s="401" t="str">
        <f t="shared" si="1973"/>
        <v/>
      </c>
      <c r="AZ1891" s="401" t="str">
        <f t="shared" si="1974"/>
        <v/>
      </c>
      <c r="BA1891" s="401" t="str">
        <f t="shared" si="1975"/>
        <v/>
      </c>
      <c r="BC1891" s="401" t="str">
        <f t="shared" si="1976"/>
        <v/>
      </c>
      <c r="BD1891" s="401" t="str">
        <f t="shared" si="1977"/>
        <v/>
      </c>
      <c r="BF1891" s="401" t="str">
        <f t="shared" si="1978"/>
        <v/>
      </c>
      <c r="BG1891" s="401" t="str">
        <f t="shared" si="1979"/>
        <v/>
      </c>
      <c r="BI1891" s="401" t="str">
        <f t="shared" si="1980"/>
        <v/>
      </c>
      <c r="BJ1891" s="401" t="str">
        <f t="shared" si="1981"/>
        <v/>
      </c>
      <c r="BL1891" s="401" t="str">
        <f t="shared" si="1982"/>
        <v/>
      </c>
      <c r="BM1891" s="401" t="str">
        <f t="shared" si="1983"/>
        <v/>
      </c>
    </row>
    <row r="1892" spans="4:65" hidden="1" x14ac:dyDescent="0.3">
      <c r="D1892" s="685"/>
      <c r="F1892" s="400">
        <f t="shared" si="1984"/>
        <v>25</v>
      </c>
      <c r="G1892" s="401">
        <f t="shared" ca="1" si="1944"/>
        <v>0.48000038397318201</v>
      </c>
      <c r="H1892" s="401">
        <f t="shared" ca="1" si="1945"/>
        <v>-0.27712835089804033</v>
      </c>
      <c r="J1892" s="401">
        <f t="shared" ca="1" si="1946"/>
        <v>275020.48131919029</v>
      </c>
      <c r="K1892" s="401">
        <f t="shared" ca="1" si="1947"/>
        <v>-158783.34892229483</v>
      </c>
      <c r="M1892" s="401">
        <f t="shared" ca="1" si="1948"/>
        <v>-0.51999999999999968</v>
      </c>
      <c r="N1892" s="401">
        <f t="shared" ca="1" si="1949"/>
        <v>-9.9777860021395298E-2</v>
      </c>
      <c r="P1892" s="401">
        <f t="shared" ca="1" si="1950"/>
        <v>1.0993335800641826</v>
      </c>
      <c r="Q1892" s="401">
        <f t="shared" ca="1" si="1951"/>
        <v>-1.2347005383792509</v>
      </c>
      <c r="S1892" s="401">
        <f t="shared" ca="1" si="1952"/>
        <v>1.0993335800641837</v>
      </c>
      <c r="T1892" s="401">
        <f t="shared" ca="1" si="1953"/>
        <v>-1.4347005383792508</v>
      </c>
      <c r="V1892" s="401">
        <f t="shared" ca="1" si="1954"/>
        <v>-0.5199999999999998</v>
      </c>
      <c r="W1892" s="401">
        <f t="shared" ca="1" si="1955"/>
        <v>-0.69977786002139464</v>
      </c>
      <c r="Y1892" s="401">
        <f t="shared" ca="1" si="1956"/>
        <v>275020.48145936953</v>
      </c>
      <c r="Z1892" s="401">
        <f t="shared" ca="1" si="1957"/>
        <v>-158784.34900322757</v>
      </c>
      <c r="AB1892" s="401">
        <f t="shared" ca="1" si="1958"/>
        <v>0.4799987084557612</v>
      </c>
      <c r="AC1892" s="401">
        <f t="shared" ca="1" si="1959"/>
        <v>-1.6771273835376053</v>
      </c>
      <c r="AE1892" s="401" t="e">
        <f t="shared" ca="1" si="1960"/>
        <v>#VALUE!</v>
      </c>
      <c r="AF1892" s="401" t="e">
        <f t="shared" ca="1" si="1961"/>
        <v>#VALUE!</v>
      </c>
      <c r="AH1892" s="401" t="e">
        <f t="shared" ca="1" si="1962"/>
        <v>#VALUE!</v>
      </c>
      <c r="AI1892" s="401" t="e">
        <f t="shared" ca="1" si="1963"/>
        <v>#VALUE!</v>
      </c>
      <c r="AK1892" s="401" t="e">
        <f t="shared" ca="1" si="1964"/>
        <v>#VALUE!</v>
      </c>
      <c r="AL1892" s="401" t="e">
        <f t="shared" ca="1" si="1965"/>
        <v>#VALUE!</v>
      </c>
      <c r="AN1892" s="401" t="e">
        <f t="shared" ca="1" si="1966"/>
        <v>#VALUE!</v>
      </c>
      <c r="AO1892" s="401" t="e">
        <f t="shared" ca="1" si="1967"/>
        <v>#VALUE!</v>
      </c>
      <c r="AQ1892" s="401" t="e">
        <f t="shared" ca="1" si="1968"/>
        <v>#VALUE!</v>
      </c>
      <c r="AR1892" s="401" t="e">
        <f t="shared" ca="1" si="1969"/>
        <v>#VALUE!</v>
      </c>
      <c r="AT1892" s="401" t="e">
        <f t="shared" ca="1" si="1970"/>
        <v>#VALUE!</v>
      </c>
      <c r="AU1892" s="401" t="e">
        <f t="shared" ca="1" si="1971"/>
        <v>#VALUE!</v>
      </c>
      <c r="AW1892" s="401" t="e">
        <f t="shared" ca="1" si="1972"/>
        <v>#VALUE!</v>
      </c>
      <c r="AX1892" s="401" t="e">
        <f t="shared" ca="1" si="1973"/>
        <v>#VALUE!</v>
      </c>
      <c r="AZ1892" s="401" t="e">
        <f t="shared" ca="1" si="1974"/>
        <v>#VALUE!</v>
      </c>
      <c r="BA1892" s="401" t="e">
        <f t="shared" ca="1" si="1975"/>
        <v>#VALUE!</v>
      </c>
      <c r="BC1892" s="401" t="e">
        <f t="shared" ca="1" si="1976"/>
        <v>#VALUE!</v>
      </c>
      <c r="BD1892" s="401" t="e">
        <f t="shared" ca="1" si="1977"/>
        <v>#VALUE!</v>
      </c>
      <c r="BF1892" s="401" t="e">
        <f t="shared" ca="1" si="1978"/>
        <v>#VALUE!</v>
      </c>
      <c r="BG1892" s="401" t="e">
        <f t="shared" ca="1" si="1979"/>
        <v>#VALUE!</v>
      </c>
      <c r="BI1892" s="401" t="e">
        <f t="shared" ca="1" si="1980"/>
        <v>#VALUE!</v>
      </c>
      <c r="BJ1892" s="401" t="e">
        <f t="shared" ca="1" si="1981"/>
        <v>#VALUE!</v>
      </c>
      <c r="BL1892" s="401" t="e">
        <f t="shared" ca="1" si="1982"/>
        <v>#VALUE!</v>
      </c>
      <c r="BM1892" s="401" t="e">
        <f t="shared" ca="1" si="1983"/>
        <v>#VALUE!</v>
      </c>
    </row>
    <row r="1893" spans="4:65" hidden="1" x14ac:dyDescent="0.3">
      <c r="D1893" s="685"/>
      <c r="F1893" s="400">
        <f t="shared" si="1984"/>
        <v>26</v>
      </c>
      <c r="G1893" s="401" t="str">
        <f t="shared" si="1944"/>
        <v/>
      </c>
      <c r="H1893" s="401" t="str">
        <f t="shared" si="1945"/>
        <v/>
      </c>
      <c r="J1893" s="401" t="str">
        <f t="shared" si="1946"/>
        <v/>
      </c>
      <c r="K1893" s="401" t="str">
        <f t="shared" si="1947"/>
        <v/>
      </c>
      <c r="M1893" s="401" t="str">
        <f t="shared" si="1948"/>
        <v/>
      </c>
      <c r="N1893" s="401" t="str">
        <f t="shared" si="1949"/>
        <v/>
      </c>
      <c r="P1893" s="401" t="str">
        <f t="shared" si="1950"/>
        <v/>
      </c>
      <c r="Q1893" s="401" t="str">
        <f t="shared" si="1951"/>
        <v/>
      </c>
      <c r="S1893" s="401" t="str">
        <f t="shared" si="1952"/>
        <v/>
      </c>
      <c r="T1893" s="401" t="str">
        <f t="shared" si="1953"/>
        <v/>
      </c>
      <c r="V1893" s="401" t="str">
        <f t="shared" si="1954"/>
        <v/>
      </c>
      <c r="W1893" s="401" t="str">
        <f t="shared" si="1955"/>
        <v/>
      </c>
      <c r="Y1893" s="401" t="str">
        <f t="shared" si="1956"/>
        <v/>
      </c>
      <c r="Z1893" s="401" t="str">
        <f t="shared" si="1957"/>
        <v/>
      </c>
      <c r="AB1893" s="401" t="str">
        <f t="shared" si="1958"/>
        <v/>
      </c>
      <c r="AC1893" s="401" t="str">
        <f t="shared" si="1959"/>
        <v/>
      </c>
      <c r="AE1893" s="401" t="str">
        <f t="shared" si="1960"/>
        <v/>
      </c>
      <c r="AF1893" s="401" t="str">
        <f t="shared" si="1961"/>
        <v/>
      </c>
      <c r="AH1893" s="401" t="str">
        <f t="shared" si="1962"/>
        <v/>
      </c>
      <c r="AI1893" s="401" t="str">
        <f t="shared" si="1963"/>
        <v/>
      </c>
      <c r="AK1893" s="401" t="str">
        <f t="shared" si="1964"/>
        <v/>
      </c>
      <c r="AL1893" s="401" t="str">
        <f t="shared" si="1965"/>
        <v/>
      </c>
      <c r="AN1893" s="401" t="str">
        <f t="shared" si="1966"/>
        <v/>
      </c>
      <c r="AO1893" s="401" t="str">
        <f t="shared" si="1967"/>
        <v/>
      </c>
      <c r="AQ1893" s="401" t="str">
        <f t="shared" si="1968"/>
        <v/>
      </c>
      <c r="AR1893" s="401" t="str">
        <f t="shared" si="1969"/>
        <v/>
      </c>
      <c r="AT1893" s="401" t="str">
        <f t="shared" si="1970"/>
        <v/>
      </c>
      <c r="AU1893" s="401" t="str">
        <f t="shared" si="1971"/>
        <v/>
      </c>
      <c r="AW1893" s="401" t="str">
        <f t="shared" si="1972"/>
        <v/>
      </c>
      <c r="AX1893" s="401" t="str">
        <f t="shared" si="1973"/>
        <v/>
      </c>
      <c r="AZ1893" s="401" t="str">
        <f t="shared" si="1974"/>
        <v/>
      </c>
      <c r="BA1893" s="401" t="str">
        <f t="shared" si="1975"/>
        <v/>
      </c>
      <c r="BC1893" s="401" t="str">
        <f t="shared" si="1976"/>
        <v/>
      </c>
      <c r="BD1893" s="401" t="str">
        <f t="shared" si="1977"/>
        <v/>
      </c>
      <c r="BF1893" s="401" t="str">
        <f t="shared" si="1978"/>
        <v/>
      </c>
      <c r="BG1893" s="401" t="str">
        <f t="shared" si="1979"/>
        <v/>
      </c>
      <c r="BI1893" s="401" t="str">
        <f t="shared" si="1980"/>
        <v/>
      </c>
      <c r="BJ1893" s="401" t="str">
        <f t="shared" si="1981"/>
        <v/>
      </c>
      <c r="BL1893" s="401" t="str">
        <f t="shared" si="1982"/>
        <v/>
      </c>
      <c r="BM1893" s="401" t="str">
        <f t="shared" si="1983"/>
        <v/>
      </c>
    </row>
    <row r="1894" spans="4:65" hidden="1" x14ac:dyDescent="0.3">
      <c r="D1894" s="685"/>
      <c r="F1894" s="400">
        <f t="shared" si="1984"/>
        <v>27</v>
      </c>
      <c r="G1894" s="401">
        <f t="shared" ca="1" si="1944"/>
        <v>0.44000027925301571</v>
      </c>
      <c r="H1894" s="401">
        <f t="shared" ca="1" si="1945"/>
        <v>-0.25403427967023912</v>
      </c>
      <c r="J1894" s="401">
        <f t="shared" ca="1" si="1946"/>
        <v>252102.14956624736</v>
      </c>
      <c r="K1894" s="401">
        <f t="shared" ca="1" si="1947"/>
        <v>-145551.44391535607</v>
      </c>
      <c r="M1894" s="401">
        <f t="shared" ca="1" si="1948"/>
        <v>-0.55999999999999972</v>
      </c>
      <c r="N1894" s="401">
        <f t="shared" ca="1" si="1949"/>
        <v>-7.6683849253810249E-2</v>
      </c>
      <c r="P1894" s="401">
        <f t="shared" ca="1" si="1950"/>
        <v>1.0300515477614276</v>
      </c>
      <c r="Q1894" s="401">
        <f t="shared" ca="1" si="1951"/>
        <v>-1.1947005383792508</v>
      </c>
      <c r="S1894" s="401">
        <f t="shared" ca="1" si="1952"/>
        <v>1.0300515477614285</v>
      </c>
      <c r="T1894" s="401">
        <f t="shared" ca="1" si="1953"/>
        <v>-1.3947005383792508</v>
      </c>
      <c r="V1894" s="401">
        <f t="shared" ca="1" si="1954"/>
        <v>-0.55999999999999994</v>
      </c>
      <c r="W1894" s="401">
        <f t="shared" ca="1" si="1955"/>
        <v>-0.67668384925380953</v>
      </c>
      <c r="Y1894" s="401">
        <f t="shared" ca="1" si="1956"/>
        <v>252102.14965573684</v>
      </c>
      <c r="Z1894" s="401">
        <f t="shared" ca="1" si="1957"/>
        <v>-145552.44396702305</v>
      </c>
      <c r="AB1894" s="401">
        <f t="shared" ca="1" si="1958"/>
        <v>0.43999874336230033</v>
      </c>
      <c r="AC1894" s="401">
        <f t="shared" ca="1" si="1959"/>
        <v>-1.6540333929233202</v>
      </c>
      <c r="AE1894" s="401" t="e">
        <f t="shared" ca="1" si="1960"/>
        <v>#VALUE!</v>
      </c>
      <c r="AF1894" s="401" t="e">
        <f t="shared" ca="1" si="1961"/>
        <v>#VALUE!</v>
      </c>
      <c r="AH1894" s="401" t="e">
        <f t="shared" ca="1" si="1962"/>
        <v>#VALUE!</v>
      </c>
      <c r="AI1894" s="401" t="e">
        <f t="shared" ca="1" si="1963"/>
        <v>#VALUE!</v>
      </c>
      <c r="AK1894" s="401" t="e">
        <f t="shared" ca="1" si="1964"/>
        <v>#VALUE!</v>
      </c>
      <c r="AL1894" s="401" t="e">
        <f t="shared" ca="1" si="1965"/>
        <v>#VALUE!</v>
      </c>
      <c r="AN1894" s="401" t="e">
        <f t="shared" ca="1" si="1966"/>
        <v>#VALUE!</v>
      </c>
      <c r="AO1894" s="401" t="e">
        <f t="shared" ca="1" si="1967"/>
        <v>#VALUE!</v>
      </c>
      <c r="AQ1894" s="401" t="e">
        <f t="shared" ca="1" si="1968"/>
        <v>#VALUE!</v>
      </c>
      <c r="AR1894" s="401" t="e">
        <f t="shared" ca="1" si="1969"/>
        <v>#VALUE!</v>
      </c>
      <c r="AT1894" s="401" t="e">
        <f t="shared" ca="1" si="1970"/>
        <v>#VALUE!</v>
      </c>
      <c r="AU1894" s="401" t="e">
        <f t="shared" ca="1" si="1971"/>
        <v>#VALUE!</v>
      </c>
      <c r="AW1894" s="401" t="e">
        <f t="shared" ca="1" si="1972"/>
        <v>#VALUE!</v>
      </c>
      <c r="AX1894" s="401" t="e">
        <f t="shared" ca="1" si="1973"/>
        <v>#VALUE!</v>
      </c>
      <c r="AZ1894" s="401" t="e">
        <f t="shared" ca="1" si="1974"/>
        <v>#VALUE!</v>
      </c>
      <c r="BA1894" s="401" t="e">
        <f t="shared" ca="1" si="1975"/>
        <v>#VALUE!</v>
      </c>
      <c r="BC1894" s="401" t="e">
        <f t="shared" ca="1" si="1976"/>
        <v>#VALUE!</v>
      </c>
      <c r="BD1894" s="401" t="e">
        <f t="shared" ca="1" si="1977"/>
        <v>#VALUE!</v>
      </c>
      <c r="BF1894" s="401" t="e">
        <f t="shared" ca="1" si="1978"/>
        <v>#VALUE!</v>
      </c>
      <c r="BG1894" s="401" t="e">
        <f t="shared" ca="1" si="1979"/>
        <v>#VALUE!</v>
      </c>
      <c r="BI1894" s="401" t="e">
        <f t="shared" ca="1" si="1980"/>
        <v>#VALUE!</v>
      </c>
      <c r="BJ1894" s="401" t="e">
        <f t="shared" ca="1" si="1981"/>
        <v>#VALUE!</v>
      </c>
      <c r="BL1894" s="401" t="e">
        <f t="shared" ca="1" si="1982"/>
        <v>#VALUE!</v>
      </c>
      <c r="BM1894" s="401" t="e">
        <f t="shared" ca="1" si="1983"/>
        <v>#VALUE!</v>
      </c>
    </row>
    <row r="1895" spans="4:65" hidden="1" x14ac:dyDescent="0.3">
      <c r="D1895" s="685"/>
      <c r="F1895" s="400">
        <f t="shared" si="1984"/>
        <v>28</v>
      </c>
      <c r="G1895" s="401" t="str">
        <f t="shared" si="1944"/>
        <v/>
      </c>
      <c r="H1895" s="401" t="str">
        <f t="shared" si="1945"/>
        <v/>
      </c>
      <c r="J1895" s="401" t="str">
        <f t="shared" si="1946"/>
        <v/>
      </c>
      <c r="K1895" s="401" t="str">
        <f t="shared" si="1947"/>
        <v/>
      </c>
      <c r="M1895" s="401" t="str">
        <f t="shared" si="1948"/>
        <v/>
      </c>
      <c r="N1895" s="401" t="str">
        <f t="shared" si="1949"/>
        <v/>
      </c>
      <c r="P1895" s="401" t="str">
        <f t="shared" si="1950"/>
        <v/>
      </c>
      <c r="Q1895" s="401" t="str">
        <f t="shared" si="1951"/>
        <v/>
      </c>
      <c r="S1895" s="401" t="str">
        <f t="shared" si="1952"/>
        <v/>
      </c>
      <c r="T1895" s="401" t="str">
        <f t="shared" si="1953"/>
        <v/>
      </c>
      <c r="V1895" s="401" t="str">
        <f t="shared" si="1954"/>
        <v/>
      </c>
      <c r="W1895" s="401" t="str">
        <f t="shared" si="1955"/>
        <v/>
      </c>
      <c r="Y1895" s="401" t="str">
        <f t="shared" si="1956"/>
        <v/>
      </c>
      <c r="Z1895" s="401" t="str">
        <f t="shared" si="1957"/>
        <v/>
      </c>
      <c r="AB1895" s="401" t="str">
        <f t="shared" si="1958"/>
        <v/>
      </c>
      <c r="AC1895" s="401" t="str">
        <f t="shared" si="1959"/>
        <v/>
      </c>
      <c r="AE1895" s="401" t="str">
        <f t="shared" si="1960"/>
        <v/>
      </c>
      <c r="AF1895" s="401" t="str">
        <f t="shared" si="1961"/>
        <v/>
      </c>
      <c r="AH1895" s="401" t="str">
        <f t="shared" si="1962"/>
        <v/>
      </c>
      <c r="AI1895" s="401" t="str">
        <f t="shared" si="1963"/>
        <v/>
      </c>
      <c r="AK1895" s="401" t="str">
        <f t="shared" si="1964"/>
        <v/>
      </c>
      <c r="AL1895" s="401" t="str">
        <f t="shared" si="1965"/>
        <v/>
      </c>
      <c r="AN1895" s="401" t="str">
        <f t="shared" si="1966"/>
        <v/>
      </c>
      <c r="AO1895" s="401" t="str">
        <f t="shared" si="1967"/>
        <v/>
      </c>
      <c r="AQ1895" s="401" t="str">
        <f t="shared" si="1968"/>
        <v/>
      </c>
      <c r="AR1895" s="401" t="str">
        <f t="shared" si="1969"/>
        <v/>
      </c>
      <c r="AT1895" s="401" t="str">
        <f t="shared" si="1970"/>
        <v/>
      </c>
      <c r="AU1895" s="401" t="str">
        <f t="shared" si="1971"/>
        <v/>
      </c>
      <c r="AW1895" s="401" t="str">
        <f t="shared" si="1972"/>
        <v/>
      </c>
      <c r="AX1895" s="401" t="str">
        <f t="shared" si="1973"/>
        <v/>
      </c>
      <c r="AZ1895" s="401" t="str">
        <f t="shared" si="1974"/>
        <v/>
      </c>
      <c r="BA1895" s="401" t="str">
        <f t="shared" si="1975"/>
        <v/>
      </c>
      <c r="BC1895" s="401" t="str">
        <f t="shared" si="1976"/>
        <v/>
      </c>
      <c r="BD1895" s="401" t="str">
        <f t="shared" si="1977"/>
        <v/>
      </c>
      <c r="BF1895" s="401" t="str">
        <f t="shared" si="1978"/>
        <v/>
      </c>
      <c r="BG1895" s="401" t="str">
        <f t="shared" si="1979"/>
        <v/>
      </c>
      <c r="BI1895" s="401" t="str">
        <f t="shared" si="1980"/>
        <v/>
      </c>
      <c r="BJ1895" s="401" t="str">
        <f t="shared" si="1981"/>
        <v/>
      </c>
      <c r="BL1895" s="401" t="str">
        <f t="shared" si="1982"/>
        <v/>
      </c>
      <c r="BM1895" s="401" t="str">
        <f t="shared" si="1983"/>
        <v/>
      </c>
    </row>
    <row r="1896" spans="4:65" hidden="1" x14ac:dyDescent="0.3">
      <c r="D1896" s="685"/>
      <c r="F1896" s="400">
        <f t="shared" si="1984"/>
        <v>29</v>
      </c>
      <c r="G1896" s="401">
        <f t="shared" ca="1" si="1944"/>
        <v>0.40000017453284936</v>
      </c>
      <c r="H1896" s="401">
        <f t="shared" ca="1" si="1945"/>
        <v>-0.23094020844243784</v>
      </c>
      <c r="J1896" s="401">
        <f t="shared" ca="1" si="1946"/>
        <v>229183.81779768266</v>
      </c>
      <c r="K1896" s="401">
        <f t="shared" ca="1" si="1947"/>
        <v>-132319.53889939812</v>
      </c>
      <c r="M1896" s="401">
        <f t="shared" ca="1" si="1948"/>
        <v>-0.59999999999999987</v>
      </c>
      <c r="N1896" s="401">
        <f t="shared" ca="1" si="1949"/>
        <v>-5.3589838486225241E-2</v>
      </c>
      <c r="P1896" s="401">
        <f t="shared" ca="1" si="1950"/>
        <v>0.96076951545867229</v>
      </c>
      <c r="Q1896" s="401">
        <f t="shared" ca="1" si="1951"/>
        <v>-1.1547005383792508</v>
      </c>
      <c r="S1896" s="401">
        <f t="shared" ca="1" si="1952"/>
        <v>0.96076951545867362</v>
      </c>
      <c r="T1896" s="401">
        <f t="shared" ca="1" si="1953"/>
        <v>-1.3547005383792508</v>
      </c>
      <c r="V1896" s="401">
        <f t="shared" ca="1" si="1954"/>
        <v>-0.6</v>
      </c>
      <c r="W1896" s="401">
        <f t="shared" ca="1" si="1955"/>
        <v>-0.65358983848622454</v>
      </c>
      <c r="Y1896" s="401">
        <f t="shared" ca="1" si="1956"/>
        <v>229183.8178398663</v>
      </c>
      <c r="Z1896" s="401">
        <f t="shared" ca="1" si="1957"/>
        <v>-132320.53892375308</v>
      </c>
      <c r="AB1896" s="401">
        <f t="shared" ca="1" si="1958"/>
        <v>0.39999877826884001</v>
      </c>
      <c r="AC1896" s="401">
        <f t="shared" ca="1" si="1959"/>
        <v>-1.6309394023090351</v>
      </c>
      <c r="AE1896" s="401" t="e">
        <f t="shared" ca="1" si="1960"/>
        <v>#VALUE!</v>
      </c>
      <c r="AF1896" s="401" t="e">
        <f t="shared" ca="1" si="1961"/>
        <v>#VALUE!</v>
      </c>
      <c r="AH1896" s="401" t="e">
        <f t="shared" ca="1" si="1962"/>
        <v>#VALUE!</v>
      </c>
      <c r="AI1896" s="401" t="e">
        <f t="shared" ca="1" si="1963"/>
        <v>#VALUE!</v>
      </c>
      <c r="AK1896" s="401" t="e">
        <f t="shared" ca="1" si="1964"/>
        <v>#VALUE!</v>
      </c>
      <c r="AL1896" s="401" t="e">
        <f t="shared" ca="1" si="1965"/>
        <v>#VALUE!</v>
      </c>
      <c r="AN1896" s="401" t="e">
        <f t="shared" ca="1" si="1966"/>
        <v>#VALUE!</v>
      </c>
      <c r="AO1896" s="401" t="e">
        <f t="shared" ca="1" si="1967"/>
        <v>#VALUE!</v>
      </c>
      <c r="AQ1896" s="401" t="e">
        <f t="shared" ca="1" si="1968"/>
        <v>#VALUE!</v>
      </c>
      <c r="AR1896" s="401" t="e">
        <f t="shared" ca="1" si="1969"/>
        <v>#VALUE!</v>
      </c>
      <c r="AT1896" s="401" t="e">
        <f t="shared" ca="1" si="1970"/>
        <v>#VALUE!</v>
      </c>
      <c r="AU1896" s="401" t="e">
        <f t="shared" ca="1" si="1971"/>
        <v>#VALUE!</v>
      </c>
      <c r="AW1896" s="401" t="e">
        <f t="shared" ca="1" si="1972"/>
        <v>#VALUE!</v>
      </c>
      <c r="AX1896" s="401" t="e">
        <f t="shared" ca="1" si="1973"/>
        <v>#VALUE!</v>
      </c>
      <c r="AZ1896" s="401" t="e">
        <f t="shared" ca="1" si="1974"/>
        <v>#VALUE!</v>
      </c>
      <c r="BA1896" s="401" t="e">
        <f t="shared" ca="1" si="1975"/>
        <v>#VALUE!</v>
      </c>
      <c r="BC1896" s="401" t="e">
        <f t="shared" ca="1" si="1976"/>
        <v>#VALUE!</v>
      </c>
      <c r="BD1896" s="401" t="e">
        <f t="shared" ca="1" si="1977"/>
        <v>#VALUE!</v>
      </c>
      <c r="BF1896" s="401" t="e">
        <f t="shared" ca="1" si="1978"/>
        <v>#VALUE!</v>
      </c>
      <c r="BG1896" s="401" t="e">
        <f t="shared" ca="1" si="1979"/>
        <v>#VALUE!</v>
      </c>
      <c r="BI1896" s="401" t="e">
        <f t="shared" ca="1" si="1980"/>
        <v>#VALUE!</v>
      </c>
      <c r="BJ1896" s="401" t="e">
        <f t="shared" ca="1" si="1981"/>
        <v>#VALUE!</v>
      </c>
      <c r="BL1896" s="401" t="e">
        <f t="shared" ca="1" si="1982"/>
        <v>#VALUE!</v>
      </c>
      <c r="BM1896" s="401" t="e">
        <f t="shared" ca="1" si="1983"/>
        <v>#VALUE!</v>
      </c>
    </row>
    <row r="1897" spans="4:65" hidden="1" x14ac:dyDescent="0.3">
      <c r="D1897" s="685"/>
      <c r="F1897" s="400">
        <f t="shared" si="1984"/>
        <v>30</v>
      </c>
      <c r="G1897" s="401" t="str">
        <f t="shared" si="1944"/>
        <v/>
      </c>
      <c r="H1897" s="401" t="str">
        <f t="shared" si="1945"/>
        <v/>
      </c>
      <c r="J1897" s="401" t="str">
        <f t="shared" si="1946"/>
        <v/>
      </c>
      <c r="K1897" s="401" t="str">
        <f t="shared" si="1947"/>
        <v/>
      </c>
      <c r="M1897" s="401" t="str">
        <f t="shared" si="1948"/>
        <v/>
      </c>
      <c r="N1897" s="401" t="str">
        <f t="shared" si="1949"/>
        <v/>
      </c>
      <c r="P1897" s="401" t="str">
        <f t="shared" si="1950"/>
        <v/>
      </c>
      <c r="Q1897" s="401" t="str">
        <f t="shared" si="1951"/>
        <v/>
      </c>
      <c r="S1897" s="401" t="str">
        <f t="shared" si="1952"/>
        <v/>
      </c>
      <c r="T1897" s="401" t="str">
        <f t="shared" si="1953"/>
        <v/>
      </c>
      <c r="V1897" s="401" t="str">
        <f t="shared" si="1954"/>
        <v/>
      </c>
      <c r="W1897" s="401" t="str">
        <f t="shared" si="1955"/>
        <v/>
      </c>
      <c r="Y1897" s="401" t="str">
        <f t="shared" si="1956"/>
        <v/>
      </c>
      <c r="Z1897" s="401" t="str">
        <f t="shared" si="1957"/>
        <v/>
      </c>
      <c r="AB1897" s="401" t="str">
        <f t="shared" si="1958"/>
        <v/>
      </c>
      <c r="AC1897" s="401" t="str">
        <f t="shared" si="1959"/>
        <v/>
      </c>
      <c r="AE1897" s="401" t="str">
        <f t="shared" si="1960"/>
        <v/>
      </c>
      <c r="AF1897" s="401" t="str">
        <f t="shared" si="1961"/>
        <v/>
      </c>
      <c r="AH1897" s="401" t="str">
        <f t="shared" si="1962"/>
        <v/>
      </c>
      <c r="AI1897" s="401" t="str">
        <f t="shared" si="1963"/>
        <v/>
      </c>
      <c r="AK1897" s="401" t="str">
        <f t="shared" si="1964"/>
        <v/>
      </c>
      <c r="AL1897" s="401" t="str">
        <f t="shared" si="1965"/>
        <v/>
      </c>
      <c r="AN1897" s="401" t="str">
        <f t="shared" si="1966"/>
        <v/>
      </c>
      <c r="AO1897" s="401" t="str">
        <f t="shared" si="1967"/>
        <v/>
      </c>
      <c r="AQ1897" s="401" t="str">
        <f t="shared" si="1968"/>
        <v/>
      </c>
      <c r="AR1897" s="401" t="str">
        <f t="shared" si="1969"/>
        <v/>
      </c>
      <c r="AT1897" s="401" t="str">
        <f t="shared" si="1970"/>
        <v/>
      </c>
      <c r="AU1897" s="401" t="str">
        <f t="shared" si="1971"/>
        <v/>
      </c>
      <c r="AW1897" s="401" t="str">
        <f t="shared" si="1972"/>
        <v/>
      </c>
      <c r="AX1897" s="401" t="str">
        <f t="shared" si="1973"/>
        <v/>
      </c>
      <c r="AZ1897" s="401" t="str">
        <f t="shared" si="1974"/>
        <v/>
      </c>
      <c r="BA1897" s="401" t="str">
        <f t="shared" si="1975"/>
        <v/>
      </c>
      <c r="BC1897" s="401" t="str">
        <f t="shared" si="1976"/>
        <v/>
      </c>
      <c r="BD1897" s="401" t="str">
        <f t="shared" si="1977"/>
        <v/>
      </c>
      <c r="BF1897" s="401" t="str">
        <f t="shared" si="1978"/>
        <v/>
      </c>
      <c r="BG1897" s="401" t="str">
        <f t="shared" si="1979"/>
        <v/>
      </c>
      <c r="BI1897" s="401" t="str">
        <f t="shared" si="1980"/>
        <v/>
      </c>
      <c r="BJ1897" s="401" t="str">
        <f t="shared" si="1981"/>
        <v/>
      </c>
      <c r="BL1897" s="401" t="str">
        <f t="shared" si="1982"/>
        <v/>
      </c>
      <c r="BM1897" s="401" t="str">
        <f t="shared" si="1983"/>
        <v/>
      </c>
    </row>
    <row r="1898" spans="4:65" hidden="1" x14ac:dyDescent="0.3">
      <c r="D1898" s="685"/>
      <c r="F1898" s="400">
        <f t="shared" si="1984"/>
        <v>31</v>
      </c>
      <c r="G1898" s="401">
        <f t="shared" ca="1" si="1944"/>
        <v>0.36000006981268307</v>
      </c>
      <c r="H1898" s="401">
        <f t="shared" ca="1" si="1945"/>
        <v>-0.2078461372146366</v>
      </c>
      <c r="J1898" s="401">
        <f t="shared" ca="1" si="1946"/>
        <v>206265.48604015348</v>
      </c>
      <c r="K1898" s="401">
        <f t="shared" ca="1" si="1947"/>
        <v>-119087.63388981149</v>
      </c>
      <c r="M1898" s="401">
        <f t="shared" ca="1" si="1948"/>
        <v>-0.6399999999999999</v>
      </c>
      <c r="N1898" s="401">
        <f t="shared" ca="1" si="1949"/>
        <v>-3.0495827718640213E-2</v>
      </c>
      <c r="P1898" s="401">
        <f t="shared" ca="1" si="1950"/>
        <v>0.89148748315591742</v>
      </c>
      <c r="Q1898" s="401">
        <f t="shared" ca="1" si="1951"/>
        <v>-1.1147005383792508</v>
      </c>
      <c r="S1898" s="401">
        <f t="shared" ca="1" si="1952"/>
        <v>0.89148748315591841</v>
      </c>
      <c r="T1898" s="401">
        <f t="shared" ca="1" si="1953"/>
        <v>-1.3147005383792507</v>
      </c>
      <c r="V1898" s="401">
        <f t="shared" ca="1" si="1954"/>
        <v>-0.6399999999999999</v>
      </c>
      <c r="W1898" s="401">
        <f t="shared" ca="1" si="1955"/>
        <v>-0.63049582771863943</v>
      </c>
      <c r="Y1898" s="401">
        <f t="shared" ca="1" si="1956"/>
        <v>206265.48604015369</v>
      </c>
      <c r="Z1898" s="401">
        <f t="shared" ca="1" si="1957"/>
        <v>-119088.63388981181</v>
      </c>
      <c r="AB1898" s="401">
        <f t="shared" ca="1" si="1958"/>
        <v>0.35999881317537924</v>
      </c>
      <c r="AC1898" s="401">
        <f t="shared" ca="1" si="1959"/>
        <v>-1.6078454116947498</v>
      </c>
      <c r="AE1898" s="401" t="e">
        <f t="shared" ca="1" si="1960"/>
        <v>#VALUE!</v>
      </c>
      <c r="AF1898" s="401" t="e">
        <f t="shared" ca="1" si="1961"/>
        <v>#VALUE!</v>
      </c>
      <c r="AH1898" s="401" t="e">
        <f t="shared" ca="1" si="1962"/>
        <v>#VALUE!</v>
      </c>
      <c r="AI1898" s="401" t="e">
        <f t="shared" ca="1" si="1963"/>
        <v>#VALUE!</v>
      </c>
      <c r="AK1898" s="401" t="e">
        <f t="shared" ca="1" si="1964"/>
        <v>#VALUE!</v>
      </c>
      <c r="AL1898" s="401" t="e">
        <f t="shared" ca="1" si="1965"/>
        <v>#VALUE!</v>
      </c>
      <c r="AN1898" s="401" t="e">
        <f t="shared" ca="1" si="1966"/>
        <v>#VALUE!</v>
      </c>
      <c r="AO1898" s="401" t="e">
        <f t="shared" ca="1" si="1967"/>
        <v>#VALUE!</v>
      </c>
      <c r="AQ1898" s="401" t="e">
        <f t="shared" ca="1" si="1968"/>
        <v>#VALUE!</v>
      </c>
      <c r="AR1898" s="401" t="e">
        <f t="shared" ca="1" si="1969"/>
        <v>#VALUE!</v>
      </c>
      <c r="AT1898" s="401" t="e">
        <f t="shared" ca="1" si="1970"/>
        <v>#VALUE!</v>
      </c>
      <c r="AU1898" s="401" t="e">
        <f t="shared" ca="1" si="1971"/>
        <v>#VALUE!</v>
      </c>
      <c r="AW1898" s="401" t="e">
        <f t="shared" ca="1" si="1972"/>
        <v>#VALUE!</v>
      </c>
      <c r="AX1898" s="401" t="e">
        <f t="shared" ca="1" si="1973"/>
        <v>#VALUE!</v>
      </c>
      <c r="AZ1898" s="401" t="e">
        <f t="shared" ca="1" si="1974"/>
        <v>#VALUE!</v>
      </c>
      <c r="BA1898" s="401" t="e">
        <f t="shared" ca="1" si="1975"/>
        <v>#VALUE!</v>
      </c>
      <c r="BC1898" s="401" t="e">
        <f t="shared" ca="1" si="1976"/>
        <v>#VALUE!</v>
      </c>
      <c r="BD1898" s="401" t="e">
        <f t="shared" ca="1" si="1977"/>
        <v>#VALUE!</v>
      </c>
      <c r="BF1898" s="401" t="e">
        <f t="shared" ca="1" si="1978"/>
        <v>#VALUE!</v>
      </c>
      <c r="BG1898" s="401" t="e">
        <f t="shared" ca="1" si="1979"/>
        <v>#VALUE!</v>
      </c>
      <c r="BI1898" s="401" t="e">
        <f t="shared" ca="1" si="1980"/>
        <v>#VALUE!</v>
      </c>
      <c r="BJ1898" s="401" t="e">
        <f t="shared" ca="1" si="1981"/>
        <v>#VALUE!</v>
      </c>
      <c r="BL1898" s="401" t="e">
        <f t="shared" ca="1" si="1982"/>
        <v>#VALUE!</v>
      </c>
      <c r="BM1898" s="401" t="e">
        <f t="shared" ca="1" si="1983"/>
        <v>#VALUE!</v>
      </c>
    </row>
    <row r="1899" spans="4:65" hidden="1" x14ac:dyDescent="0.3">
      <c r="D1899" s="685"/>
      <c r="F1899" s="400">
        <f t="shared" si="1984"/>
        <v>32</v>
      </c>
      <c r="G1899" s="401" t="str">
        <f t="shared" si="1944"/>
        <v/>
      </c>
      <c r="H1899" s="401" t="str">
        <f t="shared" si="1945"/>
        <v/>
      </c>
      <c r="J1899" s="401" t="str">
        <f t="shared" si="1946"/>
        <v/>
      </c>
      <c r="K1899" s="401" t="str">
        <f t="shared" si="1947"/>
        <v/>
      </c>
      <c r="M1899" s="401" t="str">
        <f t="shared" si="1948"/>
        <v/>
      </c>
      <c r="N1899" s="401" t="str">
        <f t="shared" si="1949"/>
        <v/>
      </c>
      <c r="P1899" s="401" t="str">
        <f t="shared" si="1950"/>
        <v/>
      </c>
      <c r="Q1899" s="401" t="str">
        <f t="shared" si="1951"/>
        <v/>
      </c>
      <c r="S1899" s="401" t="str">
        <f t="shared" si="1952"/>
        <v/>
      </c>
      <c r="T1899" s="401" t="str">
        <f t="shared" si="1953"/>
        <v/>
      </c>
      <c r="V1899" s="401" t="str">
        <f t="shared" si="1954"/>
        <v/>
      </c>
      <c r="W1899" s="401" t="str">
        <f t="shared" si="1955"/>
        <v/>
      </c>
      <c r="Y1899" s="401" t="str">
        <f t="shared" si="1956"/>
        <v/>
      </c>
      <c r="Z1899" s="401" t="str">
        <f t="shared" si="1957"/>
        <v/>
      </c>
      <c r="AB1899" s="401" t="str">
        <f t="shared" si="1958"/>
        <v/>
      </c>
      <c r="AC1899" s="401" t="str">
        <f t="shared" si="1959"/>
        <v/>
      </c>
      <c r="AE1899" s="401" t="str">
        <f t="shared" si="1960"/>
        <v/>
      </c>
      <c r="AF1899" s="401" t="str">
        <f t="shared" si="1961"/>
        <v/>
      </c>
      <c r="AH1899" s="401" t="str">
        <f t="shared" si="1962"/>
        <v/>
      </c>
      <c r="AI1899" s="401" t="str">
        <f t="shared" si="1963"/>
        <v/>
      </c>
      <c r="AK1899" s="401" t="str">
        <f t="shared" si="1964"/>
        <v/>
      </c>
      <c r="AL1899" s="401" t="str">
        <f t="shared" si="1965"/>
        <v/>
      </c>
      <c r="AN1899" s="401" t="str">
        <f t="shared" si="1966"/>
        <v/>
      </c>
      <c r="AO1899" s="401" t="str">
        <f t="shared" si="1967"/>
        <v/>
      </c>
      <c r="AQ1899" s="401" t="str">
        <f t="shared" si="1968"/>
        <v/>
      </c>
      <c r="AR1899" s="401" t="str">
        <f t="shared" si="1969"/>
        <v/>
      </c>
      <c r="AT1899" s="401" t="str">
        <f t="shared" si="1970"/>
        <v/>
      </c>
      <c r="AU1899" s="401" t="str">
        <f t="shared" si="1971"/>
        <v/>
      </c>
      <c r="AW1899" s="401" t="str">
        <f t="shared" si="1972"/>
        <v/>
      </c>
      <c r="AX1899" s="401" t="str">
        <f t="shared" si="1973"/>
        <v/>
      </c>
      <c r="AZ1899" s="401" t="str">
        <f t="shared" si="1974"/>
        <v/>
      </c>
      <c r="BA1899" s="401" t="str">
        <f t="shared" si="1975"/>
        <v/>
      </c>
      <c r="BC1899" s="401" t="str">
        <f t="shared" si="1976"/>
        <v/>
      </c>
      <c r="BD1899" s="401" t="str">
        <f t="shared" si="1977"/>
        <v/>
      </c>
      <c r="BF1899" s="401" t="str">
        <f t="shared" si="1978"/>
        <v/>
      </c>
      <c r="BG1899" s="401" t="str">
        <f t="shared" si="1979"/>
        <v/>
      </c>
      <c r="BI1899" s="401" t="str">
        <f t="shared" si="1980"/>
        <v/>
      </c>
      <c r="BJ1899" s="401" t="str">
        <f t="shared" si="1981"/>
        <v/>
      </c>
      <c r="BL1899" s="401" t="str">
        <f t="shared" si="1982"/>
        <v/>
      </c>
      <c r="BM1899" s="401" t="str">
        <f t="shared" si="1983"/>
        <v/>
      </c>
    </row>
    <row r="1900" spans="4:65" hidden="1" x14ac:dyDescent="0.3">
      <c r="D1900" s="685"/>
      <c r="F1900" s="400">
        <f t="shared" si="1984"/>
        <v>33</v>
      </c>
      <c r="G1900" s="401">
        <f t="shared" ref="G1900:G1931" ca="1" si="1985">IF(ISEVEN($F1900),"",((G1796*H1797-H1796*G1797)*(G$326-G$327)-(G1796-G1797)*(G$326*H$327-H$326*G$327))/((G1796-G1797)*(H$326-H$327)-(H1796-H1797)*(G$326-G$327)))</f>
        <v>0.31999996509251666</v>
      </c>
      <c r="H1900" s="401">
        <f t="shared" ref="H1900:H1931" ca="1" si="1986">IF(ISEVEN($F1900),"",((G1796*H1797-H1796*G1797)*(H$326-H$327)-(H1796-H1797)*(G$326*H$327-H$326*G$327))/((G1796-G1797)*(H$326-H$327)-(H1796-H1797)*(G$326-G$327)))</f>
        <v>-0.1847520659868353</v>
      </c>
      <c r="J1900" s="401">
        <f t="shared" ref="J1900:J1931" ca="1" si="1987">IF(ISEVEN($F1900),"",((J1796*K1797-K1796*J1797)*(J$326-J$327)-(J1796-J1797)*(J$326*K$327-K$326*J$327))/((J1796-J1797)*(K$326-K$327)-(K1796-K1797)*(J$326-J$327)))</f>
        <v>183347.1542753352</v>
      </c>
      <c r="K1900" s="401">
        <f t="shared" ref="K1900:K1931" ca="1" si="1988">IF(ISEVEN($F1900),"",((J1796*K1797-K1796*J1797)*(K$326-K$327)-(K1796-K1797)*(J$326*K$327-K$326*J$327))/((J1796-J1797)*(K$326-K$327)-(K1796-K1797)*(J$326-J$327)))</f>
        <v>-105855.72887601651</v>
      </c>
      <c r="M1900" s="401">
        <f t="shared" ref="M1900:M1931" ca="1" si="1989">IF(ISEVEN($F1900),"",((M1796*N1797-N1796*M1797)*(M$326-M$327)-(M1796-M1797)*(M$326*N$327-N$326*M$327))/((M1796-M1797)*(N$326-N$327)-(N1796-N1797)*(M$326-M$327)))</f>
        <v>-0.67999999999999983</v>
      </c>
      <c r="N1900" s="401">
        <f t="shared" ref="N1900:N1931" ca="1" si="1990">IF(ISEVEN($F1900),"",((M1796*N1797-N1796*M1797)*(N$326-N$327)-(N1796-N1797)*(M$326*N$327-N$326*M$327))/((M1796-M1797)*(N$326-N$327)-(N1796-N1797)*(M$326-M$327)))</f>
        <v>-7.4018169510551698E-3</v>
      </c>
      <c r="P1900" s="401">
        <f t="shared" ref="P1900:P1931" ca="1" si="1991">IF(ISEVEN($F1900),"",((P1796*Q1797-Q1796*P1797)*(P$326-P$327)-(P1796-P1797)*(P$326*Q$327-Q$326*P$327))/((P1796-P1797)*(Q$326-Q$327)-(Q1796-Q1797)*(P$326-P$327)))</f>
        <v>0.82220545085316221</v>
      </c>
      <c r="Q1900" s="401">
        <f t="shared" ref="Q1900:Q1931" ca="1" si="1992">IF(ISEVEN($F1900),"",((P1796*Q1797-Q1796*P1797)*(Q$326-Q$327)-(Q1796-Q1797)*(P$326*Q$327-Q$326*P$327))/((P1796-P1797)*(Q$326-Q$327)-(Q1796-Q1797)*(P$326-P$327)))</f>
        <v>-1.0747005383792507</v>
      </c>
      <c r="S1900" s="401">
        <f t="shared" ref="S1900:S1931" ca="1" si="1993">IF(ISEVEN($F1900),"",((S1796*T1797-T1796*S1797)*(S$326-S$327)-(S1796-S1797)*(S$326*T$327-T$326*S$327))/((S1796-S1797)*(T$326-T$327)-(T1796-T1797)*(S$326-S$327)))</f>
        <v>0.82220545085316343</v>
      </c>
      <c r="T1900" s="401">
        <f t="shared" ref="T1900:T1931" ca="1" si="1994">IF(ISEVEN($F1900),"",((S1796*T1797-T1796*S1797)*(T$326-T$327)-(T1796-T1797)*(S$326*T$327-T$326*S$327))/((S1796-S1797)*(T$326-T$327)-(T1796-T1797)*(S$326-S$327)))</f>
        <v>-1.2747005383792507</v>
      </c>
      <c r="V1900" s="401">
        <f t="shared" ref="V1900:V1931" ca="1" si="1995">IF(ISEVEN($F1900),"",((V1796*W1797-W1796*V1797)*(V$326-V$327)-(V1796-V1797)*(V$326*W$327-W$326*V$327))/((V1796-V1797)*(W$326-W$327)-(W1796-W1797)*(V$326-V$327)))</f>
        <v>-0.67999999999999983</v>
      </c>
      <c r="W1900" s="401">
        <f t="shared" ref="W1900:W1931" ca="1" si="1996">IF(ISEVEN($F1900),"",((V1796*W1797-W1796*V1797)*(W$326-W$327)-(W1796-W1797)*(V$326*W$327-W$326*V$327))/((V1796-V1797)*(W$326-W$327)-(W1796-W1797)*(V$326-V$327)))</f>
        <v>-0.60740181695105444</v>
      </c>
      <c r="Y1900" s="401">
        <f t="shared" ref="Y1900:Y1931" ca="1" si="1997">IF(ISEVEN($F1900),"",((Y1796*Z1797-Z1796*Y1797)*(Y$326-Y$327)-(Y1796-Y1797)*(Y$326*Z$327-Z$326*Y$327))/((Y1796-Y1797)*(Z$326-Z$327)-(Z1796-Z1797)*(Y$326-Y$327)))</f>
        <v>183347.15424555878</v>
      </c>
      <c r="Z1900" s="401">
        <f t="shared" ref="Z1900:Z1931" ca="1" si="1998">IF(ISEVEN($F1900),"",((Y1796*Z1797-Z1796*Y1797)*(Z$326-Z$327)-(Z1796-Z1797)*(Y$326*Z$327-Z$326*Y$327))/((Y1796-Y1797)*(Z$326-Z$327)-(Z1796-Z1797)*(Y$326-Y$327)))</f>
        <v>-105856.72885882521</v>
      </c>
      <c r="AB1900" s="401">
        <f t="shared" ref="AB1900:AB1931" ca="1" si="1999">IF(ISEVEN($F1900),"",((AB1796*AC1797-AC1796*AB1797)*(AB$326-AB$327)-(AB1796-AB1797)*(AB$326*AC$327-AC$326*AB$327))/((AB1796-AB1797)*(AC$326-AC$327)-(AC1796-AC1797)*(AB$326-AB$327)))</f>
        <v>0.31999884808191859</v>
      </c>
      <c r="AC1900" s="401">
        <f t="shared" ref="AC1900:AC1931" ca="1" si="2000">IF(ISEVEN($F1900),"",((AB1796*AC1797-AC1796*AB1797)*(AC$326-AC$327)-(AC1796-AC1797)*(AB$326*AC$327-AC$326*AB$327))/((AB1796-AB1797)*(AC$326-AC$327)-(AC1796-AC1797)*(AB$326-AB$327)))</f>
        <v>-1.5847514210804645</v>
      </c>
      <c r="AE1900" s="401" t="e">
        <f t="shared" ref="AE1900:AE1931" ca="1" si="2001">IF(ISEVEN($F1900),"",((AE1796*AF1797-AF1796*AE1797)*(AE$326-AE$327)-(AE1796-AE1797)*(AE$326*AF$327-AF$326*AE$327))/((AE1796-AE1797)*(AF$326-AF$327)-(AF1796-AF1797)*(AE$326-AE$327)))</f>
        <v>#VALUE!</v>
      </c>
      <c r="AF1900" s="401" t="e">
        <f t="shared" ref="AF1900:AF1931" ca="1" si="2002">IF(ISEVEN($F1900),"",((AE1796*AF1797-AF1796*AE1797)*(AF$326-AF$327)-(AF1796-AF1797)*(AE$326*AF$327-AF$326*AE$327))/((AE1796-AE1797)*(AF$326-AF$327)-(AF1796-AF1797)*(AE$326-AE$327)))</f>
        <v>#VALUE!</v>
      </c>
      <c r="AH1900" s="401" t="e">
        <f t="shared" ref="AH1900:AH1931" ca="1" si="2003">IF(ISEVEN($F1900),"",((AH1796*AI1797-AI1796*AH1797)*(AH$326-AH$327)-(AH1796-AH1797)*(AH$326*AI$327-AI$326*AH$327))/((AH1796-AH1797)*(AI$326-AI$327)-(AI1796-AI1797)*(AH$326-AH$327)))</f>
        <v>#VALUE!</v>
      </c>
      <c r="AI1900" s="401" t="e">
        <f t="shared" ref="AI1900:AI1931" ca="1" si="2004">IF(ISEVEN($F1900),"",((AH1796*AI1797-AI1796*AH1797)*(AI$326-AI$327)-(AI1796-AI1797)*(AH$326*AI$327-AI$326*AH$327))/((AH1796-AH1797)*(AI$326-AI$327)-(AI1796-AI1797)*(AH$326-AH$327)))</f>
        <v>#VALUE!</v>
      </c>
      <c r="AK1900" s="401" t="e">
        <f t="shared" ref="AK1900:AK1931" ca="1" si="2005">IF(ISEVEN($F1900),"",((AK1796*AL1797-AL1796*AK1797)*(AK$326-AK$327)-(AK1796-AK1797)*(AK$326*AL$327-AL$326*AK$327))/((AK1796-AK1797)*(AL$326-AL$327)-(AL1796-AL1797)*(AK$326-AK$327)))</f>
        <v>#VALUE!</v>
      </c>
      <c r="AL1900" s="401" t="e">
        <f t="shared" ref="AL1900:AL1931" ca="1" si="2006">IF(ISEVEN($F1900),"",((AK1796*AL1797-AL1796*AK1797)*(AL$326-AL$327)-(AL1796-AL1797)*(AK$326*AL$327-AL$326*AK$327))/((AK1796-AK1797)*(AL$326-AL$327)-(AL1796-AL1797)*(AK$326-AK$327)))</f>
        <v>#VALUE!</v>
      </c>
      <c r="AN1900" s="401" t="e">
        <f t="shared" ref="AN1900:AN1931" ca="1" si="2007">IF(ISEVEN($F1900),"",((AN1796*AO1797-AO1796*AN1797)*(AN$326-AN$327)-(AN1796-AN1797)*(AN$326*AO$327-AO$326*AN$327))/((AN1796-AN1797)*(AO$326-AO$327)-(AO1796-AO1797)*(AN$326-AN$327)))</f>
        <v>#VALUE!</v>
      </c>
      <c r="AO1900" s="401" t="e">
        <f t="shared" ref="AO1900:AO1931" ca="1" si="2008">IF(ISEVEN($F1900),"",((AN1796*AO1797-AO1796*AN1797)*(AO$326-AO$327)-(AO1796-AO1797)*(AN$326*AO$327-AO$326*AN$327))/((AN1796-AN1797)*(AO$326-AO$327)-(AO1796-AO1797)*(AN$326-AN$327)))</f>
        <v>#VALUE!</v>
      </c>
      <c r="AQ1900" s="401" t="e">
        <f t="shared" ref="AQ1900:AQ1931" ca="1" si="2009">IF(ISEVEN($F1900),"",((AQ1796*AR1797-AR1796*AQ1797)*(AQ$326-AQ$327)-(AQ1796-AQ1797)*(AQ$326*AR$327-AR$326*AQ$327))/((AQ1796-AQ1797)*(AR$326-AR$327)-(AR1796-AR1797)*(AQ$326-AQ$327)))</f>
        <v>#VALUE!</v>
      </c>
      <c r="AR1900" s="401" t="e">
        <f t="shared" ref="AR1900:AR1931" ca="1" si="2010">IF(ISEVEN($F1900),"",((AQ1796*AR1797-AR1796*AQ1797)*(AR$326-AR$327)-(AR1796-AR1797)*(AQ$326*AR$327-AR$326*AQ$327))/((AQ1796-AQ1797)*(AR$326-AR$327)-(AR1796-AR1797)*(AQ$326-AQ$327)))</f>
        <v>#VALUE!</v>
      </c>
      <c r="AT1900" s="401" t="e">
        <f t="shared" ref="AT1900:AT1931" ca="1" si="2011">IF(ISEVEN($F1900),"",((AT1796*AU1797-AU1796*AT1797)*(AT$326-AT$327)-(AT1796-AT1797)*(AT$326*AU$327-AU$326*AT$327))/((AT1796-AT1797)*(AU$326-AU$327)-(AU1796-AU1797)*(AT$326-AT$327)))</f>
        <v>#VALUE!</v>
      </c>
      <c r="AU1900" s="401" t="e">
        <f t="shared" ref="AU1900:AU1931" ca="1" si="2012">IF(ISEVEN($F1900),"",((AT1796*AU1797-AU1796*AT1797)*(AU$326-AU$327)-(AU1796-AU1797)*(AT$326*AU$327-AU$326*AT$327))/((AT1796-AT1797)*(AU$326-AU$327)-(AU1796-AU1797)*(AT$326-AT$327)))</f>
        <v>#VALUE!</v>
      </c>
      <c r="AW1900" s="401" t="e">
        <f t="shared" ref="AW1900:AW1931" ca="1" si="2013">IF(ISEVEN($F1900),"",((AW1796*AX1797-AX1796*AW1797)*(AW$326-AW$327)-(AW1796-AW1797)*(AW$326*AX$327-AX$326*AW$327))/((AW1796-AW1797)*(AX$326-AX$327)-(AX1796-AX1797)*(AW$326-AW$327)))</f>
        <v>#VALUE!</v>
      </c>
      <c r="AX1900" s="401" t="e">
        <f t="shared" ref="AX1900:AX1931" ca="1" si="2014">IF(ISEVEN($F1900),"",((AW1796*AX1797-AX1796*AW1797)*(AX$326-AX$327)-(AX1796-AX1797)*(AW$326*AX$327-AX$326*AW$327))/((AW1796-AW1797)*(AX$326-AX$327)-(AX1796-AX1797)*(AW$326-AW$327)))</f>
        <v>#VALUE!</v>
      </c>
      <c r="AZ1900" s="401" t="e">
        <f t="shared" ref="AZ1900:AZ1931" ca="1" si="2015">IF(ISEVEN($F1900),"",((AZ1796*BA1797-BA1796*AZ1797)*(AZ$326-AZ$327)-(AZ1796-AZ1797)*(AZ$326*BA$327-BA$326*AZ$327))/((AZ1796-AZ1797)*(BA$326-BA$327)-(BA1796-BA1797)*(AZ$326-AZ$327)))</f>
        <v>#VALUE!</v>
      </c>
      <c r="BA1900" s="401" t="e">
        <f t="shared" ref="BA1900:BA1931" ca="1" si="2016">IF(ISEVEN($F1900),"",((AZ1796*BA1797-BA1796*AZ1797)*(BA$326-BA$327)-(BA1796-BA1797)*(AZ$326*BA$327-BA$326*AZ$327))/((AZ1796-AZ1797)*(BA$326-BA$327)-(BA1796-BA1797)*(AZ$326-AZ$327)))</f>
        <v>#VALUE!</v>
      </c>
      <c r="BC1900" s="401" t="e">
        <f t="shared" ref="BC1900:BC1931" ca="1" si="2017">IF(ISEVEN($F1900),"",((BC1796*BD1797-BD1796*BC1797)*(BC$326-BC$327)-(BC1796-BC1797)*(BC$326*BD$327-BD$326*BC$327))/((BC1796-BC1797)*(BD$326-BD$327)-(BD1796-BD1797)*(BC$326-BC$327)))</f>
        <v>#VALUE!</v>
      </c>
      <c r="BD1900" s="401" t="e">
        <f t="shared" ref="BD1900:BD1931" ca="1" si="2018">IF(ISEVEN($F1900),"",((BC1796*BD1797-BD1796*BC1797)*(BD$326-BD$327)-(BD1796-BD1797)*(BC$326*BD$327-BD$326*BC$327))/((BC1796-BC1797)*(BD$326-BD$327)-(BD1796-BD1797)*(BC$326-BC$327)))</f>
        <v>#VALUE!</v>
      </c>
      <c r="BF1900" s="401" t="e">
        <f t="shared" ref="BF1900:BF1931" ca="1" si="2019">IF(ISEVEN($F1900),"",((BF1796*BG1797-BG1796*BF1797)*(BF$326-BF$327)-(BF1796-BF1797)*(BF$326*BG$327-BG$326*BF$327))/((BF1796-BF1797)*(BG$326-BG$327)-(BG1796-BG1797)*(BF$326-BF$327)))</f>
        <v>#VALUE!</v>
      </c>
      <c r="BG1900" s="401" t="e">
        <f t="shared" ref="BG1900:BG1931" ca="1" si="2020">IF(ISEVEN($F1900),"",((BF1796*BG1797-BG1796*BF1797)*(BG$326-BG$327)-(BG1796-BG1797)*(BF$326*BG$327-BG$326*BF$327))/((BF1796-BF1797)*(BG$326-BG$327)-(BG1796-BG1797)*(BF$326-BF$327)))</f>
        <v>#VALUE!</v>
      </c>
      <c r="BI1900" s="401" t="e">
        <f t="shared" ref="BI1900:BI1931" ca="1" si="2021">IF(ISEVEN($F1900),"",((BI1796*BJ1797-BJ1796*BI1797)*(BI$326-BI$327)-(BI1796-BI1797)*(BI$326*BJ$327-BJ$326*BI$327))/((BI1796-BI1797)*(BJ$326-BJ$327)-(BJ1796-BJ1797)*(BI$326-BI$327)))</f>
        <v>#VALUE!</v>
      </c>
      <c r="BJ1900" s="401" t="e">
        <f t="shared" ref="BJ1900:BJ1931" ca="1" si="2022">IF(ISEVEN($F1900),"",((BI1796*BJ1797-BJ1796*BI1797)*(BJ$326-BJ$327)-(BJ1796-BJ1797)*(BI$326*BJ$327-BJ$326*BI$327))/((BI1796-BI1797)*(BJ$326-BJ$327)-(BJ1796-BJ1797)*(BI$326-BI$327)))</f>
        <v>#VALUE!</v>
      </c>
      <c r="BL1900" s="401" t="e">
        <f t="shared" ref="BL1900:BL1931" ca="1" si="2023">IF(ISEVEN($F1900),"",((BL1796*BM1797-BM1796*BL1797)*(BL$326-BL$327)-(BL1796-BL1797)*(BL$326*BM$327-BM$326*BL$327))/((BL1796-BL1797)*(BM$326-BM$327)-(BM1796-BM1797)*(BL$326-BL$327)))</f>
        <v>#VALUE!</v>
      </c>
      <c r="BM1900" s="401" t="e">
        <f t="shared" ref="BM1900:BM1931" ca="1" si="2024">IF(ISEVEN($F1900),"",((BL1796*BM1797-BM1796*BL1797)*(BM$326-BM$327)-(BM1796-BM1797)*(BL$326*BM$327-BM$326*BL$327))/((BL1796-BL1797)*(BM$326-BM$327)-(BM1796-BM1797)*(BL$326-BL$327)))</f>
        <v>#VALUE!</v>
      </c>
    </row>
    <row r="1901" spans="4:65" hidden="1" x14ac:dyDescent="0.3">
      <c r="D1901" s="685"/>
      <c r="F1901" s="400">
        <f t="shared" si="1984"/>
        <v>34</v>
      </c>
      <c r="G1901" s="401" t="str">
        <f t="shared" si="1985"/>
        <v/>
      </c>
      <c r="H1901" s="401" t="str">
        <f t="shared" si="1986"/>
        <v/>
      </c>
      <c r="J1901" s="401" t="str">
        <f t="shared" si="1987"/>
        <v/>
      </c>
      <c r="K1901" s="401" t="str">
        <f t="shared" si="1988"/>
        <v/>
      </c>
      <c r="M1901" s="401" t="str">
        <f t="shared" si="1989"/>
        <v/>
      </c>
      <c r="N1901" s="401" t="str">
        <f t="shared" si="1990"/>
        <v/>
      </c>
      <c r="P1901" s="401" t="str">
        <f t="shared" si="1991"/>
        <v/>
      </c>
      <c r="Q1901" s="401" t="str">
        <f t="shared" si="1992"/>
        <v/>
      </c>
      <c r="S1901" s="401" t="str">
        <f t="shared" si="1993"/>
        <v/>
      </c>
      <c r="T1901" s="401" t="str">
        <f t="shared" si="1994"/>
        <v/>
      </c>
      <c r="V1901" s="401" t="str">
        <f t="shared" si="1995"/>
        <v/>
      </c>
      <c r="W1901" s="401" t="str">
        <f t="shared" si="1996"/>
        <v/>
      </c>
      <c r="Y1901" s="401" t="str">
        <f t="shared" si="1997"/>
        <v/>
      </c>
      <c r="Z1901" s="401" t="str">
        <f t="shared" si="1998"/>
        <v/>
      </c>
      <c r="AB1901" s="401" t="str">
        <f t="shared" si="1999"/>
        <v